<cell r="BM3093">
            <v>-0.42405700000000002</v>
          </cell>
          <cell r="BN3093">
            <v>-0.15878999999999999</v>
          </cell>
          <cell r="BO3093">
            <v>1.0085265702500001</v>
          </cell>
          <cell r="BP3093">
            <v>-0.43311919299999996</v>
          </cell>
          <cell r="BQ3093">
            <v>0.98372419233000008</v>
          </cell>
          <cell r="BR3093">
            <v>4.112515127E-2</v>
          </cell>
          <cell r="BS3093">
            <v>4.3838896070000001E-2</v>
          </cell>
          <cell r="BT3093">
            <v>4.5030129410000001E-2</v>
          </cell>
          <cell r="BU3093">
            <v>-3.9049781400000011E-3</v>
          </cell>
          <cell r="BV3093">
            <v>-1.1912333400000003E-3</v>
          </cell>
          <cell r="BW3093">
            <v>2.0402605359999999E-2</v>
          </cell>
          <cell r="BX3093">
            <v>2.017485234E-2</v>
          </cell>
          <cell r="BY3093">
            <v>2.3866633199999998E-3</v>
          </cell>
        </row>
        <row r="3094">
          <cell r="F3094" t="str">
            <v>LU1291108568</v>
          </cell>
          <cell r="G3094" t="str">
            <v>28336</v>
          </cell>
          <cell r="H3094" t="str">
            <v xml:space="preserve"> </v>
          </cell>
          <cell r="J3094" t="str">
            <v>Share</v>
          </cell>
          <cell r="K3094" t="str">
            <v>EWXCW</v>
          </cell>
          <cell r="L3094" t="str">
            <v>BNP PARIBAS EASY MSCI World SRI PAB</v>
          </cell>
          <cell r="M3094" t="str">
            <v>Track Privilege</v>
          </cell>
          <cell r="N3094" t="str">
            <v>D</v>
          </cell>
          <cell r="P3094" t="str">
            <v>N</v>
          </cell>
          <cell r="Q3094" t="str">
            <v xml:space="preserve"> </v>
          </cell>
          <cell r="R3094" t="str">
            <v>196825</v>
          </cell>
          <cell r="T3094" t="str">
            <v>BM BNP PARIBAS EASY MSCI World SRI PAB [15766]</v>
          </cell>
          <cell r="U3094" t="str">
            <v>MSCI World SRI Select PAB (USD) NR</v>
          </cell>
          <cell r="V3094" t="str">
            <v>Official Benchmark</v>
          </cell>
          <cell r="W3094" t="str">
            <v>USD</v>
          </cell>
          <cell r="X3094" t="str">
            <v>USD</v>
          </cell>
          <cell r="Y3094">
            <v>46112</v>
          </cell>
          <cell r="Z3094">
            <v>46013</v>
          </cell>
          <cell r="AA3094" t="str">
            <v>March 2026</v>
          </cell>
          <cell r="AB3094">
            <v>95.511799999999994</v>
          </cell>
          <cell r="AD3094">
            <v>77822289.209999993</v>
          </cell>
          <cell r="AE3094">
            <v>1357923815.71</v>
          </cell>
          <cell r="AF3094" t="str">
            <v>1178548703.09842</v>
          </cell>
          <cell r="AG3094">
            <v>-7.5512132039999999E-2</v>
          </cell>
          <cell r="AH3094">
            <v>-7.5348964300000001E-2</v>
          </cell>
          <cell r="AI3094">
            <v>-7.5476046520000006E-2</v>
          </cell>
          <cell r="AJ3094">
            <v>-3.6085519999992655E-5</v>
          </cell>
          <cell r="AK3094">
            <v>1.2708222000000491E-4</v>
          </cell>
          <cell r="AL3094">
            <v>-4.5770387769999997E-2</v>
          </cell>
          <cell r="AM3094">
            <v>-4.52975189E-2</v>
          </cell>
          <cell r="AN3094">
            <v>-4.5454382709999998E-2</v>
          </cell>
          <cell r="AO3094">
            <v>-3.1600505999999917E-4</v>
          </cell>
          <cell r="AP3094">
            <v>1.5686380999999777E-4</v>
          </cell>
          <cell r="AQ3094">
            <v>-4.5770387769999997E-2</v>
          </cell>
          <cell r="AR3094">
            <v>-4.52975189E-2</v>
          </cell>
          <cell r="AS3094">
            <v>-4.5454382709999998E-2</v>
          </cell>
          <cell r="AT3094">
            <v>-3.1600505999999917E-4</v>
          </cell>
          <cell r="AU3094">
            <v>1.5686380999999777E-4</v>
          </cell>
          <cell r="BA3094">
            <v>-4.5770387769999997E-2</v>
          </cell>
          <cell r="BB3094">
            <v>-4.52975189E-2</v>
          </cell>
          <cell r="BC3094">
            <v>-4.5454382709999998E-2</v>
          </cell>
          <cell r="BD3094">
            <v>-3.1600505999999917E-4</v>
          </cell>
          <cell r="BE3094">
            <v>1.5686380999999777E-4</v>
          </cell>
        </row>
        <row r="3095">
          <cell r="F3095" t="str">
            <v>LU0131211418</v>
          </cell>
          <cell r="G3095" t="str">
            <v>1248</v>
          </cell>
          <cell r="H3095" t="str">
            <v xml:space="preserve"> </v>
          </cell>
          <cell r="J3095" t="str">
            <v>Share</v>
          </cell>
          <cell r="K3095" t="str">
            <v>ECOB</v>
          </cell>
          <cell r="L3095" t="str">
            <v>BNP Paribas Funds Euro Corporate Bond</v>
          </cell>
          <cell r="M3095" t="str">
            <v>N</v>
          </cell>
          <cell r="N3095" t="str">
            <v>C</v>
          </cell>
          <cell r="P3095" t="str">
            <v>N</v>
          </cell>
          <cell r="Q3095" t="str">
            <v xml:space="preserve"> </v>
          </cell>
          <cell r="R3095" t="str">
            <v>189757</v>
          </cell>
          <cell r="T3095" t="str">
            <v>BM BNP Paribas Funds Euro Corporate Bond [1814]</v>
          </cell>
          <cell r="U3095" t="str">
            <v>Bloomberg Euro Aggregate Corporate (EUR) RI</v>
          </cell>
          <cell r="V3095" t="str">
            <v>Official Benchmark</v>
          </cell>
          <cell r="W3095" t="str">
            <v>EUR</v>
          </cell>
          <cell r="X3095" t="str">
            <v>EUR</v>
          </cell>
          <cell r="Y3095">
            <v>46142</v>
          </cell>
          <cell r="Z3095">
            <v>37089</v>
          </cell>
          <cell r="AA3095" t="str">
            <v>April 2026</v>
          </cell>
          <cell r="AB3095">
            <v>172.52</v>
          </cell>
          <cell r="AD3095">
            <v>5029534.93</v>
          </cell>
          <cell r="AE3095">
            <v>1661264633.54</v>
          </cell>
          <cell r="AF3095" t="str">
            <v>1661264633.54</v>
          </cell>
          <cell r="AG3095">
            <v>8.6529466800000007E-3</v>
          </cell>
          <cell r="AH3095">
            <v>9.97819967E-3</v>
          </cell>
          <cell r="AI3095">
            <v>9.4205378500000006E-3</v>
          </cell>
          <cell r="AJ3095">
            <v>-7.6759116999999995E-4</v>
          </cell>
          <cell r="AK3095">
            <v>5.5766181999999942E-4</v>
          </cell>
          <cell r="AL3095">
            <v>-1.293054125E-2</v>
          </cell>
          <cell r="AM3095">
            <v>-9.0342975199999998E-3</v>
          </cell>
          <cell r="AN3095">
            <v>-8.0947755199999999E-3</v>
          </cell>
          <cell r="AO3095">
            <v>-4.8357657300000002E-3</v>
          </cell>
          <cell r="AP3095">
            <v>-9.3952199999999993E-4</v>
          </cell>
          <cell r="AQ3095">
            <v>8.6529466800000007E-3</v>
          </cell>
          <cell r="AR3095">
            <v>9.97819967E-3</v>
          </cell>
          <cell r="AS3095">
            <v>9.4205378500000006E-3</v>
          </cell>
          <cell r="AT3095">
            <v>-7.6759116999999995E-4</v>
          </cell>
          <cell r="AU3095">
            <v>5.5766181999999942E-4</v>
          </cell>
          <cell r="AV3095">
            <v>-1.1743140290000001E-2</v>
          </cell>
          <cell r="AX3095">
            <v>-4.8800194300000002E-3</v>
          </cell>
          <cell r="AY3095">
            <v>-6.8631208600000004E-3</v>
          </cell>
          <cell r="BA3095">
            <v>-5.3044280399999998E-3</v>
          </cell>
          <cell r="BB3095">
            <v>-6.6911949999999996E-5</v>
          </cell>
          <cell r="BC3095">
            <v>-5.6645985000000002E-4</v>
          </cell>
          <cell r="BD3095">
            <v>-4.7379681899999996E-3</v>
          </cell>
          <cell r="BE3095">
            <v>4.9954790000000002E-4</v>
          </cell>
          <cell r="BF3095">
            <v>2.3549585259999999E-2</v>
          </cell>
          <cell r="BG3095">
            <v>2.0978600480000002E-2</v>
          </cell>
          <cell r="BH3095">
            <v>5.1578287400000002E-3</v>
          </cell>
          <cell r="BI3095">
            <v>-2.0992871267200002</v>
          </cell>
          <cell r="BJ3095">
            <v>1.01203989432</v>
          </cell>
          <cell r="BK3095">
            <v>-0.91305977072000011</v>
          </cell>
          <cell r="BL3095">
            <v>-0.23118396137000002</v>
          </cell>
          <cell r="BM3095">
            <v>-0.97741900000000004</v>
          </cell>
          <cell r="BN3095">
            <v>0.63246000000000002</v>
          </cell>
          <cell r="BO3095">
            <v>1.0997587063300001</v>
          </cell>
          <cell r="BP3095">
            <v>-1.172374593</v>
          </cell>
          <cell r="BQ3095">
            <v>0.95980126119000009</v>
          </cell>
          <cell r="BR3095">
            <v>1.208494662E-2</v>
          </cell>
          <cell r="BS3095">
            <v>2.8378137599999999E-2</v>
          </cell>
          <cell r="BT3095">
            <v>1.9683387829999999E-2</v>
          </cell>
          <cell r="BU3095">
            <v>-7.5984412099999992E-3</v>
          </cell>
          <cell r="BV3095">
            <v>8.6947497699999994E-3</v>
          </cell>
          <cell r="BW3095">
            <v>2.156110189E-2</v>
          </cell>
          <cell r="BX3095">
            <v>1.9572484300000002E-2</v>
          </cell>
          <cell r="BY3095">
            <v>4.9068217000000003E-3</v>
          </cell>
        </row>
        <row r="3096">
          <cell r="F3096" t="str">
            <v>LU1116584555</v>
          </cell>
          <cell r="G3096" t="str">
            <v>27505</v>
          </cell>
          <cell r="H3096" t="str">
            <v xml:space="preserve"> </v>
          </cell>
          <cell r="J3096" t="str">
            <v>Share</v>
          </cell>
          <cell r="K3096" t="str">
            <v>F3GSCLF</v>
          </cell>
          <cell r="L3096" t="str">
            <v>BNP PARIBAS FLEXI III GLOBAL SENIOR CORPORATE LOANS</v>
          </cell>
          <cell r="M3096" t="str">
            <v>I Plus</v>
          </cell>
          <cell r="N3096" t="str">
            <v>D</v>
          </cell>
          <cell r="P3096" t="str">
            <v>N</v>
          </cell>
          <cell r="Q3096" t="str">
            <v xml:space="preserve"> </v>
          </cell>
          <cell r="T3096" t="str">
            <v>No BM</v>
          </cell>
          <cell r="U3096" t="str">
            <v>No BM</v>
          </cell>
          <cell r="V3096" t="str">
            <v>No BM</v>
          </cell>
          <cell r="W3096" t="str">
            <v>EUR</v>
          </cell>
          <cell r="X3096" t="str">
            <v>EUR</v>
          </cell>
          <cell r="Y3096">
            <v>46127</v>
          </cell>
          <cell r="Z3096">
            <v>42034</v>
          </cell>
          <cell r="AA3096" t="str">
            <v>April 2026</v>
          </cell>
          <cell r="AB3096">
            <v>857.02</v>
          </cell>
          <cell r="AD3096">
            <v>50069828.439999998</v>
          </cell>
          <cell r="AE3096">
            <v>205461455.41</v>
          </cell>
          <cell r="AF3096" t="str">
            <v>205461455.41</v>
          </cell>
          <cell r="AG3096">
            <v>7.7016238099999997E-3</v>
          </cell>
          <cell r="AH3096">
            <v>7.9648879299999992E-3</v>
          </cell>
          <cell r="AL3096">
            <v>2.6557472900000001E-3</v>
          </cell>
          <cell r="AM3096">
            <v>3.9753878700000004E-3</v>
          </cell>
          <cell r="AQ3096">
            <v>7.7016238099999997E-3</v>
          </cell>
          <cell r="AR3096">
            <v>7.9648879299999992E-3</v>
          </cell>
          <cell r="AV3096">
            <v>1.2533638999999999E-4</v>
          </cell>
          <cell r="BA3096">
            <v>-2.2933910800000002E-3</v>
          </cell>
          <cell r="BB3096">
            <v>-4.5287866E-4</v>
          </cell>
          <cell r="BR3096">
            <v>2.6898828739999998E-2</v>
          </cell>
          <cell r="BS3096">
            <v>3.3217353630000002E-2</v>
          </cell>
        </row>
        <row r="3097">
          <cell r="F3097" t="str">
            <v>LU2357125041</v>
          </cell>
          <cell r="G3097" t="str">
            <v>100580</v>
          </cell>
          <cell r="H3097" t="str">
            <v xml:space="preserve"> </v>
          </cell>
          <cell r="J3097" t="str">
            <v>Share</v>
          </cell>
          <cell r="K3097" t="str">
            <v>PAQ</v>
          </cell>
          <cell r="L3097" t="str">
            <v>BNP Paribas Funds Aqua</v>
          </cell>
          <cell r="M3097" t="str">
            <v>Classic RH CNH</v>
          </cell>
          <cell r="N3097" t="str">
            <v>C</v>
          </cell>
          <cell r="P3097" t="str">
            <v>Y</v>
          </cell>
          <cell r="Q3097" t="str">
            <v xml:space="preserve"> </v>
          </cell>
          <cell r="R3097" t="str">
            <v>196245</v>
          </cell>
          <cell r="T3097" t="str">
            <v>BM Parvest Aqua</v>
          </cell>
          <cell r="U3097" t="str">
            <v>MSCI World (Hedged in CNH) NR</v>
          </cell>
          <cell r="V3097" t="str">
            <v>Official Benchmark</v>
          </cell>
          <cell r="W3097" t="str">
            <v>CNH</v>
          </cell>
          <cell r="X3097" t="str">
            <v>EUR</v>
          </cell>
          <cell r="Y3097">
            <v>46142</v>
          </cell>
          <cell r="Z3097">
            <v>44441</v>
          </cell>
          <cell r="AA3097" t="str">
            <v>April 2026</v>
          </cell>
          <cell r="AB3097">
            <v>1142.4100000000001</v>
          </cell>
          <cell r="AD3097">
            <v>2150012.6800000002</v>
          </cell>
          <cell r="AE3097">
            <v>2973843402.1399999</v>
          </cell>
          <cell r="AF3097" t="str">
            <v>2973843402.14</v>
          </cell>
          <cell r="AG3097">
            <v>5.0540254719999997E-2</v>
          </cell>
          <cell r="AH3097">
            <v>5.2426344010000001E-2</v>
          </cell>
          <cell r="AI3097">
            <v>9.1363612750000003E-2</v>
          </cell>
          <cell r="AJ3097">
            <v>-4.0823358030000007E-2</v>
          </cell>
          <cell r="AK3097">
            <v>-3.8937268740000003E-2</v>
          </cell>
          <cell r="AL3097">
            <v>2.0318668170000002E-2</v>
          </cell>
          <cell r="AM3097">
            <v>2.5831910190000001E-2</v>
          </cell>
          <cell r="AN3097">
            <v>3.4758754510000003E-2</v>
          </cell>
          <cell r="AO3097">
            <v>-1.4440086340000002E-2</v>
          </cell>
          <cell r="AP3097">
            <v>-8.9268443200000019E-3</v>
          </cell>
          <cell r="AQ3097">
            <v>5.0540254719999997E-2</v>
          </cell>
          <cell r="AR3097">
            <v>5.2426344010000001E-2</v>
          </cell>
          <cell r="AS3097">
            <v>9.1363612750000003E-2</v>
          </cell>
          <cell r="AT3097">
            <v>-4.0823358030000007E-2</v>
          </cell>
          <cell r="AU3097">
            <v>-3.8937268740000003E-2</v>
          </cell>
          <cell r="AV3097">
            <v>4.3735267780000003E-2</v>
          </cell>
          <cell r="AX3097">
            <v>6.179734588E-2</v>
          </cell>
          <cell r="AY3097">
            <v>-1.8062078099999997E-2</v>
          </cell>
          <cell r="BA3097">
            <v>6.6068812350000006E-2</v>
          </cell>
          <cell r="BB3097">
            <v>7.3753617930000001E-2</v>
          </cell>
          <cell r="BC3097">
            <v>5.892003011E-2</v>
          </cell>
          <cell r="BD3097">
            <v>7.1487822400000053E-3</v>
          </cell>
          <cell r="BE3097">
            <v>1.4833587820000001E-2</v>
          </cell>
          <cell r="BF3097">
            <v>0.13643075454</v>
          </cell>
          <cell r="BG3097">
            <v>0.10688571055</v>
          </cell>
          <cell r="BH3097">
            <v>0.10658513668</v>
          </cell>
          <cell r="BI3097">
            <v>-1.30381023174</v>
          </cell>
          <cell r="BJ3097">
            <v>-1.0881043582000001</v>
          </cell>
          <cell r="BK3097">
            <v>0.30137553271</v>
          </cell>
          <cell r="BL3097">
            <v>0.46914295796000005</v>
          </cell>
          <cell r="BM3097">
            <v>-10.980974999999999</v>
          </cell>
          <cell r="BN3097">
            <v>-8.6445550000000004</v>
          </cell>
          <cell r="BO3097">
            <v>0.81424203447999999</v>
          </cell>
          <cell r="BP3097">
            <v>-8.5153081939999993</v>
          </cell>
          <cell r="BQ3097">
            <v>0.40693193415000001</v>
          </cell>
          <cell r="BR3097">
            <v>0.10103317335000001</v>
          </cell>
          <cell r="BS3097">
            <v>0.12535447573</v>
          </cell>
          <cell r="BT3097">
            <v>0.26062421660000001</v>
          </cell>
          <cell r="BU3097">
            <v>-0.15959104325000001</v>
          </cell>
          <cell r="BV3097">
            <v>-0.13526974087000002</v>
          </cell>
          <cell r="BW3097">
            <v>0.12304318178</v>
          </cell>
          <cell r="BX3097">
            <v>0.10479825593</v>
          </cell>
          <cell r="BY3097">
            <v>9.2860865900000006E-2</v>
          </cell>
        </row>
        <row r="3098">
          <cell r="F3098" t="str">
            <v>LU1695653250</v>
          </cell>
          <cell r="G3098" t="str">
            <v>41946</v>
          </cell>
          <cell r="H3098" t="str">
            <v xml:space="preserve"> </v>
          </cell>
          <cell r="J3098" t="str">
            <v>Share</v>
          </cell>
          <cell r="K3098" t="str">
            <v>PBWHYS</v>
          </cell>
          <cell r="L3098" t="str">
            <v>BNP Paribas Funds Euro High Yield Short Duration Bond</v>
          </cell>
          <cell r="M3098" t="str">
            <v>Classic</v>
          </cell>
          <cell r="N3098" t="str">
            <v>D</v>
          </cell>
          <cell r="P3098" t="str">
            <v>N</v>
          </cell>
          <cell r="Q3098" t="str">
            <v xml:space="preserve"> </v>
          </cell>
          <cell r="R3098" t="str">
            <v>195152</v>
          </cell>
          <cell r="T3098" t="str">
            <v>BM BNP Paribas Funds Euro High Yield Short Duration Bond [15233]</v>
          </cell>
          <cell r="U3098" t="str">
            <v>ICE BofA Q6AL Custom Index (Hedged in EUR) RI</v>
          </cell>
          <cell r="V3098" t="str">
            <v>Official Benchmark</v>
          </cell>
          <cell r="W3098" t="str">
            <v>EUR</v>
          </cell>
          <cell r="X3098" t="str">
            <v>EUR</v>
          </cell>
          <cell r="Y3098">
            <v>46142</v>
          </cell>
          <cell r="Z3098">
            <v>43090</v>
          </cell>
          <cell r="AA3098" t="str">
            <v>April 2026</v>
          </cell>
          <cell r="AB3098">
            <v>83.01</v>
          </cell>
          <cell r="AD3098">
            <v>10068333.279999999</v>
          </cell>
          <cell r="AE3098">
            <v>709364326.37</v>
          </cell>
          <cell r="AF3098" t="str">
            <v>709364326.37</v>
          </cell>
          <cell r="AG3098">
            <v>1.4318272890000001E-2</v>
          </cell>
          <cell r="AH3098">
            <v>1.527954039E-2</v>
          </cell>
          <cell r="AI3098">
            <v>1.39357718E-2</v>
          </cell>
          <cell r="AJ3098">
            <v>3.8250109000000088E-4</v>
          </cell>
          <cell r="AK3098">
            <v>1.3437685900000006E-3</v>
          </cell>
          <cell r="AL3098">
            <v>-3.6678999999999998E-4</v>
          </cell>
          <cell r="AM3098">
            <v>2.4804037599999999E-3</v>
          </cell>
          <cell r="AN3098">
            <v>6.2417156999999997E-4</v>
          </cell>
          <cell r="AO3098">
            <v>-9.9096156999999995E-4</v>
          </cell>
          <cell r="AP3098">
            <v>1.8562321899999999E-3</v>
          </cell>
          <cell r="AQ3098">
            <v>1.4318272890000001E-2</v>
          </cell>
          <cell r="AR3098">
            <v>1.527954039E-2</v>
          </cell>
          <cell r="AS3098">
            <v>1.39357718E-2</v>
          </cell>
          <cell r="AT3098">
            <v>3.8250109000000088E-4</v>
          </cell>
          <cell r="AU3098">
            <v>1.3437685900000006E-3</v>
          </cell>
          <cell r="AV3098">
            <v>9.7269993699999995E-3</v>
          </cell>
          <cell r="AX3098">
            <v>1.388533583E-2</v>
          </cell>
          <cell r="AY3098">
            <v>-4.1583364600000002E-3</v>
          </cell>
          <cell r="BA3098">
            <v>7.2719493600000001E-3</v>
          </cell>
          <cell r="BB3098">
            <v>1.1098626E-2</v>
          </cell>
          <cell r="BC3098">
            <v>6.8237469200000001E-3</v>
          </cell>
          <cell r="BD3098">
            <v>4.4820243999999995E-4</v>
          </cell>
          <cell r="BE3098">
            <v>4.2748790800000002E-3</v>
          </cell>
          <cell r="BF3098">
            <v>1.7681692169999999E-2</v>
          </cell>
          <cell r="BG3098">
            <v>1.5422923139999999E-2</v>
          </cell>
          <cell r="BH3098">
            <v>6.6406023999999999E-3</v>
          </cell>
          <cell r="BI3098">
            <v>-2.06767918674</v>
          </cell>
          <cell r="BJ3098">
            <v>-0.30438040286000001</v>
          </cell>
          <cell r="BK3098">
            <v>-0.26580715579000003</v>
          </cell>
          <cell r="BL3098">
            <v>0.39613375256</v>
          </cell>
          <cell r="BM3098">
            <v>-1.441514</v>
          </cell>
          <cell r="BN3098">
            <v>-0.26333099999999998</v>
          </cell>
          <cell r="BO3098">
            <v>1.0644363963099999</v>
          </cell>
          <cell r="BP3098">
            <v>-1.5301633990000001</v>
          </cell>
          <cell r="BQ3098">
            <v>0.86203553722999993</v>
          </cell>
          <cell r="BR3098">
            <v>4.0024844779999999E-2</v>
          </cell>
          <cell r="BS3098">
            <v>5.2085915400000002E-2</v>
          </cell>
          <cell r="BT3098">
            <v>4.4441353660000002E-2</v>
          </cell>
          <cell r="BU3098">
            <v>-4.416508880000003E-3</v>
          </cell>
          <cell r="BV3098">
            <v>7.6445617399999999E-3</v>
          </cell>
          <cell r="BW3098">
            <v>1.7601852540000001E-2</v>
          </cell>
          <cell r="BX3098">
            <v>1.406984979E-2</v>
          </cell>
          <cell r="BY3098">
            <v>7.6919819600000001E-3</v>
          </cell>
        </row>
        <row r="3099">
          <cell r="F3099" t="str">
            <v>LU2800573128</v>
          </cell>
          <cell r="G3099" t="str">
            <v>102668</v>
          </cell>
          <cell r="H3099" t="str">
            <v xml:space="preserve"> </v>
          </cell>
          <cell r="J3099" t="str">
            <v>Share</v>
          </cell>
          <cell r="K3099" t="str">
            <v>EJPXCW</v>
          </cell>
          <cell r="L3099" t="str">
            <v>BNP PARIBAS EASY MSCI Japan Min TE</v>
          </cell>
          <cell r="M3099" t="str">
            <v>UCITS ETF USD</v>
          </cell>
          <cell r="N3099" t="str">
            <v>C</v>
          </cell>
          <cell r="P3099" t="str">
            <v>N</v>
          </cell>
          <cell r="Q3099" t="str">
            <v xml:space="preserve"> </v>
          </cell>
          <cell r="R3099" t="str">
            <v>196828</v>
          </cell>
          <cell r="T3099" t="str">
            <v>BM BNP PARIBAS EASY MSCI Japan Min TE [15761]</v>
          </cell>
          <cell r="U3099" t="str">
            <v>MSCI Japan Select Filtered Min TE (EUR) NR</v>
          </cell>
          <cell r="V3099" t="str">
            <v>Official Benchmark</v>
          </cell>
          <cell r="W3099" t="str">
            <v>USD</v>
          </cell>
          <cell r="X3099" t="str">
            <v>EUR</v>
          </cell>
          <cell r="Y3099">
            <v>46112</v>
          </cell>
          <cell r="Z3099">
            <v>45401</v>
          </cell>
          <cell r="AA3099" t="str">
            <v>March 2026</v>
          </cell>
          <cell r="AB3099">
            <v>13.243600000000001</v>
          </cell>
          <cell r="AD3099">
            <v>659702.93000000005</v>
          </cell>
          <cell r="AE3099">
            <v>2126023265.03</v>
          </cell>
          <cell r="AF3099" t="str">
            <v>2126023265.03</v>
          </cell>
          <cell r="AG3099">
            <v>-0.12486453625000001</v>
          </cell>
          <cell r="AH3099">
            <v>-0.12474712098</v>
          </cell>
          <cell r="AI3099">
            <v>-0.12480955877</v>
          </cell>
          <cell r="AJ3099">
            <v>-5.4977480000009682E-5</v>
          </cell>
          <cell r="AK3099">
            <v>6.2437789999994497E-5</v>
          </cell>
          <cell r="AL3099">
            <v>9.5130652200000002E-3</v>
          </cell>
          <cell r="AM3099">
            <v>9.8897485700000006E-3</v>
          </cell>
          <cell r="AN3099">
            <v>9.8558490999999995E-3</v>
          </cell>
          <cell r="AO3099">
            <v>-3.4278387999999924E-4</v>
          </cell>
          <cell r="AP3099">
            <v>3.3899470000001153E-5</v>
          </cell>
          <cell r="AQ3099">
            <v>9.5130652200000002E-3</v>
          </cell>
          <cell r="AR3099">
            <v>9.8897485700000006E-3</v>
          </cell>
          <cell r="AS3099">
            <v>9.8558490999999995E-3</v>
          </cell>
          <cell r="AT3099">
            <v>-3.4278387999999924E-4</v>
          </cell>
          <cell r="AU3099">
            <v>3.3899470000001153E-5</v>
          </cell>
          <cell r="AV3099">
            <v>3.8387956719999998E-2</v>
          </cell>
          <cell r="AX3099">
            <v>3.9011382880000001E-2</v>
          </cell>
          <cell r="AY3099">
            <v>-6.2342616000000267E-4</v>
          </cell>
          <cell r="BA3099">
            <v>9.5130652200000002E-3</v>
          </cell>
          <cell r="BB3099">
            <v>9.8897485700000006E-3</v>
          </cell>
          <cell r="BC3099">
            <v>9.8558490999999995E-3</v>
          </cell>
          <cell r="BD3099">
            <v>-3.4278387999999924E-4</v>
          </cell>
          <cell r="BE3099">
            <v>3.3899470000001153E-5</v>
          </cell>
          <cell r="BF3099">
            <v>0.15711432913000001</v>
          </cell>
          <cell r="BG3099">
            <v>0.15703587243</v>
          </cell>
          <cell r="BH3099">
            <v>4.6063935E-4</v>
          </cell>
          <cell r="BI3099">
            <v>-3.1468141084799996</v>
          </cell>
          <cell r="BJ3099">
            <v>0.60695808908000004</v>
          </cell>
          <cell r="BK3099">
            <v>1.0976159507200001</v>
          </cell>
          <cell r="BL3099">
            <v>1.1085962123799999</v>
          </cell>
          <cell r="BM3099">
            <v>-0.16309099999999999</v>
          </cell>
          <cell r="BN3099">
            <v>2.0381E-2</v>
          </cell>
          <cell r="BO3099">
            <v>1.0004954505299999</v>
          </cell>
          <cell r="BP3099">
            <v>-0.136094136</v>
          </cell>
          <cell r="BQ3099">
            <v>0.99999168513000003</v>
          </cell>
          <cell r="BR3099">
            <v>0.24167674552000001</v>
          </cell>
          <cell r="BS3099">
            <v>0.24354586132</v>
          </cell>
          <cell r="BT3099">
            <v>0.24323694863</v>
          </cell>
          <cell r="BU3099">
            <v>-1.5602031099999913E-3</v>
          </cell>
          <cell r="BV3099">
            <v>3.089126899999961E-4</v>
          </cell>
          <cell r="BW3099">
            <v>0.17661621193999999</v>
          </cell>
          <cell r="BX3099">
            <v>0.17665982829999999</v>
          </cell>
          <cell r="BY3099">
            <v>4.6718078000000001E-4</v>
          </cell>
        </row>
        <row r="3100">
          <cell r="F3100" t="str">
            <v>FR001400HP81</v>
          </cell>
          <cell r="G3100" t="str">
            <v>101905</v>
          </cell>
          <cell r="H3100" t="str">
            <v xml:space="preserve"> </v>
          </cell>
          <cell r="J3100" t="str">
            <v>Share</v>
          </cell>
          <cell r="K3100" t="str">
            <v>CLIM28</v>
          </cell>
          <cell r="L3100" t="str">
            <v>BNP PARIBAS CLIMATE CHANGE PROTETTO</v>
          </cell>
          <cell r="M3100" t="str">
            <v>Classic</v>
          </cell>
          <cell r="N3100" t="str">
            <v>C</v>
          </cell>
          <cell r="P3100" t="str">
            <v>N</v>
          </cell>
          <cell r="Q3100" t="str">
            <v xml:space="preserve"> </v>
          </cell>
          <cell r="T3100" t="str">
            <v>No BM</v>
          </cell>
          <cell r="U3100" t="str">
            <v>No BM</v>
          </cell>
          <cell r="V3100" t="str">
            <v>No BM</v>
          </cell>
          <cell r="W3100" t="str">
            <v>EUR</v>
          </cell>
          <cell r="X3100" t="str">
            <v>EUR</v>
          </cell>
          <cell r="Y3100">
            <v>46140</v>
          </cell>
          <cell r="Z3100">
            <v>45085</v>
          </cell>
          <cell r="AA3100" t="str">
            <v>April 2026</v>
          </cell>
          <cell r="AB3100">
            <v>1140.0899999999999</v>
          </cell>
          <cell r="AD3100">
            <v>14159727.560000001</v>
          </cell>
          <cell r="AE3100">
            <v>14159727.560000001</v>
          </cell>
          <cell r="AF3100" t="str">
            <v>14159727.56</v>
          </cell>
          <cell r="AG3100">
            <v>4.4756013749999997E-2</v>
          </cell>
          <cell r="AH3100">
            <v>4.4859144220000001E-2</v>
          </cell>
          <cell r="AL3100">
            <v>3.211059007E-2</v>
          </cell>
          <cell r="AM3100">
            <v>3.2450801160000001E-2</v>
          </cell>
          <cell r="AQ3100">
            <v>4.4756013749999997E-2</v>
          </cell>
          <cell r="AR3100">
            <v>4.4859144220000001E-2</v>
          </cell>
          <cell r="AV3100">
            <v>3.0440795E-2</v>
          </cell>
          <cell r="BA3100">
            <v>5.6519321660000003E-2</v>
          </cell>
          <cell r="BB3100">
            <v>5.7015318859999997E-2</v>
          </cell>
          <cell r="BF3100">
            <v>9.2099549609999998E-2</v>
          </cell>
          <cell r="BK3100">
            <v>0.44025814546999997</v>
          </cell>
          <cell r="BL3100">
            <v>0.46188167262999996</v>
          </cell>
          <cell r="BR3100">
            <v>7.9855651750000006E-2</v>
          </cell>
          <cell r="BS3100">
            <v>8.2111171629999993E-2</v>
          </cell>
          <cell r="BW3100">
            <v>7.7812496349999996E-2</v>
          </cell>
        </row>
        <row r="3101">
          <cell r="F3101" t="str">
            <v>FR001400EVI0</v>
          </cell>
          <cell r="G3101" t="str">
            <v>101090</v>
          </cell>
          <cell r="H3101" t="str">
            <v xml:space="preserve"> </v>
          </cell>
          <cell r="J3101" t="str">
            <v>Share</v>
          </cell>
          <cell r="K3101" t="str">
            <v>MUAQ</v>
          </cell>
          <cell r="L3101" t="str">
            <v>MULTIPAR AQUA</v>
          </cell>
          <cell r="M3101" t="str">
            <v>RE G</v>
          </cell>
          <cell r="N3101" t="str">
            <v>C</v>
          </cell>
          <cell r="P3101" t="str">
            <v>N</v>
          </cell>
          <cell r="Q3101" t="str">
            <v xml:space="preserve"> </v>
          </cell>
          <cell r="R3101" t="str">
            <v>263307</v>
          </cell>
          <cell r="T3101" t="str">
            <v>BM MULTIPAR AQUA [44293]</v>
          </cell>
          <cell r="U3101" t="str">
            <v>MSCI World (EUR) NR</v>
          </cell>
          <cell r="V3101" t="str">
            <v>Official Benchmark</v>
          </cell>
          <cell r="W3101" t="str">
            <v>EUR</v>
          </cell>
          <cell r="X3101" t="str">
            <v>EUR</v>
          </cell>
          <cell r="Y3101">
            <v>46112</v>
          </cell>
          <cell r="Z3101">
            <v>44963</v>
          </cell>
          <cell r="AA3101" t="str">
            <v>March 2026</v>
          </cell>
          <cell r="AB3101">
            <v>11.6218</v>
          </cell>
          <cell r="AD3101">
            <v>2011121.59</v>
          </cell>
          <cell r="AE3101">
            <v>112524117.59</v>
          </cell>
          <cell r="AF3101" t="str">
            <v>112524117.59</v>
          </cell>
          <cell r="AG3101">
            <v>-8.563201208E-2</v>
          </cell>
          <cell r="AH3101">
            <v>-8.5230966209999995E-2</v>
          </cell>
          <cell r="AI3101">
            <v>-4.0535205370000001E-2</v>
          </cell>
          <cell r="AJ3101">
            <v>-4.5096806709999999E-2</v>
          </cell>
          <cell r="AK3101">
            <v>-4.4695760839999994E-2</v>
          </cell>
          <cell r="AL3101">
            <v>1.664698421E-2</v>
          </cell>
          <cell r="AM3101">
            <v>1.789786606E-2</v>
          </cell>
          <cell r="AN3101">
            <v>-1.710844781E-2</v>
          </cell>
          <cell r="AO3101">
            <v>3.3755432020000004E-2</v>
          </cell>
          <cell r="AP3101">
            <v>3.500631387E-2</v>
          </cell>
          <cell r="AQ3101">
            <v>1.664698421E-2</v>
          </cell>
          <cell r="AR3101">
            <v>1.789786606E-2</v>
          </cell>
          <cell r="AS3101">
            <v>-1.710844781E-2</v>
          </cell>
          <cell r="AT3101">
            <v>3.3755432020000004E-2</v>
          </cell>
          <cell r="AU3101">
            <v>3.500631387E-2</v>
          </cell>
          <cell r="AV3101">
            <v>7.3328017199999996E-3</v>
          </cell>
          <cell r="AX3101">
            <v>1.4007998420000001E-2</v>
          </cell>
          <cell r="AY3101">
            <v>-6.6751967000000011E-3</v>
          </cell>
          <cell r="BA3101">
            <v>1.664698421E-2</v>
          </cell>
          <cell r="BB3101">
            <v>1.789786606E-2</v>
          </cell>
          <cell r="BC3101">
            <v>-1.710844781E-2</v>
          </cell>
          <cell r="BD3101">
            <v>3.3755432020000004E-2</v>
          </cell>
          <cell r="BE3101">
            <v>3.500631387E-2</v>
          </cell>
          <cell r="BF3101">
            <v>0.11702830871</v>
          </cell>
          <cell r="BG3101">
            <v>9.3270608850000006E-2</v>
          </cell>
          <cell r="BH3101">
            <v>8.7157248679999993E-2</v>
          </cell>
          <cell r="BI3101">
            <v>-0.78945003640000011</v>
          </cell>
          <cell r="BJ3101">
            <v>-0.73068120167000006</v>
          </cell>
          <cell r="BK3101">
            <v>0.12455436237</v>
          </cell>
          <cell r="BL3101">
            <v>0.1682864842</v>
          </cell>
          <cell r="BM3101">
            <v>-5.7699129999999998</v>
          </cell>
          <cell r="BN3101">
            <v>-5.2520240000000005</v>
          </cell>
          <cell r="BO3101">
            <v>0.85203955904999995</v>
          </cell>
          <cell r="BP3101">
            <v>-4.6613327070000006</v>
          </cell>
          <cell r="BQ3101">
            <v>0.46113414815000003</v>
          </cell>
          <cell r="BR3101">
            <v>4.3118459079999998E-2</v>
          </cell>
          <cell r="BS3101">
            <v>4.8333890439999999E-2</v>
          </cell>
          <cell r="BT3101">
            <v>0.11468550579</v>
          </cell>
          <cell r="BU3101">
            <v>-7.1567046709999999E-2</v>
          </cell>
          <cell r="BV3101">
            <v>-6.6351615350000004E-2</v>
          </cell>
          <cell r="BW3101">
            <v>0.16049674521999999</v>
          </cell>
          <cell r="BX3101">
            <v>0.16915378725999999</v>
          </cell>
          <cell r="BY3101">
            <v>8.3653696109999995E-2</v>
          </cell>
        </row>
        <row r="3102">
          <cell r="F3102" t="str">
            <v>LU1049889626</v>
          </cell>
          <cell r="G3102" t="str">
            <v>27283</v>
          </cell>
          <cell r="H3102" t="str">
            <v xml:space="preserve"> </v>
          </cell>
          <cell r="J3102" t="str">
            <v>Share</v>
          </cell>
          <cell r="K3102" t="str">
            <v>QGURUS</v>
          </cell>
          <cell r="L3102" t="str">
            <v>THEAM QUANT- EQUITY US GURU</v>
          </cell>
          <cell r="M3102" t="str">
            <v>I EUR</v>
          </cell>
          <cell r="N3102" t="str">
            <v>C</v>
          </cell>
          <cell r="P3102" t="str">
            <v>N</v>
          </cell>
          <cell r="Q3102" t="str">
            <v xml:space="preserve"> </v>
          </cell>
          <cell r="R3102" t="str">
            <v>195485</v>
          </cell>
          <cell r="T3102" t="str">
            <v>BM THEAM QUANT- EQUITY US GURU</v>
          </cell>
          <cell r="U3102" t="str">
            <v>S&amp;P 500 (USD) NR</v>
          </cell>
          <cell r="V3102" t="str">
            <v>Official Benchmark</v>
          </cell>
          <cell r="W3102" t="str">
            <v>EUR</v>
          </cell>
          <cell r="X3102" t="str">
            <v>USD</v>
          </cell>
          <cell r="Y3102">
            <v>46142</v>
          </cell>
          <cell r="Z3102">
            <v>42545</v>
          </cell>
          <cell r="AA3102" t="str">
            <v>April 2026</v>
          </cell>
          <cell r="AB3102">
            <v>407.62</v>
          </cell>
          <cell r="AD3102">
            <v>16854456.379999999</v>
          </cell>
          <cell r="AE3102">
            <v>342946937.52999997</v>
          </cell>
          <cell r="AF3102" t="str">
            <v>292354918.826989</v>
          </cell>
          <cell r="AG3102">
            <v>7.7476143900000002E-2</v>
          </cell>
          <cell r="AH3102">
            <v>7.8179077740000005E-2</v>
          </cell>
          <cell r="AI3102">
            <v>8.5083468250000002E-2</v>
          </cell>
          <cell r="AJ3102">
            <v>-7.6073243499999998E-3</v>
          </cell>
          <cell r="AK3102">
            <v>-6.9043905099999969E-3</v>
          </cell>
          <cell r="AL3102">
            <v>6.6035515340000003E-2</v>
          </cell>
          <cell r="AM3102">
            <v>6.8127844620000003E-2</v>
          </cell>
          <cell r="AN3102">
            <v>5.5753041009999997E-2</v>
          </cell>
          <cell r="AO3102">
            <v>1.0282474330000006E-2</v>
          </cell>
          <cell r="AP3102">
            <v>1.2374803610000006E-2</v>
          </cell>
          <cell r="AQ3102">
            <v>7.7476143900000002E-2</v>
          </cell>
          <cell r="AR3102">
            <v>7.8179077740000005E-2</v>
          </cell>
          <cell r="AS3102">
            <v>8.5083468250000002E-2</v>
          </cell>
          <cell r="AT3102">
            <v>-7.6073243499999998E-3</v>
          </cell>
          <cell r="AU3102">
            <v>-6.9043905099999969E-3</v>
          </cell>
          <cell r="AV3102">
            <v>9.3225339269999999E-2</v>
          </cell>
          <cell r="AX3102">
            <v>4.1357328130000003E-2</v>
          </cell>
          <cell r="AY3102">
            <v>5.1868011139999996E-2</v>
          </cell>
          <cell r="BA3102">
            <v>7.741918431E-2</v>
          </cell>
          <cell r="BB3102">
            <v>8.0242302239999994E-2</v>
          </cell>
          <cell r="BC3102">
            <v>5.7114767849999998E-2</v>
          </cell>
          <cell r="BD3102">
            <v>2.0304416460000002E-2</v>
          </cell>
          <cell r="BE3102">
            <v>2.3127534389999996E-2</v>
          </cell>
          <cell r="BF3102">
            <v>0.12371705901000001</v>
          </cell>
          <cell r="BG3102">
            <v>0.10840653308000001</v>
          </cell>
          <cell r="BH3102">
            <v>5.1139246649999998E-2</v>
          </cell>
          <cell r="BI3102">
            <v>2.2250980177800002</v>
          </cell>
          <cell r="BJ3102">
            <v>2.4132452116200001</v>
          </cell>
          <cell r="BK3102">
            <v>2.23755302534</v>
          </cell>
          <cell r="BL3102">
            <v>2.31526227741</v>
          </cell>
          <cell r="BM3102">
            <v>11.533633</v>
          </cell>
          <cell r="BN3102">
            <v>12.580575999999999</v>
          </cell>
          <cell r="BO3102">
            <v>1.03912255131</v>
          </cell>
          <cell r="BP3102">
            <v>9.7161144420000003</v>
          </cell>
          <cell r="BQ3102">
            <v>0.82905869119000009</v>
          </cell>
          <cell r="BR3102">
            <v>0.33370415207999998</v>
          </cell>
          <cell r="BS3102">
            <v>0.34435018642999998</v>
          </cell>
          <cell r="BT3102">
            <v>0.26528723343999999</v>
          </cell>
          <cell r="BU3102">
            <v>6.8416918639999991E-2</v>
          </cell>
          <cell r="BV3102">
            <v>7.9062952989999991E-2</v>
          </cell>
          <cell r="BW3102">
            <v>0.12417026942000001</v>
          </cell>
          <cell r="BX3102">
            <v>0.12090649957000001</v>
          </cell>
          <cell r="BY3102">
            <v>5.1376862510000003E-2</v>
          </cell>
        </row>
        <row r="3103">
          <cell r="F3103" t="str">
            <v>LU1049889626</v>
          </cell>
          <cell r="G3103" t="str">
            <v>27283</v>
          </cell>
          <cell r="H3103" t="str">
            <v xml:space="preserve"> </v>
          </cell>
          <cell r="J3103" t="str">
            <v>Share</v>
          </cell>
          <cell r="K3103" t="str">
            <v>QGURUS</v>
          </cell>
          <cell r="L3103" t="str">
            <v>THEAM QUANT- EQUITY US GURU</v>
          </cell>
          <cell r="M3103" t="str">
            <v>I EUR</v>
          </cell>
          <cell r="N3103" t="str">
            <v>C</v>
          </cell>
          <cell r="P3103" t="str">
            <v>N</v>
          </cell>
          <cell r="Q3103" t="str">
            <v xml:space="preserve"> </v>
          </cell>
          <cell r="R3103" t="str">
            <v>266156</v>
          </cell>
          <cell r="T3103" t="str">
            <v>BM THEAM QUANT- EQUITY US GURU [15476]</v>
          </cell>
          <cell r="U3103" t="str">
            <v>BNP Paribas GURU US ESG (USD) NR</v>
          </cell>
          <cell r="V3103" t="str">
            <v>Management Benchmark</v>
          </cell>
          <cell r="W3103" t="str">
            <v>EUR</v>
          </cell>
          <cell r="X3103" t="str">
            <v>USD</v>
          </cell>
          <cell r="Y3103">
            <v>46142</v>
          </cell>
          <cell r="Z3103">
            <v>42545</v>
          </cell>
          <cell r="AA3103" t="str">
            <v>April 2026</v>
          </cell>
          <cell r="AB3103">
            <v>407.62</v>
          </cell>
          <cell r="AD3103">
            <v>16854456.379999999</v>
          </cell>
          <cell r="AE3103">
            <v>342946937.52999997</v>
          </cell>
          <cell r="AF3103" t="str">
            <v>292354918.826989</v>
          </cell>
          <cell r="AG3103">
            <v>7.7476143900000002E-2</v>
          </cell>
          <cell r="AH3103">
            <v>7.8179077740000005E-2</v>
          </cell>
          <cell r="AI3103">
            <v>7.7009408739999993E-2</v>
          </cell>
          <cell r="AJ3103">
            <v>4.6673516000000914E-4</v>
          </cell>
          <cell r="AK3103">
            <v>1.1696690000000121E-3</v>
          </cell>
          <cell r="AL3103">
            <v>6.6035515340000003E-2</v>
          </cell>
          <cell r="AM3103">
            <v>6.8127844620000003E-2</v>
          </cell>
          <cell r="AN3103">
            <v>6.7817559400000005E-2</v>
          </cell>
          <cell r="AO3103">
            <v>-1.7820440600000015E-3</v>
          </cell>
          <cell r="AP3103">
            <v>3.1028521999999781E-4</v>
          </cell>
          <cell r="AQ3103">
            <v>7.7476143900000002E-2</v>
          </cell>
          <cell r="AR3103">
            <v>7.8179077740000005E-2</v>
          </cell>
          <cell r="AS3103">
            <v>7.7009408739999993E-2</v>
          </cell>
          <cell r="AT3103">
            <v>4.6673516000000914E-4</v>
          </cell>
          <cell r="AU3103">
            <v>1.1696690000000121E-3</v>
          </cell>
          <cell r="AV3103">
            <v>9.3225339269999999E-2</v>
          </cell>
          <cell r="AX3103">
            <v>9.6758856480000002E-2</v>
          </cell>
          <cell r="AY3103">
            <v>-3.5335172100000034E-3</v>
          </cell>
          <cell r="BA3103">
            <v>7.741918431E-2</v>
          </cell>
          <cell r="BB3103">
            <v>8.0242302239999994E-2</v>
          </cell>
          <cell r="BC3103">
            <v>7.977558219E-2</v>
          </cell>
          <cell r="BD3103">
            <v>-2.3563978799999996E-3</v>
          </cell>
          <cell r="BE3103">
            <v>4.6672004999999406E-4</v>
          </cell>
          <cell r="BF3103">
            <v>0.12371705901000001</v>
          </cell>
          <cell r="BG3103">
            <v>0.12341403324</v>
          </cell>
          <cell r="BH3103">
            <v>2.3755539000000002E-3</v>
          </cell>
          <cell r="BI3103">
            <v>-3.8647579188199996</v>
          </cell>
          <cell r="BJ3103">
            <v>0.18440293165999999</v>
          </cell>
          <cell r="BK3103">
            <v>2.23755302534</v>
          </cell>
          <cell r="BL3103">
            <v>2.31526227741</v>
          </cell>
          <cell r="BM3103">
            <v>-1.0676780000000001</v>
          </cell>
          <cell r="BN3103">
            <v>-2.087E-2</v>
          </cell>
          <cell r="BO3103">
            <v>1.00227019864</v>
          </cell>
          <cell r="BP3103">
            <v>-0.82202321200000006</v>
          </cell>
          <cell r="BQ3103">
            <v>0.99963062024999993</v>
          </cell>
          <cell r="BR3103">
            <v>0.33370415207999998</v>
          </cell>
          <cell r="BS3103">
            <v>0.34435018642999998</v>
          </cell>
          <cell r="BT3103">
            <v>0.34486030446999999</v>
          </cell>
          <cell r="BU3103">
            <v>-1.1156152390000007E-2</v>
          </cell>
          <cell r="BV3103">
            <v>-5.1011804000000716E-4</v>
          </cell>
          <cell r="BW3103">
            <v>0.12417026942000001</v>
          </cell>
          <cell r="BX3103">
            <v>0.12383853089999999</v>
          </cell>
          <cell r="BY3103">
            <v>2.3809649499999998E-3</v>
          </cell>
        </row>
        <row r="3104">
          <cell r="F3104" t="str">
            <v>LU2967931838</v>
          </cell>
          <cell r="G3104" t="str">
            <v>103921</v>
          </cell>
          <cell r="H3104" t="str">
            <v xml:space="preserve"> </v>
          </cell>
          <cell r="J3104" t="str">
            <v>Share</v>
          </cell>
          <cell r="K3104" t="str">
            <v>NUCOP</v>
          </cell>
          <cell r="L3104" t="str">
            <v>THEAM QUANT- Nuclear Opportunities</v>
          </cell>
          <cell r="M3104" t="str">
            <v>I CHF</v>
          </cell>
          <cell r="N3104" t="str">
            <v>C</v>
          </cell>
          <cell r="P3104" t="str">
            <v>N</v>
          </cell>
          <cell r="Q3104" t="str">
            <v xml:space="preserve"> </v>
          </cell>
          <cell r="T3104" t="str">
            <v>No BM</v>
          </cell>
          <cell r="U3104" t="str">
            <v>No BM</v>
          </cell>
          <cell r="V3104" t="str">
            <v>No BM</v>
          </cell>
          <cell r="W3104" t="str">
            <v>CHF</v>
          </cell>
          <cell r="X3104" t="str">
            <v>USD</v>
          </cell>
          <cell r="Y3104">
            <v>46142</v>
          </cell>
          <cell r="Z3104">
            <v>45820</v>
          </cell>
          <cell r="AA3104" t="str">
            <v>April 2026</v>
          </cell>
          <cell r="AB3104">
            <v>152.19999999999999</v>
          </cell>
          <cell r="AD3104">
            <v>730743.19</v>
          </cell>
          <cell r="AE3104">
            <v>327034786.81</v>
          </cell>
          <cell r="AF3104" t="str">
            <v>278790151.152977</v>
          </cell>
          <cell r="AG3104">
            <v>9.0257879659999998E-2</v>
          </cell>
          <cell r="AH3104">
            <v>9.0837869919999994E-2</v>
          </cell>
          <cell r="AL3104">
            <v>4.9655172409999997E-2</v>
          </cell>
          <cell r="AM3104">
            <v>5.1332667780000001E-2</v>
          </cell>
          <cell r="AQ3104">
            <v>9.0257879659999998E-2</v>
          </cell>
          <cell r="AR3104">
            <v>9.0837869919999994E-2</v>
          </cell>
          <cell r="AV3104">
            <v>5.9224719879999999E-2</v>
          </cell>
          <cell r="BA3104">
            <v>0.31592598996999999</v>
          </cell>
          <cell r="BB3104">
            <v>0.31872136226999997</v>
          </cell>
          <cell r="BF3104">
            <v>0.44575600023</v>
          </cell>
          <cell r="BK3104">
            <v>1.50244089954</v>
          </cell>
          <cell r="BL3104">
            <v>1.5235054155000001</v>
          </cell>
        </row>
        <row r="3105">
          <cell r="F3105" t="str">
            <v>LU1268550107</v>
          </cell>
          <cell r="G3105" t="str">
            <v>27938</v>
          </cell>
          <cell r="H3105" t="str">
            <v xml:space="preserve"> </v>
          </cell>
          <cell r="J3105" t="str">
            <v>Share</v>
          </cell>
          <cell r="K3105" t="str">
            <v>FIBAIG</v>
          </cell>
          <cell r="L3105" t="str">
            <v>BNP PARIBAS FLEXI I BOND EMERGING INVESTMENT GRADE</v>
          </cell>
          <cell r="M3105" t="str">
            <v>I Plus</v>
          </cell>
          <cell r="N3105" t="str">
            <v>C</v>
          </cell>
          <cell r="P3105" t="str">
            <v>N</v>
          </cell>
          <cell r="Q3105" t="str">
            <v xml:space="preserve"> </v>
          </cell>
          <cell r="T3105" t="str">
            <v>No BM</v>
          </cell>
          <cell r="U3105" t="str">
            <v>No BM</v>
          </cell>
          <cell r="V3105" t="str">
            <v>No BM</v>
          </cell>
          <cell r="W3105" t="str">
            <v>EUR</v>
          </cell>
          <cell r="X3105" t="str">
            <v>EUR</v>
          </cell>
          <cell r="Y3105">
            <v>46142</v>
          </cell>
          <cell r="Z3105">
            <v>42324</v>
          </cell>
          <cell r="AA3105" t="str">
            <v>April 2026</v>
          </cell>
          <cell r="AB3105">
            <v>110.02</v>
          </cell>
          <cell r="AD3105">
            <v>56540556.689999998</v>
          </cell>
          <cell r="AE3105">
            <v>94781195.670000002</v>
          </cell>
          <cell r="AF3105" t="str">
            <v>94781195.67</v>
          </cell>
          <cell r="AG3105">
            <v>1.028466483E-2</v>
          </cell>
          <cell r="AH3105">
            <v>1.054993812E-2</v>
          </cell>
          <cell r="AL3105">
            <v>-7.39805125E-3</v>
          </cell>
          <cell r="AM3105">
            <v>-6.6156586899999998E-3</v>
          </cell>
          <cell r="AQ3105">
            <v>1.028466483E-2</v>
          </cell>
          <cell r="AR3105">
            <v>1.054993812E-2</v>
          </cell>
          <cell r="AV3105">
            <v>-4.0735041199999999E-3</v>
          </cell>
          <cell r="BA3105">
            <v>-4.7942107599999997E-3</v>
          </cell>
          <cell r="BB3105">
            <v>-3.7481843199999999E-3</v>
          </cell>
          <cell r="BF3105">
            <v>2.605440577E-2</v>
          </cell>
          <cell r="BK3105">
            <v>-0.30631931606999996</v>
          </cell>
          <cell r="BL3105">
            <v>-0.18245023198999999</v>
          </cell>
          <cell r="BR3105">
            <v>3.1501968870000001E-2</v>
          </cell>
          <cell r="BS3105">
            <v>3.4794411730000002E-2</v>
          </cell>
          <cell r="BW3105">
            <v>2.4425256400000001E-2</v>
          </cell>
        </row>
        <row r="3106">
          <cell r="F3106" t="str">
            <v>LU1080341818</v>
          </cell>
          <cell r="G3106" t="str">
            <v>26978</v>
          </cell>
          <cell r="H3106" t="str">
            <v xml:space="preserve"> </v>
          </cell>
          <cell r="J3106" t="str">
            <v>Share</v>
          </cell>
          <cell r="K3106" t="str">
            <v>DUB</v>
          </cell>
          <cell r="L3106" t="str">
            <v>BNP PARIBAS FLEXI I US MORTGAGE</v>
          </cell>
          <cell r="M3106" t="str">
            <v>Privilege H EUR Plus</v>
          </cell>
          <cell r="N3106" t="str">
            <v>C</v>
          </cell>
          <cell r="P3106" t="str">
            <v>Y</v>
          </cell>
          <cell r="Q3106" t="str">
            <v xml:space="preserve"> </v>
          </cell>
          <cell r="R3106" t="str">
            <v>196564</v>
          </cell>
          <cell r="T3106" t="str">
            <v>BM BNP PARIBAS FLEXI I US MORTGAGE [15367]</v>
          </cell>
          <cell r="U3106" t="str">
            <v>Bloomberg US MBS (Hedged in EUR) RI</v>
          </cell>
          <cell r="V3106" t="str">
            <v>Official Benchmark</v>
          </cell>
          <cell r="W3106" t="str">
            <v>EUR</v>
          </cell>
          <cell r="X3106" t="str">
            <v>USD</v>
          </cell>
          <cell r="Y3106">
            <v>46142</v>
          </cell>
          <cell r="Z3106">
            <v>41787</v>
          </cell>
          <cell r="AA3106" t="str">
            <v>April 2026</v>
          </cell>
          <cell r="AB3106">
            <v>99.9</v>
          </cell>
          <cell r="AD3106">
            <v>830141.71</v>
          </cell>
          <cell r="AE3106">
            <v>298228009.56</v>
          </cell>
          <cell r="AF3106" t="str">
            <v>254232990.546013</v>
          </cell>
          <cell r="AG3106">
            <v>1.0020040100000001E-3</v>
          </cell>
          <cell r="AH3106">
            <v>1.39607084E-3</v>
          </cell>
          <cell r="AI3106">
            <v>-8.3007019999999999E-4</v>
          </cell>
          <cell r="AJ3106">
            <v>1.83207421E-3</v>
          </cell>
          <cell r="AK3106">
            <v>2.2261410399999999E-3</v>
          </cell>
          <cell r="AL3106">
            <v>-1.09989001E-3</v>
          </cell>
          <cell r="AM3106">
            <v>7.9889629999999997E-5</v>
          </cell>
          <cell r="AN3106">
            <v>-4.0755135099999999E-3</v>
          </cell>
          <cell r="AO3106">
            <v>2.9756234999999999E-3</v>
          </cell>
          <cell r="AP3106">
            <v>4.1554031399999997E-3</v>
          </cell>
          <cell r="AQ3106">
            <v>1.0020040100000001E-3</v>
          </cell>
          <cell r="AR3106">
            <v>1.39607084E-3</v>
          </cell>
          <cell r="AS3106">
            <v>-8.3007019999999999E-4</v>
          </cell>
          <cell r="AT3106">
            <v>1.83207421E-3</v>
          </cell>
          <cell r="AU3106">
            <v>2.2261410399999999E-3</v>
          </cell>
          <cell r="AV3106">
            <v>3.1127623299999998E-3</v>
          </cell>
          <cell r="AX3106">
            <v>3.5471745700000001E-3</v>
          </cell>
          <cell r="AY3106">
            <v>-4.3441224000000025E-4</v>
          </cell>
          <cell r="BA3106">
            <v>1.20264582E-3</v>
          </cell>
          <cell r="BB3106">
            <v>2.7797037099999999E-3</v>
          </cell>
          <cell r="BC3106">
            <v>-1.36743477E-3</v>
          </cell>
          <cell r="BD3106">
            <v>2.57008059E-3</v>
          </cell>
          <cell r="BE3106">
            <v>4.1471384799999997E-3</v>
          </cell>
          <cell r="BF3106">
            <v>4.4981999369999998E-2</v>
          </cell>
          <cell r="BG3106">
            <v>3.6848778729999997E-2</v>
          </cell>
          <cell r="BH3106">
            <v>1.032560314E-2</v>
          </cell>
          <cell r="BI3106">
            <v>-0.14802359107000002</v>
          </cell>
          <cell r="BJ3106">
            <v>0.32895376037000001</v>
          </cell>
          <cell r="BK3106">
            <v>0.40720107936</v>
          </cell>
          <cell r="BL3106">
            <v>0.51671851245</v>
          </cell>
          <cell r="BM3106">
            <v>-0.56674200000000008</v>
          </cell>
          <cell r="BN3106">
            <v>-6.7710000000000006E-2</v>
          </cell>
          <cell r="BO3106">
            <v>1.2056589773399999</v>
          </cell>
          <cell r="BP3106">
            <v>-0.95448462700000003</v>
          </cell>
          <cell r="BQ3106">
            <v>0.97547839598999997</v>
          </cell>
          <cell r="BR3106">
            <v>3.6414565830000002E-2</v>
          </cell>
          <cell r="BS3106">
            <v>4.138041906E-2</v>
          </cell>
          <cell r="BT3106">
            <v>3.2642083689999997E-2</v>
          </cell>
          <cell r="BU3106">
            <v>3.7724821400000053E-3</v>
          </cell>
          <cell r="BV3106">
            <v>8.7383353700000027E-3</v>
          </cell>
          <cell r="BW3106">
            <v>4.5929915359999997E-2</v>
          </cell>
          <cell r="BX3106">
            <v>3.936585729E-2</v>
          </cell>
          <cell r="BY3106">
            <v>9.7011695400000004E-3</v>
          </cell>
        </row>
        <row r="3107">
          <cell r="F3107" t="str">
            <v>LU0282388866</v>
          </cell>
          <cell r="G3107" t="str">
            <v>5336</v>
          </cell>
          <cell r="H3107" t="str">
            <v xml:space="preserve"> </v>
          </cell>
          <cell r="J3107" t="str">
            <v>Share</v>
          </cell>
          <cell r="K3107" t="str">
            <v>PGCB</v>
          </cell>
          <cell r="L3107" t="str">
            <v>BNP Paribas Funds Sustainable Global Corporate Bond</v>
          </cell>
          <cell r="M3107" t="str">
            <v>I</v>
          </cell>
          <cell r="N3107" t="str">
            <v>C</v>
          </cell>
          <cell r="P3107" t="str">
            <v>N</v>
          </cell>
          <cell r="Q3107" t="str">
            <v xml:space="preserve"> </v>
          </cell>
          <cell r="R3107" t="str">
            <v>192357</v>
          </cell>
          <cell r="T3107" t="str">
            <v>BM BNP Paribas Funds Sustainable Global Corporate Bond [3710]</v>
          </cell>
          <cell r="U3107" t="str">
            <v>50% Bloomberg US Corporate (USD) RI + 50% Bloomberg Euro Aggregate Corporate (hedged in USD) RI</v>
          </cell>
          <cell r="V3107" t="str">
            <v>Official Benchmark</v>
          </cell>
          <cell r="W3107" t="str">
            <v>USD</v>
          </cell>
          <cell r="X3107" t="str">
            <v>USD</v>
          </cell>
          <cell r="Y3107">
            <v>46142</v>
          </cell>
          <cell r="Z3107">
            <v>39547</v>
          </cell>
          <cell r="AA3107" t="str">
            <v>April 2026</v>
          </cell>
          <cell r="AB3107">
            <v>210.76</v>
          </cell>
          <cell r="AD3107">
            <v>28008630.969999999</v>
          </cell>
          <cell r="AE3107">
            <v>334984543.94999999</v>
          </cell>
          <cell r="AF3107" t="str">
            <v>285567148.84276</v>
          </cell>
          <cell r="AG3107">
            <v>9.9190186400000008E-3</v>
          </cell>
          <cell r="AH3107">
            <v>1.0316513500000001E-2</v>
          </cell>
          <cell r="AI3107">
            <v>7.8171323300000005E-3</v>
          </cell>
          <cell r="AJ3107">
            <v>2.1018863100000004E-3</v>
          </cell>
          <cell r="AK3107">
            <v>2.4993811700000004E-3</v>
          </cell>
          <cell r="AL3107">
            <v>-4.9102927299999998E-3</v>
          </cell>
          <cell r="AM3107">
            <v>-3.7346605399999999E-3</v>
          </cell>
          <cell r="AN3107">
            <v>-2.8438961300000002E-3</v>
          </cell>
          <cell r="AO3107">
            <v>-2.0663965999999996E-3</v>
          </cell>
          <cell r="AP3107">
            <v>-8.9076440999999972E-4</v>
          </cell>
          <cell r="AQ3107">
            <v>9.9190186400000008E-3</v>
          </cell>
          <cell r="AR3107">
            <v>1.0316513500000001E-2</v>
          </cell>
          <cell r="AS3107">
            <v>7.8171323300000005E-3</v>
          </cell>
          <cell r="AT3107">
            <v>2.1018863100000004E-3</v>
          </cell>
          <cell r="AU3107">
            <v>2.4993811700000004E-3</v>
          </cell>
          <cell r="AV3107">
            <v>3.0458785500000001E-3</v>
          </cell>
          <cell r="AX3107">
            <v>4.3487924099999999E-3</v>
          </cell>
          <cell r="AY3107">
            <v>-1.3029138599999998E-3</v>
          </cell>
          <cell r="BA3107">
            <v>1.23515439E-3</v>
          </cell>
          <cell r="BB3107">
            <v>2.8124971999999998E-3</v>
          </cell>
          <cell r="BC3107">
            <v>2.55138429E-3</v>
          </cell>
          <cell r="BD3107">
            <v>-1.3162299E-3</v>
          </cell>
          <cell r="BE3107">
            <v>2.6111290999999981E-4</v>
          </cell>
          <cell r="BF3107">
            <v>2.9509056150000001E-2</v>
          </cell>
          <cell r="BG3107">
            <v>2.8658133379999999E-2</v>
          </cell>
          <cell r="BH3107">
            <v>6.2423001900000002E-3</v>
          </cell>
          <cell r="BI3107">
            <v>-0.38109683971000002</v>
          </cell>
          <cell r="BJ3107">
            <v>0.40443039456000002</v>
          </cell>
          <cell r="BK3107">
            <v>-0.20026917058000002</v>
          </cell>
          <cell r="BL3107">
            <v>-3.40529137E-2</v>
          </cell>
          <cell r="BM3107">
            <v>-0.23814399999999999</v>
          </cell>
          <cell r="BN3107">
            <v>0.25771499999999997</v>
          </cell>
          <cell r="BO3107">
            <v>1.00630797115</v>
          </cell>
          <cell r="BP3107">
            <v>-0.25227398000000001</v>
          </cell>
          <cell r="BQ3107">
            <v>0.95509591446999997</v>
          </cell>
          <cell r="BR3107">
            <v>4.7566976490000003E-2</v>
          </cell>
          <cell r="BS3107">
            <v>5.259388307E-2</v>
          </cell>
          <cell r="BT3107">
            <v>4.7316150100000003E-2</v>
          </cell>
          <cell r="BU3107">
            <v>2.5082639000000018E-4</v>
          </cell>
          <cell r="BV3107">
            <v>5.2777329699999972E-3</v>
          </cell>
          <cell r="BW3107">
            <v>2.7821335039999999E-2</v>
          </cell>
          <cell r="BX3107">
            <v>2.7037974709999999E-2</v>
          </cell>
          <cell r="BY3107">
            <v>5.5200983199999998E-3</v>
          </cell>
        </row>
        <row r="3108">
          <cell r="F3108" t="str">
            <v>LU1788853320</v>
          </cell>
          <cell r="G3108" t="str">
            <v>42279</v>
          </cell>
          <cell r="H3108" t="str">
            <v xml:space="preserve"> </v>
          </cell>
          <cell r="J3108" t="str">
            <v>Share</v>
          </cell>
          <cell r="K3108" t="str">
            <v>PBBSWO</v>
          </cell>
          <cell r="L3108" t="str">
            <v>BNP Paribas Funds Emerging Bond Opportunities</v>
          </cell>
          <cell r="M3108" t="str">
            <v>Classic RH CNH MD</v>
          </cell>
          <cell r="N3108" t="str">
            <v>D</v>
          </cell>
          <cell r="P3108" t="str">
            <v>Y</v>
          </cell>
          <cell r="Q3108" t="str">
            <v xml:space="preserve"> </v>
          </cell>
          <cell r="T3108" t="str">
            <v>No BM</v>
          </cell>
          <cell r="U3108" t="str">
            <v>No BM</v>
          </cell>
          <cell r="V3108" t="str">
            <v>No BM</v>
          </cell>
          <cell r="W3108" t="str">
            <v>CNH</v>
          </cell>
          <cell r="X3108" t="str">
            <v>USD</v>
          </cell>
          <cell r="Y3108">
            <v>46142</v>
          </cell>
          <cell r="Z3108">
            <v>43220</v>
          </cell>
          <cell r="AA3108" t="str">
            <v>April 2026</v>
          </cell>
          <cell r="AB3108">
            <v>420.64</v>
          </cell>
          <cell r="AD3108">
            <v>344151.1</v>
          </cell>
          <cell r="AE3108">
            <v>287265751.79000002</v>
          </cell>
          <cell r="AF3108" t="str">
            <v>244887900.592473</v>
          </cell>
          <cell r="AG3108">
            <v>4.0104572400000003E-2</v>
          </cell>
          <cell r="AH3108">
            <v>4.1470402429999997E-2</v>
          </cell>
          <cell r="AL3108">
            <v>-2.6606222799999999E-2</v>
          </cell>
          <cell r="AM3108">
            <v>-2.2761921000000001E-2</v>
          </cell>
          <cell r="AQ3108">
            <v>4.0104572400000003E-2</v>
          </cell>
          <cell r="AR3108">
            <v>4.1470402429999997E-2</v>
          </cell>
          <cell r="AV3108">
            <v>2.0965295999999999E-4</v>
          </cell>
          <cell r="BA3108">
            <v>-1.088107154E-2</v>
          </cell>
          <cell r="BB3108">
            <v>-5.6717252099999999E-3</v>
          </cell>
          <cell r="BF3108">
            <v>7.8624585930000004E-2</v>
          </cell>
          <cell r="BK3108">
            <v>0.21589861382999997</v>
          </cell>
          <cell r="BL3108">
            <v>0.43015613252000001</v>
          </cell>
          <cell r="BR3108">
            <v>8.3439513470000004E-2</v>
          </cell>
          <cell r="BS3108">
            <v>0.10201628399</v>
          </cell>
          <cell r="BW3108">
            <v>7.1091850890000002E-2</v>
          </cell>
        </row>
        <row r="3109">
          <cell r="F3109" t="str">
            <v>LU2907141258</v>
          </cell>
          <cell r="G3109" t="str">
            <v>102937</v>
          </cell>
          <cell r="H3109" t="str">
            <v xml:space="preserve"> </v>
          </cell>
          <cell r="J3109" t="str">
            <v>Share</v>
          </cell>
          <cell r="K3109" t="str">
            <v>ELC100E</v>
          </cell>
          <cell r="L3109" t="str">
            <v>BNP PARIBAS EASY Low Carbon 100 Europe PAB</v>
          </cell>
          <cell r="M3109" t="str">
            <v>Track I</v>
          </cell>
          <cell r="N3109" t="str">
            <v>C</v>
          </cell>
          <cell r="P3109" t="str">
            <v>N</v>
          </cell>
          <cell r="Q3109" t="str">
            <v xml:space="preserve"> </v>
          </cell>
          <cell r="R3109" t="str">
            <v>194259</v>
          </cell>
          <cell r="T3109" t="str">
            <v>BM BNP PARIBAS EASY LOW CARBON 100 EUROPE PAB® [15911]</v>
          </cell>
          <cell r="U3109" t="str">
            <v>Euronext Low Carbon 100 Europe PAB (NTR) index</v>
          </cell>
          <cell r="V3109" t="str">
            <v>Official Benchmark</v>
          </cell>
          <cell r="W3109" t="str">
            <v>EUR</v>
          </cell>
          <cell r="X3109" t="str">
            <v>EUR</v>
          </cell>
          <cell r="Y3109">
            <v>46142</v>
          </cell>
          <cell r="Z3109">
            <v>45980</v>
          </cell>
          <cell r="AA3109" t="str">
            <v>April 2026</v>
          </cell>
          <cell r="AB3109">
            <v>108.1782</v>
          </cell>
          <cell r="AD3109">
            <v>1167806.5900000001</v>
          </cell>
          <cell r="AE3109">
            <v>452714004.16000003</v>
          </cell>
          <cell r="AF3109" t="str">
            <v>452714004.16</v>
          </cell>
          <cell r="AG3109">
            <v>4.9223544199999997E-2</v>
          </cell>
          <cell r="AH3109">
            <v>4.9277112079999998E-2</v>
          </cell>
          <cell r="AI3109">
            <v>5.0084461640000001E-2</v>
          </cell>
          <cell r="AJ3109">
            <v>-8.6091744000000442E-4</v>
          </cell>
          <cell r="AK3109">
            <v>-8.0734956000000357E-4</v>
          </cell>
          <cell r="AL3109">
            <v>1.103011271E-2</v>
          </cell>
          <cell r="AM3109">
            <v>1.108173063E-2</v>
          </cell>
          <cell r="AN3109">
            <v>1.200498199E-2</v>
          </cell>
          <cell r="AO3109">
            <v>-9.7486928000000035E-4</v>
          </cell>
          <cell r="AP3109">
            <v>-9.2325136000000023E-4</v>
          </cell>
          <cell r="AQ3109">
            <v>4.9223544199999997E-2</v>
          </cell>
          <cell r="AR3109">
            <v>4.9277112079999998E-2</v>
          </cell>
          <cell r="AS3109">
            <v>5.0084461640000001E-2</v>
          </cell>
          <cell r="AT3109">
            <v>-8.6091744000000442E-4</v>
          </cell>
          <cell r="AU3109">
            <v>-8.0734956000000357E-4</v>
          </cell>
          <cell r="BA3109">
            <v>2.2768270779999999E-2</v>
          </cell>
          <cell r="BB3109">
            <v>2.2820487989999999E-2</v>
          </cell>
          <cell r="BC3109">
            <v>2.4132597660000001E-2</v>
          </cell>
          <cell r="BD3109">
            <v>-1.3643268800000025E-3</v>
          </cell>
          <cell r="BE3109">
            <v>-1.3121096700000022E-3</v>
          </cell>
        </row>
        <row r="3110">
          <cell r="F3110" t="str">
            <v>LU0925124108</v>
          </cell>
          <cell r="G3110" t="str">
            <v>25386</v>
          </cell>
          <cell r="H3110" t="str">
            <v xml:space="preserve"> </v>
          </cell>
          <cell r="J3110" t="str">
            <v>Share</v>
          </cell>
          <cell r="K3110" t="str">
            <v>PREALSE</v>
          </cell>
          <cell r="L3110" t="str">
            <v>BNP Paribas Funds Europe Real Estate Securities</v>
          </cell>
          <cell r="M3110" t="str">
            <v>Privilege</v>
          </cell>
          <cell r="N3110" t="str">
            <v>D</v>
          </cell>
          <cell r="P3110" t="str">
            <v>N</v>
          </cell>
          <cell r="Q3110" t="str">
            <v xml:space="preserve"> </v>
          </cell>
          <cell r="R3110" t="str">
            <v>181971</v>
          </cell>
          <cell r="T3110" t="str">
            <v>BM Parvest Real Estate Securities Europe (former L1)</v>
          </cell>
          <cell r="U3110" t="str">
            <v>FTSE EPRA NAREIT Europe (25% UK Capped) 8/32 (NR) (Lux tax rate)</v>
          </cell>
          <cell r="V3110" t="str">
            <v>Official Benchmark</v>
          </cell>
          <cell r="W3110" t="str">
            <v>EUR</v>
          </cell>
          <cell r="X3110" t="str">
            <v>EUR</v>
          </cell>
          <cell r="Y3110">
            <v>46142</v>
          </cell>
          <cell r="Z3110">
            <v>41317</v>
          </cell>
          <cell r="AA3110" t="str">
            <v>April 2026</v>
          </cell>
          <cell r="AB3110">
            <v>109.19</v>
          </cell>
          <cell r="AD3110">
            <v>6317999.1600000001</v>
          </cell>
          <cell r="AE3110">
            <v>196491961.25</v>
          </cell>
          <cell r="AF3110" t="str">
            <v>196491961.25</v>
          </cell>
          <cell r="AG3110">
            <v>5.8176016749999997E-2</v>
          </cell>
          <cell r="AH3110">
            <v>5.9094348710000001E-2</v>
          </cell>
          <cell r="AI3110">
            <v>5.4745683279999999E-2</v>
          </cell>
          <cell r="AJ3110">
            <v>3.4303334699999979E-3</v>
          </cell>
          <cell r="AK3110">
            <v>4.3486654300000024E-3</v>
          </cell>
          <cell r="AL3110">
            <v>-5.5327630100000004E-3</v>
          </cell>
          <cell r="AM3110">
            <v>-2.9401490399999998E-3</v>
          </cell>
          <cell r="AN3110">
            <v>-2.245764552E-2</v>
          </cell>
          <cell r="AO3110">
            <v>1.6924882509999999E-2</v>
          </cell>
          <cell r="AP3110">
            <v>1.951749648E-2</v>
          </cell>
          <cell r="AQ3110">
            <v>5.8176016749999997E-2</v>
          </cell>
          <cell r="AR3110">
            <v>5.9094348710000001E-2</v>
          </cell>
          <cell r="AS3110">
            <v>5.4745683279999999E-2</v>
          </cell>
          <cell r="AT3110">
            <v>3.4303334699999979E-3</v>
          </cell>
          <cell r="AU3110">
            <v>4.3486654300000024E-3</v>
          </cell>
          <cell r="AV3110">
            <v>2.5102059100000001E-2</v>
          </cell>
          <cell r="AX3110">
            <v>1.890176168E-2</v>
          </cell>
          <cell r="AY3110">
            <v>6.2002974200000005E-3</v>
          </cell>
          <cell r="BA3110">
            <v>1.931778416E-2</v>
          </cell>
          <cell r="BB3110">
            <v>2.2860765549999999E-2</v>
          </cell>
          <cell r="BC3110">
            <v>1.1064462069999999E-2</v>
          </cell>
          <cell r="BD3110">
            <v>8.2533220900000009E-3</v>
          </cell>
          <cell r="BE3110">
            <v>1.1796303479999999E-2</v>
          </cell>
          <cell r="BF3110">
            <v>0.16790207171999999</v>
          </cell>
          <cell r="BG3110">
            <v>0.16862909800000001</v>
          </cell>
          <cell r="BH3110">
            <v>2.5879238879999999E-2</v>
          </cell>
          <cell r="BI3110">
            <v>-0.21971410037</v>
          </cell>
          <cell r="BJ3110">
            <v>0.19277034931000001</v>
          </cell>
          <cell r="BK3110">
            <v>-5.5004705479999992E-2</v>
          </cell>
          <cell r="BL3110">
            <v>8.5655351800000001E-3</v>
          </cell>
          <cell r="BM3110">
            <v>-0.57690700000000006</v>
          </cell>
          <cell r="BN3110">
            <v>0.49617999999999995</v>
          </cell>
          <cell r="BO3110">
            <v>0.98392344709000001</v>
          </cell>
          <cell r="BP3110">
            <v>-0.52056865200000002</v>
          </cell>
          <cell r="BQ3110">
            <v>0.97650741239999994</v>
          </cell>
          <cell r="BR3110">
            <v>4.4195161029999999E-2</v>
          </cell>
          <cell r="BS3110">
            <v>5.526149138E-2</v>
          </cell>
          <cell r="BT3110">
            <v>3.436122414E-2</v>
          </cell>
          <cell r="BU3110">
            <v>9.8339368899999988E-3</v>
          </cell>
          <cell r="BV3110">
            <v>2.0900267239999999E-2</v>
          </cell>
          <cell r="BW3110">
            <v>0.14609555394000001</v>
          </cell>
          <cell r="BX3110">
            <v>0.14625817113</v>
          </cell>
          <cell r="BY3110">
            <v>2.4859615339999998E-2</v>
          </cell>
        </row>
        <row r="3111">
          <cell r="F3111" t="str">
            <v>FR0013386901</v>
          </cell>
          <cell r="G3111" t="str">
            <v>42917</v>
          </cell>
          <cell r="H3111" t="str">
            <v xml:space="preserve"> </v>
          </cell>
          <cell r="J3111" t="str">
            <v>Share</v>
          </cell>
          <cell r="K3111" t="str">
            <v>APES</v>
          </cell>
          <cell r="L3111" t="str">
            <v>BNP PARIBAS DEVELOPPEMENT HUMAIN</v>
          </cell>
          <cell r="M3111" t="str">
            <v>B</v>
          </cell>
          <cell r="N3111" t="str">
            <v>C</v>
          </cell>
          <cell r="P3111" t="str">
            <v>N</v>
          </cell>
          <cell r="Q3111" t="str">
            <v xml:space="preserve"> </v>
          </cell>
          <cell r="R3111" t="str">
            <v>191937</v>
          </cell>
          <cell r="T3111" t="str">
            <v>BM BNP PARIBAS DEVELOPPEMENT HUMAIN [1707]</v>
          </cell>
          <cell r="U3111" t="str">
            <v>80% MSCI EMU (EUR) NR + 20% MSCI Europe ex EMU (EUR) NR</v>
          </cell>
          <cell r="V3111" t="str">
            <v>Official Benchmark</v>
          </cell>
          <cell r="W3111" t="str">
            <v>EUR</v>
          </cell>
          <cell r="X3111" t="str">
            <v>EUR</v>
          </cell>
          <cell r="Y3111">
            <v>46142</v>
          </cell>
          <cell r="Z3111">
            <v>43476</v>
          </cell>
          <cell r="AA3111" t="str">
            <v>April 2026</v>
          </cell>
          <cell r="AB3111">
            <v>30350</v>
          </cell>
          <cell r="AD3111">
            <v>30.35</v>
          </cell>
          <cell r="AE3111">
            <v>1610528486.75</v>
          </cell>
          <cell r="AF3111" t="str">
            <v>1610528486.75</v>
          </cell>
          <cell r="AG3111">
            <v>8.5479256079999996E-2</v>
          </cell>
          <cell r="AH3111">
            <v>8.5568475160000004E-2</v>
          </cell>
          <cell r="AI3111">
            <v>5.8191742249999998E-2</v>
          </cell>
          <cell r="AJ3111">
            <v>2.7287513829999999E-2</v>
          </cell>
          <cell r="AK3111">
            <v>2.7376732910000007E-2</v>
          </cell>
          <cell r="AL3111">
            <v>4.7997237569999997E-2</v>
          </cell>
          <cell r="AM3111">
            <v>4.8255631979999998E-2</v>
          </cell>
          <cell r="AN3111">
            <v>9.7153826400000007E-3</v>
          </cell>
          <cell r="AO3111">
            <v>3.8281854929999998E-2</v>
          </cell>
          <cell r="AP3111">
            <v>3.8540249339999999E-2</v>
          </cell>
          <cell r="AQ3111">
            <v>8.5479256079999996E-2</v>
          </cell>
          <cell r="AR3111">
            <v>8.5568475160000004E-2</v>
          </cell>
          <cell r="AS3111">
            <v>5.8191742249999998E-2</v>
          </cell>
          <cell r="AT3111">
            <v>2.7287513829999999E-2</v>
          </cell>
          <cell r="AU3111">
            <v>2.7376732910000007E-2</v>
          </cell>
          <cell r="AV3111">
            <v>0.1129446278</v>
          </cell>
          <cell r="AX3111">
            <v>7.125989714E-2</v>
          </cell>
          <cell r="AY3111">
            <v>4.1684730660000002E-2</v>
          </cell>
          <cell r="BA3111">
            <v>8.7034383950000002E-2</v>
          </cell>
          <cell r="BB3111">
            <v>8.7391599759999994E-2</v>
          </cell>
          <cell r="BC3111">
            <v>3.934860347E-2</v>
          </cell>
          <cell r="BD3111">
            <v>4.7685780480000002E-2</v>
          </cell>
          <cell r="BE3111">
            <v>4.8042996289999994E-2</v>
          </cell>
          <cell r="BF3111">
            <v>0.13084007717999999</v>
          </cell>
          <cell r="BG3111">
            <v>0.11983148023</v>
          </cell>
          <cell r="BH3111">
            <v>4.6517501459999999E-2</v>
          </cell>
          <cell r="BI3111">
            <v>0.39872836148000002</v>
          </cell>
          <cell r="BJ3111">
            <v>0.41631055511999998</v>
          </cell>
          <cell r="BK3111">
            <v>1.11698496336</v>
          </cell>
          <cell r="BL3111">
            <v>1.1232257060299999</v>
          </cell>
          <cell r="BM3111">
            <v>1.6687350000000001</v>
          </cell>
          <cell r="BN3111">
            <v>1.755004</v>
          </cell>
          <cell r="BO3111">
            <v>1.0209432012699999</v>
          </cell>
          <cell r="BP3111">
            <v>1.5148886429999999</v>
          </cell>
          <cell r="BQ3111">
            <v>0.87430593716999994</v>
          </cell>
          <cell r="BR3111">
            <v>0.15619047619000001</v>
          </cell>
          <cell r="BS3111">
            <v>0.15695819448000001</v>
          </cell>
          <cell r="BT3111">
            <v>0.18866821773</v>
          </cell>
          <cell r="BU3111">
            <v>-3.2477741539999994E-2</v>
          </cell>
          <cell r="BV3111">
            <v>-3.1710023249999997E-2</v>
          </cell>
          <cell r="BW3111">
            <v>0.11901400455</v>
          </cell>
          <cell r="BX3111">
            <v>0.11305754703</v>
          </cell>
          <cell r="BY3111">
            <v>4.2951947990000003E-2</v>
          </cell>
        </row>
        <row r="3112">
          <cell r="F3112" t="str">
            <v>FR001400XMC2</v>
          </cell>
          <cell r="G3112" t="str">
            <v>103338</v>
          </cell>
          <cell r="H3112" t="str">
            <v xml:space="preserve"> </v>
          </cell>
          <cell r="J3112" t="str">
            <v>Share</v>
          </cell>
          <cell r="K3112" t="str">
            <v>ACREN</v>
          </cell>
          <cell r="L3112" t="str">
            <v>BNP Paribas Actions Rendement Responsable</v>
          </cell>
          <cell r="M3112" t="str">
            <v>I</v>
          </cell>
          <cell r="N3112" t="str">
            <v>H</v>
          </cell>
          <cell r="P3112" t="str">
            <v>N</v>
          </cell>
          <cell r="Q3112" t="str">
            <v xml:space="preserve"> </v>
          </cell>
          <cell r="R3112" t="str">
            <v>192411</v>
          </cell>
          <cell r="T3112" t="str">
            <v>BM BNP Paribas Actions Rendement [2943]</v>
          </cell>
          <cell r="U3112" t="str">
            <v>MSCI EMU (EUR) NR</v>
          </cell>
          <cell r="V3112" t="str">
            <v>Official Benchmark</v>
          </cell>
          <cell r="W3112" t="str">
            <v>EUR</v>
          </cell>
          <cell r="X3112" t="str">
            <v>EUR</v>
          </cell>
          <cell r="Y3112">
            <v>46142</v>
          </cell>
          <cell r="Z3112">
            <v>45726</v>
          </cell>
          <cell r="AA3112" t="str">
            <v>April 2026</v>
          </cell>
          <cell r="AB3112">
            <v>1137.96</v>
          </cell>
          <cell r="AD3112">
            <v>1137.96</v>
          </cell>
          <cell r="AE3112">
            <v>143098655.28</v>
          </cell>
          <cell r="AF3112" t="str">
            <v>143098655.28</v>
          </cell>
          <cell r="AG3112">
            <v>7.6176695890000007E-2</v>
          </cell>
          <cell r="AH3112">
            <v>7.7162675890000004E-2</v>
          </cell>
          <cell r="AI3112">
            <v>6.2885849490000006E-2</v>
          </cell>
          <cell r="AJ3112">
            <v>1.32908464E-2</v>
          </cell>
          <cell r="AK3112">
            <v>1.4276826399999998E-2</v>
          </cell>
          <cell r="AL3112">
            <v>5.3627119199999998E-3</v>
          </cell>
          <cell r="AM3112">
            <v>8.1292507399999998E-3</v>
          </cell>
          <cell r="AN3112">
            <v>8.9837873299999996E-3</v>
          </cell>
          <cell r="AO3112">
            <v>-3.6210754099999997E-3</v>
          </cell>
          <cell r="AP3112">
            <v>-8.5453658999999974E-4</v>
          </cell>
          <cell r="AQ3112">
            <v>7.6176695890000007E-2</v>
          </cell>
          <cell r="AR3112">
            <v>7.7162675890000004E-2</v>
          </cell>
          <cell r="AS3112">
            <v>6.2885849490000006E-2</v>
          </cell>
          <cell r="AT3112">
            <v>1.32908464E-2</v>
          </cell>
          <cell r="AU3112">
            <v>1.4276826399999998E-2</v>
          </cell>
          <cell r="AV3112">
            <v>6.4807710300000002E-2</v>
          </cell>
          <cell r="AX3112">
            <v>6.4779031279999996E-2</v>
          </cell>
          <cell r="AY3112">
            <v>2.8679020000005329E-5</v>
          </cell>
          <cell r="BA3112">
            <v>3.5620028759999998E-2</v>
          </cell>
          <cell r="BB3112">
            <v>3.9419487349999997E-2</v>
          </cell>
          <cell r="BC3112">
            <v>3.7209851119999998E-2</v>
          </cell>
          <cell r="BD3112">
            <v>-1.5898223599999997E-3</v>
          </cell>
          <cell r="BE3112">
            <v>2.2096362299999991E-3</v>
          </cell>
          <cell r="BF3112">
            <v>0.13075292903999999</v>
          </cell>
          <cell r="BG3112">
            <v>0.12652206660000001</v>
          </cell>
          <cell r="BH3112">
            <v>2.1044929229999999E-2</v>
          </cell>
          <cell r="BI3112">
            <v>-0.72581587865999997</v>
          </cell>
          <cell r="BJ3112">
            <v>-0.20750109108999998</v>
          </cell>
          <cell r="BK3112">
            <v>0.80948758394000009</v>
          </cell>
          <cell r="BL3112">
            <v>0.89269248829000003</v>
          </cell>
          <cell r="BM3112">
            <v>-1.8402259999999999</v>
          </cell>
          <cell r="BN3112">
            <v>-0.70865700000000009</v>
          </cell>
          <cell r="BO3112">
            <v>1.0201990756399999</v>
          </cell>
          <cell r="BP3112">
            <v>-1.6247584870000003</v>
          </cell>
          <cell r="BQ3112">
            <v>0.97453973785000003</v>
          </cell>
          <cell r="BR3112">
            <v>0.16944136144999999</v>
          </cell>
          <cell r="BS3112">
            <v>0.18080266097</v>
          </cell>
          <cell r="BT3112">
            <v>0.19138649456000001</v>
          </cell>
          <cell r="BU3112">
            <v>-2.1945133110000015E-2</v>
          </cell>
          <cell r="BV3112">
            <v>-1.0583833590000008E-2</v>
          </cell>
          <cell r="BW3112">
            <v>0.12177571783</v>
          </cell>
          <cell r="BX3112">
            <v>0.11968858845999999</v>
          </cell>
          <cell r="BY3112">
            <v>2.2800484409999999E-2</v>
          </cell>
        </row>
        <row r="3113">
          <cell r="F3113" t="str">
            <v>BE6257862043</v>
          </cell>
          <cell r="G3113" t="str">
            <v>25960</v>
          </cell>
          <cell r="H3113" t="str">
            <v xml:space="preserve"> </v>
          </cell>
          <cell r="J3113" t="str">
            <v>Share</v>
          </cell>
          <cell r="K3113" t="str">
            <v>ZEPGDW2</v>
          </cell>
          <cell r="L3113" t="str">
            <v>ZEPHYR GLOBAL DIVERSIFIED WORLD 2</v>
          </cell>
          <cell r="M3113" t="str">
            <v>I</v>
          </cell>
          <cell r="N3113" t="str">
            <v>C</v>
          </cell>
          <cell r="P3113" t="str">
            <v>N</v>
          </cell>
          <cell r="Q3113" t="str">
            <v xml:space="preserve"> </v>
          </cell>
          <cell r="R3113" t="str">
            <v>194772</v>
          </cell>
          <cell r="T3113" t="str">
            <v>BM ZEPHYR GLOBAL DIVERSIFIED WORLD 2 [14851]</v>
          </cell>
          <cell r="U3113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3113" t="str">
            <v>Official Benchmark</v>
          </cell>
          <cell r="W3113" t="str">
            <v>EUR</v>
          </cell>
          <cell r="X3113" t="str">
            <v>EUR</v>
          </cell>
          <cell r="Y3113">
            <v>46142</v>
          </cell>
          <cell r="Z3113">
            <v>41549</v>
          </cell>
          <cell r="AA3113" t="str">
            <v>April 2026</v>
          </cell>
          <cell r="AB3113">
            <v>1603.09</v>
          </cell>
          <cell r="AD3113">
            <v>888778499.92999995</v>
          </cell>
          <cell r="AE3113">
            <v>888778499.92999995</v>
          </cell>
          <cell r="AF3113" t="str">
            <v>888778499.93</v>
          </cell>
          <cell r="AG3113">
            <v>1.7331099520000001E-2</v>
          </cell>
          <cell r="AH3113">
            <v>1.754581799E-2</v>
          </cell>
          <cell r="AI3113">
            <v>1.5887896219999999E-2</v>
          </cell>
          <cell r="AJ3113">
            <v>1.4432033000000011E-3</v>
          </cell>
          <cell r="AK3113">
            <v>1.657921770000001E-3</v>
          </cell>
          <cell r="AL3113">
            <v>-1.42716596E-2</v>
          </cell>
          <cell r="AM3113">
            <v>-1.36473515E-2</v>
          </cell>
          <cell r="AN3113">
            <v>-2.3056251099999999E-3</v>
          </cell>
          <cell r="AO3113">
            <v>-1.1966034489999999E-2</v>
          </cell>
          <cell r="AP3113">
            <v>-1.1341726390000001E-2</v>
          </cell>
          <cell r="AQ3113">
            <v>1.7331099520000001E-2</v>
          </cell>
          <cell r="AR3113">
            <v>1.754581799E-2</v>
          </cell>
          <cell r="AS3113">
            <v>1.5887896219999999E-2</v>
          </cell>
          <cell r="AT3113">
            <v>1.4432033000000011E-3</v>
          </cell>
          <cell r="AU3113">
            <v>1.657921770000001E-3</v>
          </cell>
          <cell r="AV3113">
            <v>1.03168801E-2</v>
          </cell>
          <cell r="AX3113">
            <v>1.526190648E-2</v>
          </cell>
          <cell r="AY3113">
            <v>-4.9450263800000002E-3</v>
          </cell>
          <cell r="BA3113">
            <v>7.6369944800000001E-3</v>
          </cell>
          <cell r="BB3113">
            <v>8.4875101500000005E-3</v>
          </cell>
          <cell r="BC3113">
            <v>1.24667206E-2</v>
          </cell>
          <cell r="BD3113">
            <v>-4.8297261199999999E-3</v>
          </cell>
          <cell r="BE3113">
            <v>-3.9792104499999995E-3</v>
          </cell>
          <cell r="BF3113">
            <v>5.3609045889999998E-2</v>
          </cell>
          <cell r="BG3113">
            <v>4.5649086040000002E-2</v>
          </cell>
          <cell r="BH3113">
            <v>1.3780731169999999E-2</v>
          </cell>
          <cell r="BI3113">
            <v>0.62996239575000001</v>
          </cell>
          <cell r="BJ3113">
            <v>0.82509224320000008</v>
          </cell>
          <cell r="BK3113">
            <v>0.89454750369000002</v>
          </cell>
          <cell r="BL3113">
            <v>0.94467056342</v>
          </cell>
          <cell r="BM3113">
            <v>0.31257000000000001</v>
          </cell>
          <cell r="BN3113">
            <v>0.58708400000000005</v>
          </cell>
          <cell r="BO3113">
            <v>1.1440280269800001</v>
          </cell>
          <cell r="BP3113">
            <v>5.6592819999999999E-3</v>
          </cell>
          <cell r="BQ3113">
            <v>0.94898936619999996</v>
          </cell>
          <cell r="BR3113">
            <v>6.0272758539999999E-2</v>
          </cell>
          <cell r="BS3113">
            <v>6.2995649309999999E-2</v>
          </cell>
          <cell r="BT3113">
            <v>5.0926341520000001E-2</v>
          </cell>
          <cell r="BU3113">
            <v>9.3464170199999974E-3</v>
          </cell>
          <cell r="BV3113">
            <v>1.2069307789999997E-2</v>
          </cell>
          <cell r="BW3113">
            <v>4.560535559E-2</v>
          </cell>
          <cell r="BX3113">
            <v>3.9234202060000001E-2</v>
          </cell>
          <cell r="BY3113">
            <v>1.252575247E-2</v>
          </cell>
        </row>
        <row r="3114">
          <cell r="F3114" t="str">
            <v>LU1815416950</v>
          </cell>
          <cell r="G3114" t="str">
            <v>42039</v>
          </cell>
          <cell r="H3114" t="str">
            <v xml:space="preserve"> </v>
          </cell>
          <cell r="J3114" t="str">
            <v>Share</v>
          </cell>
          <cell r="K3114" t="str">
            <v>FLABSA</v>
          </cell>
          <cell r="L3114" t="str">
            <v>BNP PARIBAS FLEXI I STRUCTURED CREDIT EUROPE AAA</v>
          </cell>
          <cell r="M3114" t="str">
            <v>X</v>
          </cell>
          <cell r="N3114" t="str">
            <v>C</v>
          </cell>
          <cell r="P3114" t="str">
            <v>N</v>
          </cell>
          <cell r="Q3114" t="str">
            <v xml:space="preserve"> </v>
          </cell>
          <cell r="R3114" t="str">
            <v>200864</v>
          </cell>
          <cell r="T3114" t="str">
            <v>BM BNP PARIBAS FLEXI I STRUCTURED CREDIT EUROPE AAA [42925]</v>
          </cell>
          <cell r="U3114" t="str">
            <v>100% Cash Index Euribor 3 Months [+50bp] (EUR) RI</v>
          </cell>
          <cell r="V3114" t="str">
            <v>Performance Benchmark</v>
          </cell>
          <cell r="W3114" t="str">
            <v>EUR</v>
          </cell>
          <cell r="X3114" t="str">
            <v>EUR</v>
          </cell>
          <cell r="Y3114">
            <v>46142</v>
          </cell>
          <cell r="Z3114">
            <v>42024</v>
          </cell>
          <cell r="AA3114" t="str">
            <v>April 2026</v>
          </cell>
          <cell r="AB3114">
            <v>1164.33</v>
          </cell>
          <cell r="AD3114">
            <v>15330147.210000001</v>
          </cell>
          <cell r="AE3114">
            <v>701619638.36000001</v>
          </cell>
          <cell r="AF3114" t="str">
            <v>701619638.36</v>
          </cell>
          <cell r="AG3114">
            <v>3.9491269700000003E-3</v>
          </cell>
          <cell r="AH3114">
            <v>4.0398255899999997E-3</v>
          </cell>
          <cell r="AI3114">
            <v>1.80512861E-3</v>
          </cell>
          <cell r="AJ3114">
            <v>2.1439983600000006E-3</v>
          </cell>
          <cell r="AK3114">
            <v>2.23469698E-3</v>
          </cell>
          <cell r="AL3114">
            <v>6.0049422000000002E-3</v>
          </cell>
          <cell r="AM3114">
            <v>6.2776570599999996E-3</v>
          </cell>
          <cell r="AN3114">
            <v>5.2506116299999997E-3</v>
          </cell>
          <cell r="AO3114">
            <v>7.5433057000000043E-4</v>
          </cell>
          <cell r="AP3114">
            <v>1.0270454299999999E-3</v>
          </cell>
          <cell r="AQ3114">
            <v>3.9491269700000003E-3</v>
          </cell>
          <cell r="AR3114">
            <v>4.0398255899999997E-3</v>
          </cell>
          <cell r="AS3114">
            <v>1.80512861E-3</v>
          </cell>
          <cell r="AT3114">
            <v>2.1439983600000006E-3</v>
          </cell>
          <cell r="AU3114">
            <v>2.23469698E-3</v>
          </cell>
          <cell r="AV3114">
            <v>1.388030199E-2</v>
          </cell>
          <cell r="AX3114">
            <v>1.044526521E-2</v>
          </cell>
          <cell r="AY3114">
            <v>3.4350367799999993E-3</v>
          </cell>
          <cell r="BA3114">
            <v>9.1788444499999993E-3</v>
          </cell>
          <cell r="BB3114">
            <v>9.5436227800000002E-3</v>
          </cell>
          <cell r="BC3114">
            <v>6.95123719E-3</v>
          </cell>
          <cell r="BD3114">
            <v>2.2276072599999993E-3</v>
          </cell>
          <cell r="BE3114">
            <v>2.5923855900000002E-3</v>
          </cell>
          <cell r="BF3114">
            <v>2.5512410399999999E-3</v>
          </cell>
          <cell r="BG3114">
            <v>1.2406175E-4</v>
          </cell>
          <cell r="BH3114">
            <v>2.5267664600000001E-3</v>
          </cell>
          <cell r="BI3114">
            <v>2.4531933723700003</v>
          </cell>
          <cell r="BJ3114">
            <v>2.8963040271299998</v>
          </cell>
          <cell r="BK3114">
            <v>2.42965939135</v>
          </cell>
          <cell r="BL3114">
            <v>2.8683009629099998</v>
          </cell>
          <cell r="BM3114">
            <v>0.62446800000000002</v>
          </cell>
          <cell r="BN3114">
            <v>0.73745700000000003</v>
          </cell>
          <cell r="BO3114">
            <v>4.3700208749299998</v>
          </cell>
          <cell r="BP3114">
            <v>-6.2233022350000002</v>
          </cell>
          <cell r="BQ3114">
            <v>4.5158536460000002E-2</v>
          </cell>
          <cell r="BR3114">
            <v>3.1411942919999998E-2</v>
          </cell>
          <cell r="BS3114">
            <v>3.2538397980000001E-2</v>
          </cell>
          <cell r="BT3114">
            <v>2.095434992E-2</v>
          </cell>
          <cell r="BU3114">
            <v>1.0457592999999998E-2</v>
          </cell>
          <cell r="BV3114">
            <v>1.1584048060000001E-2</v>
          </cell>
          <cell r="BW3114">
            <v>2.5337601099999999E-3</v>
          </cell>
          <cell r="BX3114">
            <v>1.5457949999999999E-4</v>
          </cell>
          <cell r="BY3114">
            <v>2.4873081799999999E-3</v>
          </cell>
        </row>
        <row r="3115">
          <cell r="F3115" t="str">
            <v>LU2310405365</v>
          </cell>
          <cell r="G3115" t="str">
            <v>100099</v>
          </cell>
          <cell r="H3115" t="str">
            <v xml:space="preserve"> </v>
          </cell>
          <cell r="J3115" t="str">
            <v>Share</v>
          </cell>
          <cell r="K3115" t="str">
            <v>SLEEVHS</v>
          </cell>
          <cell r="L3115" t="str">
            <v>AMSelect HSBC Euro Equity Value</v>
          </cell>
          <cell r="M3115" t="str">
            <v>I</v>
          </cell>
          <cell r="N3115" t="str">
            <v>C</v>
          </cell>
          <cell r="P3115" t="str">
            <v>N</v>
          </cell>
          <cell r="Q3115" t="str">
            <v xml:space="preserve"> </v>
          </cell>
          <cell r="R3115" t="str">
            <v>204476</v>
          </cell>
          <cell r="T3115" t="str">
            <v>BM AMSelect HSBC Euro Equity Value [44052]</v>
          </cell>
          <cell r="U3115" t="str">
            <v>MSCI EMU (EUR) NR</v>
          </cell>
          <cell r="V3115" t="str">
            <v>Official Benchmark</v>
          </cell>
          <cell r="W3115" t="str">
            <v>EUR</v>
          </cell>
          <cell r="X3115" t="str">
            <v>EUR</v>
          </cell>
          <cell r="Y3115">
            <v>46142</v>
          </cell>
          <cell r="Z3115">
            <v>44364</v>
          </cell>
          <cell r="AA3115" t="str">
            <v>April 2026</v>
          </cell>
          <cell r="AB3115">
            <v>170.33</v>
          </cell>
          <cell r="AD3115">
            <v>30607331.559999999</v>
          </cell>
          <cell r="AE3115">
            <v>291396397.47000003</v>
          </cell>
          <cell r="AF3115" t="str">
            <v>291396397.47</v>
          </cell>
          <cell r="AG3115">
            <v>5.0771128929999999E-2</v>
          </cell>
          <cell r="AH3115">
            <v>5.1347740779999998E-2</v>
          </cell>
          <cell r="AI3115">
            <v>6.2885849490000006E-2</v>
          </cell>
          <cell r="AJ3115">
            <v>-1.2114720560000007E-2</v>
          </cell>
          <cell r="AK3115">
            <v>-1.1538108710000008E-2</v>
          </cell>
          <cell r="AL3115">
            <v>1.7867814030000002E-2</v>
          </cell>
          <cell r="AM3115">
            <v>1.9544609809999999E-2</v>
          </cell>
          <cell r="AN3115">
            <v>8.9837873299999996E-3</v>
          </cell>
          <cell r="AO3115">
            <v>8.8840267000000021E-3</v>
          </cell>
          <cell r="AP3115">
            <v>1.0560822479999999E-2</v>
          </cell>
          <cell r="AQ3115">
            <v>5.0771128929999999E-2</v>
          </cell>
          <cell r="AR3115">
            <v>5.1347740779999998E-2</v>
          </cell>
          <cell r="AS3115">
            <v>6.2885849490000006E-2</v>
          </cell>
          <cell r="AT3115">
            <v>-1.2114720560000007E-2</v>
          </cell>
          <cell r="AU3115">
            <v>-1.1538108710000008E-2</v>
          </cell>
          <cell r="AV3115">
            <v>0.10381699177000001</v>
          </cell>
          <cell r="AX3115">
            <v>6.4779031279999996E-2</v>
          </cell>
          <cell r="AY3115">
            <v>3.9037960490000009E-2</v>
          </cell>
          <cell r="BA3115">
            <v>4.824912302E-2</v>
          </cell>
          <cell r="BB3115">
            <v>5.0551563180000002E-2</v>
          </cell>
          <cell r="BC3115">
            <v>3.7209851119999998E-2</v>
          </cell>
          <cell r="BD3115">
            <v>1.1039271900000001E-2</v>
          </cell>
          <cell r="BE3115">
            <v>1.3341712060000004E-2</v>
          </cell>
          <cell r="BF3115">
            <v>0.12833478609000001</v>
          </cell>
          <cell r="BG3115">
            <v>0.12652206660000001</v>
          </cell>
          <cell r="BH3115">
            <v>4.2016814440000001E-2</v>
          </cell>
          <cell r="BI3115">
            <v>0.31516766745000002</v>
          </cell>
          <cell r="BJ3115">
            <v>0.49138690012999997</v>
          </cell>
          <cell r="BK3115">
            <v>1.04694885866</v>
          </cell>
          <cell r="BL3115">
            <v>1.10450936004</v>
          </cell>
          <cell r="BM3115">
            <v>1.8928919999999998</v>
          </cell>
          <cell r="BN3115">
            <v>2.6672029999999998</v>
          </cell>
          <cell r="BO3115">
            <v>0.95896583670000002</v>
          </cell>
          <cell r="BP3115">
            <v>1.8379302430000002</v>
          </cell>
          <cell r="BQ3115">
            <v>0.89381994872000003</v>
          </cell>
          <cell r="BR3115">
            <v>0.23678478071</v>
          </cell>
          <cell r="BS3115">
            <v>0.24506087713999999</v>
          </cell>
          <cell r="BT3115">
            <v>0.20502430367999999</v>
          </cell>
          <cell r="BU3115">
            <v>3.1760477030000012E-2</v>
          </cell>
          <cell r="BV3115">
            <v>4.0036573460000002E-2</v>
          </cell>
          <cell r="BW3115">
            <v>0.11870749374</v>
          </cell>
          <cell r="BX3115">
            <v>0.11733218012</v>
          </cell>
          <cell r="BY3115">
            <v>3.7461808669999999E-2</v>
          </cell>
        </row>
        <row r="3116">
          <cell r="F3116" t="str">
            <v>LU2572687726</v>
          </cell>
          <cell r="G3116" t="str">
            <v>101672</v>
          </cell>
          <cell r="H3116" t="str">
            <v xml:space="preserve"> </v>
          </cell>
          <cell r="J3116" t="str">
            <v>Share</v>
          </cell>
          <cell r="K3116" t="str">
            <v>PEWOEM</v>
          </cell>
          <cell r="L3116" t="str">
            <v>BNP Paribas Funds Emerging Equity</v>
          </cell>
          <cell r="M3116" t="str">
            <v>Classic NOK</v>
          </cell>
          <cell r="N3116" t="str">
            <v>C</v>
          </cell>
          <cell r="P3116" t="str">
            <v>N</v>
          </cell>
          <cell r="Q3116" t="str">
            <v xml:space="preserve"> </v>
          </cell>
          <cell r="R3116" t="str">
            <v>182600</v>
          </cell>
          <cell r="T3116" t="str">
            <v>BM BNP Paribas Funds Emerging Equity [14476]</v>
          </cell>
          <cell r="U3116" t="str">
            <v>MSCI Emerging Markets 10/40 (USD) NR</v>
          </cell>
          <cell r="V3116" t="str">
            <v>Official Benchmark</v>
          </cell>
          <cell r="W3116" t="str">
            <v>NOK</v>
          </cell>
          <cell r="X3116" t="str">
            <v>USD</v>
          </cell>
          <cell r="Y3116">
            <v>46142</v>
          </cell>
          <cell r="Z3116">
            <v>45212</v>
          </cell>
          <cell r="AA3116" t="str">
            <v>April 2026</v>
          </cell>
          <cell r="AB3116">
            <v>8482.25</v>
          </cell>
          <cell r="AD3116">
            <v>9669482.3599999994</v>
          </cell>
          <cell r="AE3116">
            <v>439125122.32999998</v>
          </cell>
          <cell r="AF3116" t="str">
            <v>374344761.374195</v>
          </cell>
          <cell r="AG3116">
            <v>0.13375873652</v>
          </cell>
          <cell r="AH3116">
            <v>0.13578789642</v>
          </cell>
          <cell r="AI3116">
            <v>9.5487546790000002E-2</v>
          </cell>
          <cell r="AJ3116">
            <v>3.8271189730000002E-2</v>
          </cell>
          <cell r="AK3116">
            <v>4.0300349629999996E-2</v>
          </cell>
          <cell r="AL3116">
            <v>6.828806908E-2</v>
          </cell>
          <cell r="AM3116">
            <v>7.4047862239999998E-2</v>
          </cell>
          <cell r="AN3116">
            <v>1.9585114109999999E-2</v>
          </cell>
          <cell r="AO3116">
            <v>4.8702954970000004E-2</v>
          </cell>
          <cell r="AP3116">
            <v>5.4462748130000002E-2</v>
          </cell>
          <cell r="AQ3116">
            <v>0.13375873652</v>
          </cell>
          <cell r="AR3116">
            <v>0.13578789642</v>
          </cell>
          <cell r="AS3116">
            <v>9.5487546790000002E-2</v>
          </cell>
          <cell r="AT3116">
            <v>3.8271189730000002E-2</v>
          </cell>
          <cell r="AU3116">
            <v>4.0300349629999996E-2</v>
          </cell>
          <cell r="AV3116">
            <v>9.4937386969999996E-2</v>
          </cell>
          <cell r="AX3116">
            <v>5.859511102E-2</v>
          </cell>
          <cell r="AY3116">
            <v>3.6342275949999996E-2</v>
          </cell>
          <cell r="BA3116">
            <v>0.10956682124</v>
          </cell>
          <cell r="BB3116">
            <v>0.11755041030000001</v>
          </cell>
          <cell r="BC3116">
            <v>5.6174375169999999E-2</v>
          </cell>
          <cell r="BD3116">
            <v>5.3392446070000002E-2</v>
          </cell>
          <cell r="BE3116">
            <v>6.1376035130000006E-2</v>
          </cell>
          <cell r="BF3116">
            <v>0.15234081325000001</v>
          </cell>
          <cell r="BG3116">
            <v>0.13843676059999999</v>
          </cell>
          <cell r="BH3116">
            <v>5.621780975E-2</v>
          </cell>
          <cell r="BI3116">
            <v>0.9328771628000001</v>
          </cell>
          <cell r="BJ3116">
            <v>1.4033187032799999</v>
          </cell>
          <cell r="BK3116">
            <v>1.6709512296200002</v>
          </cell>
          <cell r="BL3116">
            <v>1.8439788944600002</v>
          </cell>
          <cell r="BM3116">
            <v>5.1632199999999999</v>
          </cell>
          <cell r="BN3116">
            <v>8.0444130000000005</v>
          </cell>
          <cell r="BO3116">
            <v>1.0237774023599999</v>
          </cell>
          <cell r="BP3116">
            <v>4.1598709079999994</v>
          </cell>
          <cell r="BQ3116">
            <v>0.86552854556000014</v>
          </cell>
          <cell r="BR3116">
            <v>0.36072619119999999</v>
          </cell>
          <cell r="BS3116">
            <v>0.39072521615</v>
          </cell>
          <cell r="BT3116">
            <v>0.31585740053</v>
          </cell>
          <cell r="BU3116">
            <v>4.4868790669999992E-2</v>
          </cell>
          <cell r="BV3116">
            <v>7.486781562E-2</v>
          </cell>
          <cell r="BW3116">
            <v>0.15373725914</v>
          </cell>
          <cell r="BX3116">
            <v>0.13594368856</v>
          </cell>
          <cell r="BY3116">
            <v>5.1835912909999997E-2</v>
          </cell>
        </row>
        <row r="3117">
          <cell r="F3117" t="str">
            <v>FR0013512076</v>
          </cell>
          <cell r="G3117" t="str">
            <v>44160</v>
          </cell>
          <cell r="H3117" t="str">
            <v xml:space="preserve"> </v>
          </cell>
          <cell r="J3117" t="str">
            <v>Share</v>
          </cell>
          <cell r="K3117" t="str">
            <v>MONY</v>
          </cell>
          <cell r="L3117" t="str">
            <v>HARMONY PRIME</v>
          </cell>
          <cell r="M3117" t="str">
            <v>I Plus</v>
          </cell>
          <cell r="N3117" t="str">
            <v>C</v>
          </cell>
          <cell r="P3117" t="str">
            <v>N</v>
          </cell>
          <cell r="Q3117" t="str">
            <v xml:space="preserve"> </v>
          </cell>
          <cell r="T3117" t="str">
            <v>No BM</v>
          </cell>
          <cell r="U3117" t="str">
            <v>No BM</v>
          </cell>
          <cell r="V3117" t="str">
            <v>No BM</v>
          </cell>
          <cell r="W3117" t="str">
            <v>EUR</v>
          </cell>
          <cell r="X3117" t="str">
            <v>EUR</v>
          </cell>
          <cell r="Y3117">
            <v>46142</v>
          </cell>
          <cell r="Z3117">
            <v>44225</v>
          </cell>
          <cell r="AA3117" t="str">
            <v>April 2026</v>
          </cell>
          <cell r="AB3117">
            <v>1199.51</v>
          </cell>
          <cell r="AD3117">
            <v>125267809.68000001</v>
          </cell>
          <cell r="AE3117">
            <v>435605590</v>
          </cell>
          <cell r="AF3117" t="str">
            <v>435605590</v>
          </cell>
          <cell r="AG3117">
            <v>1.3185235240000001E-2</v>
          </cell>
          <cell r="AH3117">
            <v>1.3474329029999999E-2</v>
          </cell>
          <cell r="AL3117">
            <v>1.31894184E-3</v>
          </cell>
          <cell r="AM3117">
            <v>2.18175957E-3</v>
          </cell>
          <cell r="AQ3117">
            <v>1.3185235240000001E-2</v>
          </cell>
          <cell r="AR3117">
            <v>1.3474329029999999E-2</v>
          </cell>
          <cell r="AV3117">
            <v>1.345060367E-2</v>
          </cell>
          <cell r="BA3117">
            <v>8.18645621E-3</v>
          </cell>
          <cell r="BB3117">
            <v>9.3535631500000008E-3</v>
          </cell>
          <cell r="BR3117">
            <v>7.0522717740000004E-2</v>
          </cell>
          <cell r="BS3117">
            <v>7.4259720589999995E-2</v>
          </cell>
        </row>
        <row r="3118">
          <cell r="F3118" t="str">
            <v>LU0111549050</v>
          </cell>
          <cell r="G3118" t="str">
            <v>1159</v>
          </cell>
          <cell r="H3118" t="str">
            <v xml:space="preserve"> </v>
          </cell>
          <cell r="J3118" t="str">
            <v>Share</v>
          </cell>
          <cell r="K3118" t="str">
            <v>BBEA</v>
          </cell>
          <cell r="L3118" t="str">
            <v>BNP Paribas Funds Euro Government Bond</v>
          </cell>
          <cell r="M3118" t="str">
            <v>I</v>
          </cell>
          <cell r="N3118" t="str">
            <v>C</v>
          </cell>
          <cell r="P3118" t="str">
            <v>N</v>
          </cell>
          <cell r="Q3118" t="str">
            <v xml:space="preserve"> </v>
          </cell>
          <cell r="R3118" t="str">
            <v>189756</v>
          </cell>
          <cell r="T3118" t="str">
            <v>BM Parvest Bond Euro Government</v>
          </cell>
          <cell r="U3118" t="str">
            <v>Bloomberg Euro Aggregate Treasury 500MM (EUR) RI</v>
          </cell>
          <cell r="V3118" t="str">
            <v>Official Benchmark</v>
          </cell>
          <cell r="W3118" t="str">
            <v>EUR</v>
          </cell>
          <cell r="X3118" t="str">
            <v>EUR</v>
          </cell>
          <cell r="Y3118">
            <v>46142</v>
          </cell>
          <cell r="Z3118">
            <v>36291</v>
          </cell>
          <cell r="AA3118" t="str">
            <v>April 2026</v>
          </cell>
          <cell r="AB3118">
            <v>204.59</v>
          </cell>
          <cell r="AD3118">
            <v>553119840.22000003</v>
          </cell>
          <cell r="AE3118">
            <v>1097490790.0699999</v>
          </cell>
          <cell r="AF3118" t="str">
            <v>1097490790.07</v>
          </cell>
          <cell r="AG3118">
            <v>-6.3501368000000002E-4</v>
          </cell>
          <cell r="AH3118">
            <v>-2.8213874E-4</v>
          </cell>
          <cell r="AI3118">
            <v>3.19667444E-3</v>
          </cell>
          <cell r="AJ3118">
            <v>-3.8316881200000001E-3</v>
          </cell>
          <cell r="AK3118">
            <v>-3.47881318E-3</v>
          </cell>
          <cell r="AL3118">
            <v>-1.487865948E-2</v>
          </cell>
          <cell r="AM3118">
            <v>-1.38355734E-2</v>
          </cell>
          <cell r="AN3118">
            <v>-9.8475552500000008E-3</v>
          </cell>
          <cell r="AO3118">
            <v>-5.0311042299999997E-3</v>
          </cell>
          <cell r="AP3118">
            <v>-3.9880181499999997E-3</v>
          </cell>
          <cell r="AQ3118">
            <v>-6.3501368000000002E-4</v>
          </cell>
          <cell r="AR3118">
            <v>-2.8213874E-4</v>
          </cell>
          <cell r="AS3118">
            <v>3.19667444E-3</v>
          </cell>
          <cell r="AT3118">
            <v>-3.8316881200000001E-3</v>
          </cell>
          <cell r="AU3118">
            <v>-3.47881318E-3</v>
          </cell>
          <cell r="AV3118">
            <v>-1.4119121050000001E-2</v>
          </cell>
          <cell r="AX3118">
            <v>-9.6152828500000002E-3</v>
          </cell>
          <cell r="AY3118">
            <v>-4.5038382000000005E-3</v>
          </cell>
          <cell r="BA3118">
            <v>-7.7117082200000003E-3</v>
          </cell>
          <cell r="BB3118">
            <v>-6.3108656699999996E-3</v>
          </cell>
          <cell r="BC3118">
            <v>-3.0392013000000002E-3</v>
          </cell>
          <cell r="BD3118">
            <v>-4.6725069199999997E-3</v>
          </cell>
          <cell r="BE3118">
            <v>-3.2716643699999995E-3</v>
          </cell>
          <cell r="BF3118">
            <v>3.4622705619999999E-2</v>
          </cell>
          <cell r="BG3118">
            <v>3.1322170920000003E-2</v>
          </cell>
          <cell r="BH3118">
            <v>9.1407519899999994E-3</v>
          </cell>
          <cell r="BI3118">
            <v>-0.83745938295999989</v>
          </cell>
          <cell r="BJ3118">
            <v>-0.36752563788999998</v>
          </cell>
          <cell r="BK3118">
            <v>-0.63306371391999994</v>
          </cell>
          <cell r="BL3118">
            <v>-0.50897321448999999</v>
          </cell>
          <cell r="BM3118">
            <v>-0.66818</v>
          </cell>
          <cell r="BN3118">
            <v>-0.23843699999999998</v>
          </cell>
          <cell r="BO3118">
            <v>1.0684212964899999</v>
          </cell>
          <cell r="BP3118">
            <v>-0.79980600099999999</v>
          </cell>
          <cell r="BQ3118">
            <v>0.93425789386000002</v>
          </cell>
          <cell r="BR3118">
            <v>-9.9206349199999991E-3</v>
          </cell>
          <cell r="BS3118">
            <v>-5.6632515199999999E-3</v>
          </cell>
          <cell r="BT3118">
            <v>-3.6667879899999999E-3</v>
          </cell>
          <cell r="BU3118">
            <v>-6.2538469299999993E-3</v>
          </cell>
          <cell r="BV3118">
            <v>-1.99646353E-3</v>
          </cell>
          <cell r="BW3118">
            <v>3.2886979179999998E-2</v>
          </cell>
          <cell r="BX3118">
            <v>3.0884296889999999E-2</v>
          </cell>
          <cell r="BY3118">
            <v>7.8845680599999995E-3</v>
          </cell>
        </row>
        <row r="3119">
          <cell r="F3119" t="str">
            <v>LU3078531244</v>
          </cell>
          <cell r="G3119" t="str">
            <v>103887</v>
          </cell>
          <cell r="H3119" t="str">
            <v xml:space="preserve"> </v>
          </cell>
          <cell r="J3119" t="str">
            <v>Share</v>
          </cell>
          <cell r="K3119" t="str">
            <v>FENII</v>
          </cell>
          <cell r="L3119" t="str">
            <v>BNP Paribas Funds Environmental Infrastructure Income</v>
          </cell>
          <cell r="M3119" t="str">
            <v>Classic RH USD</v>
          </cell>
          <cell r="N3119" t="str">
            <v>C</v>
          </cell>
          <cell r="P3119" t="str">
            <v>Y</v>
          </cell>
          <cell r="Q3119" t="str">
            <v xml:space="preserve"> </v>
          </cell>
          <cell r="T3119" t="str">
            <v>No BM</v>
          </cell>
          <cell r="U3119" t="str">
            <v>No BM</v>
          </cell>
          <cell r="V3119" t="str">
            <v>No BM</v>
          </cell>
          <cell r="W3119" t="str">
            <v>USD</v>
          </cell>
          <cell r="X3119" t="str">
            <v>EUR</v>
          </cell>
          <cell r="Y3119">
            <v>46142</v>
          </cell>
          <cell r="Z3119">
            <v>46031</v>
          </cell>
          <cell r="AA3119" t="str">
            <v>April 2026</v>
          </cell>
          <cell r="AB3119">
            <v>110.67</v>
          </cell>
          <cell r="AD3119">
            <v>22132.78</v>
          </cell>
          <cell r="AE3119">
            <v>16902613.620000001</v>
          </cell>
          <cell r="AF3119" t="str">
            <v>16902613.62</v>
          </cell>
          <cell r="AG3119">
            <v>4.1698042169999998E-2</v>
          </cell>
          <cell r="AH3119">
            <v>4.1863828309999997E-2</v>
          </cell>
          <cell r="AL3119">
            <v>8.9807976370000001E-2</v>
          </cell>
          <cell r="AM3119">
            <v>8.9981419199999996E-2</v>
          </cell>
          <cell r="AQ3119">
            <v>4.1698042169999998E-2</v>
          </cell>
          <cell r="AR3119">
            <v>4.1863828309999997E-2</v>
          </cell>
        </row>
        <row r="3120">
          <cell r="F3120" t="str">
            <v>LU2912338212</v>
          </cell>
          <cell r="G3120" t="str">
            <v>102971</v>
          </cell>
          <cell r="H3120" t="str">
            <v xml:space="preserve"> </v>
          </cell>
          <cell r="J3120" t="str">
            <v>Share</v>
          </cell>
          <cell r="K3120" t="str">
            <v>PEWOHC</v>
          </cell>
          <cell r="L3120" t="str">
            <v>BNP Paribas Funds Health Care Innovators</v>
          </cell>
          <cell r="M3120" t="str">
            <v>Classic RH CNH</v>
          </cell>
          <cell r="N3120" t="str">
            <v>C</v>
          </cell>
          <cell r="P3120" t="str">
            <v>Y</v>
          </cell>
          <cell r="Q3120" t="str">
            <v xml:space="preserve"> </v>
          </cell>
          <cell r="R3120" t="str">
            <v>90148</v>
          </cell>
          <cell r="T3120" t="str">
            <v>BM BNP Paribas Funds Health Care Innovators [14479]</v>
          </cell>
          <cell r="U3120" t="str">
            <v>MSCI World Health Care 10/40 (Hedged in CNH) NR</v>
          </cell>
          <cell r="V3120" t="str">
            <v>Official Benchmark</v>
          </cell>
          <cell r="W3120" t="str">
            <v>CNH</v>
          </cell>
          <cell r="X3120" t="str">
            <v>EUR</v>
          </cell>
          <cell r="Y3120">
            <v>46142</v>
          </cell>
          <cell r="Z3120">
            <v>45582</v>
          </cell>
          <cell r="AA3120" t="str">
            <v>April 2026</v>
          </cell>
          <cell r="AB3120">
            <v>901.93</v>
          </cell>
          <cell r="AD3120">
            <v>90193.11</v>
          </cell>
          <cell r="AE3120">
            <v>1362321911.71</v>
          </cell>
          <cell r="AF3120" t="str">
            <v>1362321911.71</v>
          </cell>
          <cell r="AG3120">
            <v>-2.9869850489999999E-2</v>
          </cell>
          <cell r="AH3120">
            <v>-2.8316297359999999E-2</v>
          </cell>
          <cell r="AI3120">
            <v>-2.0857482949999999E-2</v>
          </cell>
          <cell r="AJ3120">
            <v>-9.0123675399999999E-3</v>
          </cell>
          <cell r="AK3120">
            <v>-7.4588144100000003E-3</v>
          </cell>
          <cell r="AL3120">
            <v>-6.1818673550000001E-2</v>
          </cell>
          <cell r="AM3120">
            <v>-5.731505051E-2</v>
          </cell>
          <cell r="AN3120">
            <v>-4.5380856249999997E-2</v>
          </cell>
          <cell r="AO3120">
            <v>-1.6437817300000004E-2</v>
          </cell>
          <cell r="AP3120">
            <v>-1.1934194260000003E-2</v>
          </cell>
          <cell r="AQ3120">
            <v>-2.9869850489999999E-2</v>
          </cell>
          <cell r="AR3120">
            <v>-2.8316297359999999E-2</v>
          </cell>
          <cell r="AS3120">
            <v>-2.0857482949999999E-2</v>
          </cell>
          <cell r="AT3120">
            <v>-9.0123675399999999E-3</v>
          </cell>
          <cell r="AU3120">
            <v>-7.4588144100000003E-3</v>
          </cell>
          <cell r="AV3120">
            <v>-5.9774620280000003E-2</v>
          </cell>
          <cell r="AX3120">
            <v>1.5487073699999999E-3</v>
          </cell>
          <cell r="AY3120">
            <v>-6.1323327650000002E-2</v>
          </cell>
          <cell r="BA3120">
            <v>-9.2872157459999993E-2</v>
          </cell>
          <cell r="BB3120">
            <v>-8.7058030810000006E-2</v>
          </cell>
          <cell r="BC3120">
            <v>-4.8684008190000003E-2</v>
          </cell>
          <cell r="BD3120">
            <v>-4.4188149269999991E-2</v>
          </cell>
          <cell r="BE3120">
            <v>-3.8374022620000003E-2</v>
          </cell>
          <cell r="BF3120">
            <v>0.16160865796000001</v>
          </cell>
          <cell r="BG3120">
            <v>0.14259788316999999</v>
          </cell>
          <cell r="BH3120">
            <v>6.9440121260000001E-2</v>
          </cell>
          <cell r="BI3120">
            <v>-2.0660274150000001E-2</v>
          </cell>
          <cell r="BJ3120">
            <v>0.27379107355999999</v>
          </cell>
          <cell r="BK3120">
            <v>0.30634176376</v>
          </cell>
          <cell r="BL3120">
            <v>0.43273749366999997</v>
          </cell>
          <cell r="BM3120">
            <v>-0.25836799999999999</v>
          </cell>
          <cell r="BN3120">
            <v>1.8329410000000002</v>
          </cell>
          <cell r="BO3120">
            <v>1.02168145267</v>
          </cell>
          <cell r="BP3120">
            <v>-2.1956731E-2</v>
          </cell>
          <cell r="BQ3120">
            <v>0.81269563718000004</v>
          </cell>
          <cell r="BR3120">
            <v>3.0447399690000002E-2</v>
          </cell>
          <cell r="BS3120">
            <v>5.063476578E-2</v>
          </cell>
          <cell r="BT3120">
            <v>2.2125348820000001E-2</v>
          </cell>
          <cell r="BU3120">
            <v>8.3220508700000001E-3</v>
          </cell>
          <cell r="BV3120">
            <v>2.8509416959999999E-2</v>
          </cell>
          <cell r="BW3120">
            <v>0.15347759089999999</v>
          </cell>
          <cell r="BX3120">
            <v>0.14069461199</v>
          </cell>
          <cell r="BY3120">
            <v>6.5875812460000002E-2</v>
          </cell>
        </row>
        <row r="3121">
          <cell r="F3121" t="str">
            <v>LU1022393182</v>
          </cell>
          <cell r="G3121" t="str">
            <v>26837</v>
          </cell>
          <cell r="H3121" t="str">
            <v xml:space="preserve"> </v>
          </cell>
          <cell r="J3121" t="str">
            <v>Share</v>
          </cell>
          <cell r="K3121" t="str">
            <v>EMBO</v>
          </cell>
          <cell r="L3121" t="str">
            <v>BNP Paribas Funds Emerging Bond</v>
          </cell>
          <cell r="M3121" t="str">
            <v>Classic H AUD MD</v>
          </cell>
          <cell r="N3121" t="str">
            <v>D</v>
          </cell>
          <cell r="P3121" t="str">
            <v>Y</v>
          </cell>
          <cell r="Q3121" t="str">
            <v xml:space="preserve"> </v>
          </cell>
          <cell r="R3121" t="str">
            <v>192323</v>
          </cell>
          <cell r="T3121" t="str">
            <v>BM Parvest Bond World Emerging</v>
          </cell>
          <cell r="U3121" t="str">
            <v>JPM EMBI Global Diversified (RI) (Hedged in AUD)</v>
          </cell>
          <cell r="V3121" t="str">
            <v>Official Benchmark</v>
          </cell>
          <cell r="W3121" t="str">
            <v>AUD</v>
          </cell>
          <cell r="X3121" t="str">
            <v>USD</v>
          </cell>
          <cell r="Y3121">
            <v>46142</v>
          </cell>
          <cell r="Z3121">
            <v>41810</v>
          </cell>
          <cell r="AA3121" t="str">
            <v>April 2026</v>
          </cell>
          <cell r="AB3121">
            <v>40.89</v>
          </cell>
          <cell r="AD3121">
            <v>616857.12</v>
          </cell>
          <cell r="AE3121">
            <v>418752117.61000001</v>
          </cell>
          <cell r="AF3121" t="str">
            <v>356977211.210093</v>
          </cell>
          <cell r="AG3121">
            <v>3.4074219349999997E-2</v>
          </cell>
          <cell r="AH3121">
            <v>3.5305513939999998E-2</v>
          </cell>
          <cell r="AI3121">
            <v>2.7886506120000001E-2</v>
          </cell>
          <cell r="AJ3121">
            <v>6.1877132299999957E-3</v>
          </cell>
          <cell r="AK3121">
            <v>7.4190078199999968E-3</v>
          </cell>
          <cell r="AL3121">
            <v>-6.8798006700000001E-3</v>
          </cell>
          <cell r="AM3121">
            <v>-3.3230810999999999E-3</v>
          </cell>
          <cell r="AN3121">
            <v>6.4981768399999997E-3</v>
          </cell>
          <cell r="AO3121">
            <v>-1.337797751E-2</v>
          </cell>
          <cell r="AP3121">
            <v>-9.8212579399999996E-3</v>
          </cell>
          <cell r="AQ3121">
            <v>3.4074219349999997E-2</v>
          </cell>
          <cell r="AR3121">
            <v>3.5305513939999998E-2</v>
          </cell>
          <cell r="AS3121">
            <v>2.7886506120000001E-2</v>
          </cell>
          <cell r="AT3121">
            <v>6.1877132299999957E-3</v>
          </cell>
          <cell r="AU3121">
            <v>7.4190078199999968E-3</v>
          </cell>
          <cell r="AV3121">
            <v>4.8134425799999997E-3</v>
          </cell>
          <cell r="AX3121">
            <v>2.398930183E-2</v>
          </cell>
          <cell r="AY3121">
            <v>-1.917585925E-2</v>
          </cell>
          <cell r="BA3121">
            <v>-1.6473387099999999E-3</v>
          </cell>
          <cell r="BB3121">
            <v>3.1219502900000002E-3</v>
          </cell>
          <cell r="BC3121">
            <v>1.307443721E-2</v>
          </cell>
          <cell r="BD3121">
            <v>-1.4721775919999999E-2</v>
          </cell>
          <cell r="BE3121">
            <v>-9.9524869199999998E-3</v>
          </cell>
          <cell r="BF3121">
            <v>4.934405016E-2</v>
          </cell>
          <cell r="BG3121">
            <v>3.6699419550000001E-2</v>
          </cell>
          <cell r="BH3121">
            <v>1.3738318060000001E-2</v>
          </cell>
          <cell r="BI3121">
            <v>-2.1452438955899997</v>
          </cell>
          <cell r="BJ3121">
            <v>-1.0153153500099998</v>
          </cell>
          <cell r="BK3121">
            <v>0.61680414418000007</v>
          </cell>
          <cell r="BL3121">
            <v>0.93069527235999994</v>
          </cell>
          <cell r="BM3121">
            <v>-5.0641049999999996</v>
          </cell>
          <cell r="BN3121">
            <v>-3.4807280000000005</v>
          </cell>
          <cell r="BO3121">
            <v>1.3338125827</v>
          </cell>
          <cell r="BP3121">
            <v>-5.7768466280000004</v>
          </cell>
          <cell r="BQ3121">
            <v>0.98409816901000002</v>
          </cell>
          <cell r="BR3121">
            <v>0.11513573902</v>
          </cell>
          <cell r="BS3121">
            <v>0.13211208331999999</v>
          </cell>
          <cell r="BT3121">
            <v>0.13070044192999999</v>
          </cell>
          <cell r="BU3121">
            <v>-1.5564702909999992E-2</v>
          </cell>
          <cell r="BV3121">
            <v>1.4116413899999958E-3</v>
          </cell>
          <cell r="BW3121">
            <v>4.8813380810000001E-2</v>
          </cell>
          <cell r="BX3121">
            <v>3.6300384179999999E-2</v>
          </cell>
          <cell r="BY3121">
            <v>1.401562931E-2</v>
          </cell>
        </row>
        <row r="3122">
          <cell r="F3122" t="str">
            <v>LU3037624007</v>
          </cell>
          <cell r="G3122" t="str">
            <v>103449</v>
          </cell>
          <cell r="H3122" t="str">
            <v xml:space="preserve"> </v>
          </cell>
          <cell r="J3122" t="str">
            <v>Share</v>
          </cell>
          <cell r="K3122" t="str">
            <v>GBOP29</v>
          </cell>
          <cell r="L3122" t="str">
            <v>BNP PARIBAS A FUND Global Bond Portfolio 2029</v>
          </cell>
          <cell r="M3122" t="str">
            <v>Classic MD</v>
          </cell>
          <cell r="N3122" t="str">
            <v>D</v>
          </cell>
          <cell r="P3122" t="str">
            <v>N</v>
          </cell>
          <cell r="Q3122" t="str">
            <v xml:space="preserve"> </v>
          </cell>
          <cell r="T3122" t="str">
            <v>No BM</v>
          </cell>
          <cell r="U3122" t="str">
            <v>No BM</v>
          </cell>
          <cell r="V3122" t="str">
            <v>No BM</v>
          </cell>
          <cell r="W3122" t="str">
            <v>USD</v>
          </cell>
          <cell r="X3122" t="str">
            <v>USD</v>
          </cell>
          <cell r="Y3122">
            <v>46142</v>
          </cell>
          <cell r="Z3122">
            <v>45807</v>
          </cell>
          <cell r="AA3122" t="str">
            <v>April 2026</v>
          </cell>
          <cell r="AB3122">
            <v>101.35</v>
          </cell>
          <cell r="AD3122">
            <v>27703884.48</v>
          </cell>
          <cell r="AE3122">
            <v>55644537.520000003</v>
          </cell>
          <cell r="AF3122" t="str">
            <v>47435776.4119177</v>
          </cell>
          <cell r="AG3122">
            <v>8.0502476699999999E-3</v>
          </cell>
          <cell r="AH3122">
            <v>8.5128283800000003E-3</v>
          </cell>
          <cell r="AL3122">
            <v>3.4704002099999998E-3</v>
          </cell>
          <cell r="AM3122">
            <v>4.8527360199999998E-3</v>
          </cell>
          <cell r="AQ3122">
            <v>8.0502476699999999E-3</v>
          </cell>
          <cell r="AR3122">
            <v>8.5128283800000003E-3</v>
          </cell>
          <cell r="AV3122">
            <v>1.925451831E-2</v>
          </cell>
          <cell r="BA3122">
            <v>8.3018878399999992E-3</v>
          </cell>
          <cell r="BB3122">
            <v>1.015427973E-2</v>
          </cell>
          <cell r="BF3122">
            <v>1.7596311940000001E-2</v>
          </cell>
          <cell r="BK3122">
            <v>0.61029095362999997</v>
          </cell>
          <cell r="BL3122">
            <v>0.93891996815000001</v>
          </cell>
        </row>
        <row r="3123">
          <cell r="F3123" t="str">
            <v>QS000212POL0</v>
          </cell>
          <cell r="G3123" t="str">
            <v>100811</v>
          </cell>
          <cell r="H3123" t="str">
            <v xml:space="preserve"> </v>
          </cell>
          <cell r="J3123" t="str">
            <v>Share</v>
          </cell>
          <cell r="K3123" t="str">
            <v>NXAA22</v>
          </cell>
          <cell r="L3123" t="str">
            <v>NEXANS PLUS 2022 A</v>
          </cell>
          <cell r="M3123" t="str">
            <v>Classique</v>
          </cell>
          <cell r="N3123" t="str">
            <v>C</v>
          </cell>
          <cell r="P3123" t="str">
            <v>N</v>
          </cell>
          <cell r="Q3123" t="str">
            <v xml:space="preserve"> </v>
          </cell>
          <cell r="T3123" t="str">
            <v>No BM</v>
          </cell>
          <cell r="U3123" t="str">
            <v>No BM</v>
          </cell>
          <cell r="V3123" t="str">
            <v>No BM</v>
          </cell>
          <cell r="W3123" t="str">
            <v>EUR</v>
          </cell>
          <cell r="X3123" t="str">
            <v>EUR</v>
          </cell>
          <cell r="Y3123">
            <v>46112</v>
          </cell>
          <cell r="Z3123">
            <v>44763</v>
          </cell>
          <cell r="AA3123" t="str">
            <v>March 2026</v>
          </cell>
          <cell r="AB3123">
            <v>169.88570000000001</v>
          </cell>
          <cell r="AD3123">
            <v>2428484.5099999998</v>
          </cell>
          <cell r="AE3123">
            <v>2428484.5099999998</v>
          </cell>
          <cell r="AF3123" t="str">
            <v>2428484.51</v>
          </cell>
          <cell r="AG3123">
            <v>-6.2097776389999998E-2</v>
          </cell>
          <cell r="AH3123">
            <v>-6.2097776389999998E-2</v>
          </cell>
          <cell r="AL3123">
            <v>-8.7184201749999996E-2</v>
          </cell>
          <cell r="AM3123">
            <v>-8.7184201749999996E-2</v>
          </cell>
          <cell r="AQ3123">
            <v>-8.7184201749999996E-2</v>
          </cell>
          <cell r="AR3123">
            <v>-8.7184201749999996E-2</v>
          </cell>
          <cell r="AV3123">
            <v>-9.1404681449999997E-2</v>
          </cell>
          <cell r="BA3123">
            <v>-8.7184201749999996E-2</v>
          </cell>
          <cell r="BB3123">
            <v>-8.7184201749999996E-2</v>
          </cell>
          <cell r="BR3123">
            <v>0.66837741303999998</v>
          </cell>
          <cell r="BS3123">
            <v>0.66837741303999998</v>
          </cell>
        </row>
        <row r="3124">
          <cell r="F3124" t="str">
            <v>LU1558490881</v>
          </cell>
          <cell r="G3124" t="str">
            <v>41370</v>
          </cell>
          <cell r="H3124" t="str">
            <v xml:space="preserve"> </v>
          </cell>
          <cell r="J3124" t="str">
            <v>Share</v>
          </cell>
          <cell r="K3124" t="str">
            <v>AFDYN</v>
          </cell>
          <cell r="L3124" t="str">
            <v>BNP PARIBAS A FUND Income Focus</v>
          </cell>
          <cell r="M3124" t="str">
            <v>Classic</v>
          </cell>
          <cell r="N3124" t="str">
            <v>C</v>
          </cell>
          <cell r="P3124" t="str">
            <v>N</v>
          </cell>
          <cell r="Q3124" t="str">
            <v xml:space="preserve"> </v>
          </cell>
          <cell r="T3124" t="str">
            <v>No BM</v>
          </cell>
          <cell r="U3124" t="str">
            <v>No BM</v>
          </cell>
          <cell r="V3124" t="str">
            <v>No BM</v>
          </cell>
          <cell r="W3124" t="str">
            <v>USD</v>
          </cell>
          <cell r="X3124" t="str">
            <v>USD</v>
          </cell>
          <cell r="Y3124">
            <v>46142</v>
          </cell>
          <cell r="Z3124">
            <v>43000</v>
          </cell>
          <cell r="AA3124" t="str">
            <v>April 2026</v>
          </cell>
          <cell r="AB3124">
            <v>147.22999999999999</v>
          </cell>
          <cell r="AD3124">
            <v>7221779.4699999997</v>
          </cell>
          <cell r="AE3124">
            <v>7222913.46</v>
          </cell>
          <cell r="AF3124" t="str">
            <v>6157379.02050211</v>
          </cell>
          <cell r="AG3124">
            <v>6.0505654399999997E-2</v>
          </cell>
          <cell r="AH3124">
            <v>6.1767376460000002E-2</v>
          </cell>
          <cell r="AL3124">
            <v>1.3143407649999999E-2</v>
          </cell>
          <cell r="AM3124">
            <v>1.6770064550000002E-2</v>
          </cell>
          <cell r="AQ3124">
            <v>6.0505654399999997E-2</v>
          </cell>
          <cell r="AR3124">
            <v>6.1767376460000002E-2</v>
          </cell>
          <cell r="AV3124">
            <v>5.0442351599999997E-2</v>
          </cell>
          <cell r="BA3124">
            <v>4.2336283189999997E-2</v>
          </cell>
          <cell r="BB3124">
            <v>4.7312158659999999E-2</v>
          </cell>
          <cell r="BF3124">
            <v>7.4347735370000001E-2</v>
          </cell>
          <cell r="BK3124">
            <v>1.2709914259199999</v>
          </cell>
          <cell r="BL3124">
            <v>1.48431918329</v>
          </cell>
          <cell r="BR3124">
            <v>0.17530134909</v>
          </cell>
          <cell r="BS3124">
            <v>0.19244160260000001</v>
          </cell>
          <cell r="BW3124">
            <v>6.7875147669999997E-2</v>
          </cell>
        </row>
        <row r="3125">
          <cell r="F3125" t="str">
            <v>LU2594160199</v>
          </cell>
          <cell r="G3125" t="str">
            <v>101754</v>
          </cell>
          <cell r="H3125" t="str">
            <v xml:space="preserve"> </v>
          </cell>
          <cell r="J3125" t="str">
            <v>Share</v>
          </cell>
          <cell r="K3125" t="str">
            <v>ICEU</v>
          </cell>
          <cell r="L3125" t="str">
            <v>BNP PARIBAS INSTICASH EUR 1D LVNAV</v>
          </cell>
          <cell r="M3125" t="str">
            <v>I Plus T2</v>
          </cell>
          <cell r="N3125" t="str">
            <v>C</v>
          </cell>
          <cell r="P3125" t="str">
            <v>N</v>
          </cell>
          <cell r="Q3125" t="str">
            <v xml:space="preserve"> </v>
          </cell>
          <cell r="R3125" t="str">
            <v>194332</v>
          </cell>
          <cell r="T3125" t="str">
            <v>BM BNP PARIBAS INSTICASH EUR 1D LVNAV [1668]</v>
          </cell>
          <cell r="U3125" t="str">
            <v>€STR Capitalized</v>
          </cell>
          <cell r="V3125" t="str">
            <v>Official Benchmark</v>
          </cell>
          <cell r="W3125" t="str">
            <v>EUR</v>
          </cell>
          <cell r="X3125" t="str">
            <v>EUR</v>
          </cell>
          <cell r="Y3125">
            <v>46142</v>
          </cell>
          <cell r="Z3125">
            <v>45016</v>
          </cell>
          <cell r="AA3125" t="str">
            <v>April 2026</v>
          </cell>
          <cell r="AB3125">
            <v>109942</v>
          </cell>
          <cell r="AD3125">
            <v>1099.42</v>
          </cell>
          <cell r="AE3125">
            <v>29559130762.740002</v>
          </cell>
          <cell r="AF3125" t="str">
            <v>29559130762.74</v>
          </cell>
          <cell r="AG3125">
            <v>1.6490374500000001E-3</v>
          </cell>
          <cell r="AH3125">
            <v>1.71486688E-3</v>
          </cell>
          <cell r="AI3125">
            <v>1.6109474399999999E-3</v>
          </cell>
          <cell r="AJ3125">
            <v>3.8090010000000132E-5</v>
          </cell>
          <cell r="AK3125">
            <v>1.0391944000000004E-4</v>
          </cell>
          <cell r="AL3125">
            <v>4.9175532900000004E-3</v>
          </cell>
          <cell r="AM3125">
            <v>5.1157017399999999E-3</v>
          </cell>
          <cell r="AN3125">
            <v>4.8399341999999998E-3</v>
          </cell>
          <cell r="AO3125">
            <v>7.7619090000000633E-5</v>
          </cell>
          <cell r="AP3125">
            <v>2.7576754000000012E-4</v>
          </cell>
          <cell r="AQ3125">
            <v>1.6490374500000001E-3</v>
          </cell>
          <cell r="AR3125">
            <v>1.71486688E-3</v>
          </cell>
          <cell r="AS3125">
            <v>1.6109474399999999E-3</v>
          </cell>
          <cell r="AT3125">
            <v>3.8090010000000132E-5</v>
          </cell>
          <cell r="AU3125">
            <v>1.0391944000000004E-4</v>
          </cell>
          <cell r="AV3125">
            <v>1.000431775E-2</v>
          </cell>
          <cell r="AX3125">
            <v>9.7534139200000005E-3</v>
          </cell>
          <cell r="AY3125">
            <v>2.5090382999999952E-4</v>
          </cell>
          <cell r="BA3125">
            <v>6.5828625800000004E-3</v>
          </cell>
          <cell r="BB3125">
            <v>6.8475075299999997E-3</v>
          </cell>
          <cell r="BC3125">
            <v>6.4586785300000003E-3</v>
          </cell>
          <cell r="BD3125">
            <v>1.2418405000000007E-4</v>
          </cell>
          <cell r="BE3125">
            <v>3.8882899999999939E-4</v>
          </cell>
          <cell r="BF3125">
            <v>1.4419756999999999E-4</v>
          </cell>
          <cell r="BG3125">
            <v>9.1457040000000005E-5</v>
          </cell>
          <cell r="BH3125">
            <v>1.0437854999999999E-4</v>
          </cell>
          <cell r="BI3125">
            <v>5.8877604667299996</v>
          </cell>
          <cell r="BJ3125">
            <v>13.603591796610001</v>
          </cell>
          <cell r="BK3125">
            <v>-4.8051564458699998</v>
          </cell>
          <cell r="BL3125">
            <v>0.80450381556000006</v>
          </cell>
          <cell r="BM3125">
            <v>7.3831999999999995E-2</v>
          </cell>
          <cell r="BN3125">
            <v>0.16081599999999999</v>
          </cell>
          <cell r="BO3125">
            <v>1.0911878076099999</v>
          </cell>
          <cell r="BP3125">
            <v>-0.117756819</v>
          </cell>
          <cell r="BQ3125">
            <v>0.47898006353000006</v>
          </cell>
          <cell r="BR3125">
            <v>2.08455203E-2</v>
          </cell>
          <cell r="BS3125">
            <v>2.166210621E-2</v>
          </cell>
          <cell r="BT3125">
            <v>2.0024791989999999E-2</v>
          </cell>
          <cell r="BU3125">
            <v>8.207283100000011E-4</v>
          </cell>
          <cell r="BV3125">
            <v>1.6373142200000017E-3</v>
          </cell>
          <cell r="BW3125">
            <v>2.1826330999999999E-4</v>
          </cell>
          <cell r="BX3125">
            <v>1.5962033E-4</v>
          </cell>
          <cell r="BY3125">
            <v>1.0228768E-4</v>
          </cell>
        </row>
        <row r="3126">
          <cell r="F3126" t="str">
            <v>FR0011076538</v>
          </cell>
          <cell r="G3126" t="str">
            <v>21338</v>
          </cell>
          <cell r="H3126" t="str">
            <v xml:space="preserve"> </v>
          </cell>
          <cell r="J3126" t="str">
            <v>Share</v>
          </cell>
          <cell r="K3126" t="str">
            <v>FFS01</v>
          </cell>
          <cell r="L3126" t="str">
            <v>FONDS F.S</v>
          </cell>
          <cell r="M3126" t="str">
            <v>Classique</v>
          </cell>
          <cell r="N3126" t="str">
            <v>H</v>
          </cell>
          <cell r="P3126" t="str">
            <v>N</v>
          </cell>
          <cell r="Q3126" t="str">
            <v xml:space="preserve"> </v>
          </cell>
          <cell r="T3126" t="str">
            <v>No BM</v>
          </cell>
          <cell r="U3126" t="str">
            <v>No BM</v>
          </cell>
          <cell r="V3126" t="str">
            <v>No BM</v>
          </cell>
          <cell r="W3126" t="str">
            <v>EUR</v>
          </cell>
          <cell r="X3126" t="str">
            <v>EUR</v>
          </cell>
          <cell r="Y3126">
            <v>46142</v>
          </cell>
          <cell r="Z3126">
            <v>40802</v>
          </cell>
          <cell r="AA3126" t="str">
            <v>April 2026</v>
          </cell>
          <cell r="AB3126">
            <v>1732.73</v>
          </cell>
          <cell r="AD3126">
            <v>10844740.800000001</v>
          </cell>
          <cell r="AE3126">
            <v>10844740.800000001</v>
          </cell>
          <cell r="AF3126" t="str">
            <v>10844740.8</v>
          </cell>
          <cell r="AG3126">
            <v>4.9516045020000003E-2</v>
          </cell>
          <cell r="AH3126">
            <v>5.015446154E-2</v>
          </cell>
          <cell r="AL3126">
            <v>4.7607450200000002E-3</v>
          </cell>
          <cell r="AM3126">
            <v>6.6142364399999999E-3</v>
          </cell>
          <cell r="AQ3126">
            <v>4.9516045020000003E-2</v>
          </cell>
          <cell r="AR3126">
            <v>5.015446154E-2</v>
          </cell>
          <cell r="AV3126">
            <v>3.2880893199999997E-2</v>
          </cell>
          <cell r="BA3126">
            <v>2.517483345E-2</v>
          </cell>
          <cell r="BB3126">
            <v>2.7694286200000001E-2</v>
          </cell>
          <cell r="BF3126">
            <v>7.2998374960000001E-2</v>
          </cell>
          <cell r="BK3126">
            <v>0.90596192517000007</v>
          </cell>
          <cell r="BL3126">
            <v>1.0155363904000001</v>
          </cell>
          <cell r="BR3126">
            <v>0.13179312327000001</v>
          </cell>
          <cell r="BS3126">
            <v>0.14028033289</v>
          </cell>
          <cell r="BW3126">
            <v>6.7855011270000001E-2</v>
          </cell>
        </row>
        <row r="3127">
          <cell r="F3127" t="str">
            <v>LU3047998896</v>
          </cell>
          <cell r="G3127" t="str">
            <v>103536</v>
          </cell>
          <cell r="H3127" t="str">
            <v xml:space="preserve"> </v>
          </cell>
          <cell r="J3127" t="str">
            <v>Share</v>
          </cell>
          <cell r="K3127" t="str">
            <v>EUDEF</v>
          </cell>
          <cell r="L3127" t="str">
            <v>BNP PARIBAS EASY Bloomberg Europe Defense</v>
          </cell>
          <cell r="M3127" t="str">
            <v>UCITS ETF</v>
          </cell>
          <cell r="N3127" t="str">
            <v>C</v>
          </cell>
          <cell r="P3127" t="str">
            <v>N</v>
          </cell>
          <cell r="Q3127" t="str">
            <v xml:space="preserve"> </v>
          </cell>
          <cell r="R3127" t="str">
            <v>265852</v>
          </cell>
          <cell r="T3127" t="str">
            <v>BM BNP PARIBAS EASY Bloomberg Europe Defense [44851]</v>
          </cell>
          <cell r="U3127" t="str">
            <v>Bloomberg Europe Defense (EUR) NR</v>
          </cell>
          <cell r="V3127" t="str">
            <v>Official Benchmark</v>
          </cell>
          <cell r="W3127" t="str">
            <v>EUR</v>
          </cell>
          <cell r="X3127" t="str">
            <v>EUR</v>
          </cell>
          <cell r="Y3127">
            <v>46142</v>
          </cell>
          <cell r="Z3127">
            <v>45796</v>
          </cell>
          <cell r="AA3127" t="str">
            <v>April 2026</v>
          </cell>
          <cell r="AB3127">
            <v>10.6425</v>
          </cell>
          <cell r="AD3127">
            <v>464919842.13999999</v>
          </cell>
          <cell r="AE3127">
            <v>480092695.06</v>
          </cell>
          <cell r="AF3127" t="str">
            <v>480092695.06</v>
          </cell>
          <cell r="AG3127">
            <v>-2.109126364E-2</v>
          </cell>
          <cell r="AH3127">
            <v>-2.0945075099999998E-2</v>
          </cell>
          <cell r="AI3127">
            <v>-2.2174852040000002E-2</v>
          </cell>
          <cell r="AJ3127">
            <v>1.0835884000000018E-3</v>
          </cell>
          <cell r="AK3127">
            <v>1.2297769400000033E-3</v>
          </cell>
          <cell r="AL3127">
            <v>-9.6853307080000006E-2</v>
          </cell>
          <cell r="AM3127">
            <v>-9.6449716219999995E-2</v>
          </cell>
          <cell r="AN3127">
            <v>-9.7330581649999998E-2</v>
          </cell>
          <cell r="AO3127">
            <v>4.772745699999914E-4</v>
          </cell>
          <cell r="AP3127">
            <v>8.8086543000000239E-4</v>
          </cell>
          <cell r="AQ3127">
            <v>-2.109126364E-2</v>
          </cell>
          <cell r="AR3127">
            <v>-2.0945075099999998E-2</v>
          </cell>
          <cell r="AS3127">
            <v>-2.2174852040000002E-2</v>
          </cell>
          <cell r="AT3127">
            <v>1.0835884000000018E-3</v>
          </cell>
          <cell r="AU3127">
            <v>1.2297769400000033E-3</v>
          </cell>
          <cell r="AV3127">
            <v>-4.9326913629999997E-2</v>
          </cell>
          <cell r="AX3127">
            <v>-4.9391714580000003E-2</v>
          </cell>
          <cell r="AY3127">
            <v>6.4800950000006019E-5</v>
          </cell>
          <cell r="BA3127">
            <v>-5.6374549999999997E-5</v>
          </cell>
          <cell r="BB3127">
            <v>5.3831655999999999E-4</v>
          </cell>
          <cell r="BC3127">
            <v>-4.1142479000000001E-4</v>
          </cell>
          <cell r="BD3127">
            <v>3.5505024E-4</v>
          </cell>
          <cell r="BE3127">
            <v>9.4974134999999994E-4</v>
          </cell>
          <cell r="BF3127">
            <v>0.26877241758999998</v>
          </cell>
          <cell r="BG3127">
            <v>0.26904228618999998</v>
          </cell>
          <cell r="BH3127">
            <v>9.7121529999999998E-4</v>
          </cell>
          <cell r="BI3127">
            <v>0.18187408057999999</v>
          </cell>
          <cell r="BJ3127">
            <v>2.0880289747599998</v>
          </cell>
          <cell r="BK3127">
            <v>5.7409348890000003E-2</v>
          </cell>
          <cell r="BL3127">
            <v>6.429540705999999E-2</v>
          </cell>
          <cell r="BM3127">
            <v>1.9413E-2</v>
          </cell>
          <cell r="BN3127">
            <v>0.20662599999999998</v>
          </cell>
          <cell r="BO3127">
            <v>0.99899128457999997</v>
          </cell>
          <cell r="BP3127">
            <v>1.7322853999999999E-2</v>
          </cell>
          <cell r="BQ3127">
            <v>0.99998870049999988</v>
          </cell>
        </row>
        <row r="3128">
          <cell r="F3128" t="str">
            <v>LU1458427942</v>
          </cell>
          <cell r="G3128" t="str">
            <v>40982</v>
          </cell>
          <cell r="H3128" t="str">
            <v xml:space="preserve"> </v>
          </cell>
          <cell r="J3128" t="str">
            <v>Share</v>
          </cell>
          <cell r="K3128" t="str">
            <v>PEUVD</v>
          </cell>
          <cell r="L3128" t="str">
            <v>BNP Paribas Funds Responsible US Value Multi-Factor Equity</v>
          </cell>
          <cell r="M3128" t="str">
            <v>Classic EUR</v>
          </cell>
          <cell r="N3128" t="str">
            <v>C</v>
          </cell>
          <cell r="P3128" t="str">
            <v>N</v>
          </cell>
          <cell r="Q3128" t="str">
            <v xml:space="preserve"> </v>
          </cell>
          <cell r="R3128" t="str">
            <v>198862</v>
          </cell>
          <cell r="T3128" t="str">
            <v>BM BNPP Funds Responsible US Value Multi-Factor Equity [16031]</v>
          </cell>
          <cell r="U3128" t="str">
            <v>MSCI USA Value (USD) NR</v>
          </cell>
          <cell r="V3128" t="str">
            <v>Official Benchmark</v>
          </cell>
          <cell r="W3128" t="str">
            <v>EUR</v>
          </cell>
          <cell r="X3128" t="str">
            <v>USD</v>
          </cell>
          <cell r="Y3128">
            <v>46142</v>
          </cell>
          <cell r="Z3128">
            <v>42993</v>
          </cell>
          <cell r="AA3128" t="str">
            <v>April 2026</v>
          </cell>
          <cell r="AB3128">
            <v>279.57</v>
          </cell>
          <cell r="AD3128">
            <v>285177643.72000003</v>
          </cell>
          <cell r="AE3128">
            <v>1757561822.6099999</v>
          </cell>
          <cell r="AF3128" t="str">
            <v>1498283809.39431</v>
          </cell>
          <cell r="AG3128">
            <v>3.2881368459999998E-2</v>
          </cell>
          <cell r="AH3128">
            <v>3.411017509E-2</v>
          </cell>
          <cell r="AI3128">
            <v>5.4998538350000001E-2</v>
          </cell>
          <cell r="AJ3128">
            <v>-2.2117169890000003E-2</v>
          </cell>
          <cell r="AK3128">
            <v>-2.0888363260000001E-2</v>
          </cell>
          <cell r="AL3128">
            <v>1.8173209990000001E-2</v>
          </cell>
          <cell r="AM3128">
            <v>2.18151244E-2</v>
          </cell>
          <cell r="AN3128">
            <v>4.9791711510000003E-2</v>
          </cell>
          <cell r="AO3128">
            <v>-3.1618501520000002E-2</v>
          </cell>
          <cell r="AP3128">
            <v>-2.7976587110000003E-2</v>
          </cell>
          <cell r="AQ3128">
            <v>3.2881368459999998E-2</v>
          </cell>
          <cell r="AR3128">
            <v>3.411017509E-2</v>
          </cell>
          <cell r="AS3128">
            <v>5.4998538350000001E-2</v>
          </cell>
          <cell r="AT3128">
            <v>-2.2117169890000003E-2</v>
          </cell>
          <cell r="AU3128">
            <v>-2.0888363260000001E-2</v>
          </cell>
          <cell r="AV3128">
            <v>5.0343765259999999E-2</v>
          </cell>
          <cell r="AX3128">
            <v>8.9467724560000003E-2</v>
          </cell>
          <cell r="AY3128">
            <v>-3.9123959300000004E-2</v>
          </cell>
          <cell r="BA3128">
            <v>3.349229234E-2</v>
          </cell>
          <cell r="BB3128">
            <v>3.8427018899999998E-2</v>
          </cell>
          <cell r="BC3128">
            <v>8.2339294559999998E-2</v>
          </cell>
          <cell r="BD3128">
            <v>-4.8847002219999998E-2</v>
          </cell>
          <cell r="BE3128">
            <v>-4.391227566E-2</v>
          </cell>
          <cell r="BF3128">
            <v>0.1074800829</v>
          </cell>
          <cell r="BG3128">
            <v>9.0562701489999994E-2</v>
          </cell>
          <cell r="BH3128">
            <v>5.5337401580000001E-2</v>
          </cell>
          <cell r="BI3128">
            <v>-0.75260146452999999</v>
          </cell>
          <cell r="BJ3128">
            <v>-0.46621588212999998</v>
          </cell>
          <cell r="BK3128">
            <v>1.00467349178</v>
          </cell>
          <cell r="BL3128">
            <v>1.1521613389700001</v>
          </cell>
          <cell r="BM3128">
            <v>-4.5976330000000001</v>
          </cell>
          <cell r="BN3128">
            <v>-2.9489000000000001</v>
          </cell>
          <cell r="BO3128">
            <v>1.0159147075800001</v>
          </cell>
          <cell r="BP3128">
            <v>-3.8113301219999998</v>
          </cell>
          <cell r="BQ3128">
            <v>0.73275239747999998</v>
          </cell>
          <cell r="BR3128">
            <v>0.17220125786000001</v>
          </cell>
          <cell r="BS3128">
            <v>0.18929684922000001</v>
          </cell>
          <cell r="BT3128">
            <v>0.19475807716999999</v>
          </cell>
          <cell r="BU3128">
            <v>-2.2556819309999976E-2</v>
          </cell>
          <cell r="BV3128">
            <v>-5.4612279499999805E-3</v>
          </cell>
          <cell r="BW3128">
            <v>0.10721958351999999</v>
          </cell>
          <cell r="BX3128">
            <v>9.268597596E-2</v>
          </cell>
          <cell r="BY3128">
            <v>5.5168666030000001E-2</v>
          </cell>
        </row>
        <row r="3129">
          <cell r="F3129" t="str">
            <v>FR0011383538</v>
          </cell>
          <cell r="G3129" t="str">
            <v>25294</v>
          </cell>
          <cell r="H3129" t="str">
            <v xml:space="preserve"> </v>
          </cell>
          <cell r="J3129" t="str">
            <v>Share</v>
          </cell>
          <cell r="K3129" t="str">
            <v>EURIP</v>
          </cell>
          <cell r="L3129" t="str">
            <v>BNP PARIBAS SRI INVEST 3M</v>
          </cell>
          <cell r="M3129" t="str">
            <v>E</v>
          </cell>
          <cell r="N3129" t="str">
            <v>D</v>
          </cell>
          <cell r="P3129" t="str">
            <v>N</v>
          </cell>
          <cell r="Q3129" t="str">
            <v xml:space="preserve"> </v>
          </cell>
          <cell r="R3129" t="str">
            <v>192304</v>
          </cell>
          <cell r="T3129" t="str">
            <v>BM BNP Paribas Invest 3 Mois [2631]</v>
          </cell>
          <cell r="U3129" t="str">
            <v>€STR Capitalized</v>
          </cell>
          <cell r="V3129" t="str">
            <v>Official Benchmark</v>
          </cell>
          <cell r="W3129" t="str">
            <v>EUR</v>
          </cell>
          <cell r="X3129" t="str">
            <v>EUR</v>
          </cell>
          <cell r="Y3129">
            <v>46145</v>
          </cell>
          <cell r="Z3129">
            <v>41373</v>
          </cell>
          <cell r="AA3129" t="str">
            <v>April 2026</v>
          </cell>
          <cell r="AB3129">
            <v>24269.041799999999</v>
          </cell>
          <cell r="AD3129">
            <v>319890.24</v>
          </cell>
          <cell r="AE3129">
            <v>9492284710.8299999</v>
          </cell>
          <cell r="AF3129" t="str">
            <v>9492284710.83</v>
          </cell>
          <cell r="AG3129">
            <v>1.8477203899999999E-3</v>
          </cell>
          <cell r="AH3129">
            <v>2.0533265700000002E-3</v>
          </cell>
          <cell r="AI3129">
            <v>1.6109474399999999E-3</v>
          </cell>
          <cell r="AJ3129">
            <v>2.3677295E-4</v>
          </cell>
          <cell r="AK3129">
            <v>4.4237913000000025E-4</v>
          </cell>
          <cell r="AL3129">
            <v>4.8767596700000004E-3</v>
          </cell>
          <cell r="AM3129">
            <v>5.4955762700000001E-3</v>
          </cell>
          <cell r="AN3129">
            <v>4.8400458400000004E-3</v>
          </cell>
          <cell r="AO3129">
            <v>3.6713830000000003E-5</v>
          </cell>
          <cell r="AP3129">
            <v>6.5553042999999967E-4</v>
          </cell>
          <cell r="AQ3129">
            <v>1.8477203899999999E-3</v>
          </cell>
          <cell r="AR3129">
            <v>2.0533265700000002E-3</v>
          </cell>
          <cell r="AS3129">
            <v>1.6109474399999999E-3</v>
          </cell>
          <cell r="AT3129">
            <v>2.3677295E-4</v>
          </cell>
          <cell r="AU3129">
            <v>4.4237913000000025E-4</v>
          </cell>
          <cell r="AV3129">
            <v>9.7817639400000003E-3</v>
          </cell>
          <cell r="AX3129">
            <v>9.7535261100000006E-3</v>
          </cell>
          <cell r="AY3129">
            <v>2.8237829999999686E-5</v>
          </cell>
          <cell r="BA3129">
            <v>6.5434126100000004E-3</v>
          </cell>
          <cell r="BB3129">
            <v>7.3699536200000004E-3</v>
          </cell>
          <cell r="BC3129">
            <v>6.4587903500000002E-3</v>
          </cell>
          <cell r="BD3129">
            <v>8.4622260000000171E-5</v>
          </cell>
          <cell r="BE3129">
            <v>9.1116327000000021E-4</v>
          </cell>
          <cell r="BF3129">
            <v>5.5882760000000001E-4</v>
          </cell>
          <cell r="BG3129">
            <v>9.1458420000000007E-5</v>
          </cell>
          <cell r="BH3129">
            <v>5.9160112000000004E-4</v>
          </cell>
          <cell r="BI3129">
            <v>0.36215876286999998</v>
          </cell>
          <cell r="BJ3129">
            <v>4.6829745480199998</v>
          </cell>
          <cell r="BK3129">
            <v>-1.9559361523500001</v>
          </cell>
          <cell r="BL3129">
            <v>2.59237394173</v>
          </cell>
          <cell r="BM3129">
            <v>-0.34270600000000001</v>
          </cell>
          <cell r="BN3129">
            <v>-7.1001999999999996E-2</v>
          </cell>
          <cell r="BO3129">
            <v>-1.76902993472</v>
          </cell>
          <cell r="BP3129">
            <v>5.589707754</v>
          </cell>
          <cell r="BQ3129">
            <v>8.3822779129999997E-2</v>
          </cell>
          <cell r="BR3129">
            <v>2.0334386570000001E-2</v>
          </cell>
          <cell r="BS3129">
            <v>2.2885023380000001E-2</v>
          </cell>
          <cell r="BT3129">
            <v>2.0024905320000001E-2</v>
          </cell>
          <cell r="BU3129">
            <v>3.0948125000000021E-4</v>
          </cell>
          <cell r="BV3129">
            <v>2.8601180599999998E-3</v>
          </cell>
          <cell r="BW3129">
            <v>5.4185245000000005E-4</v>
          </cell>
          <cell r="BX3129">
            <v>1.8110509999999999E-4</v>
          </cell>
          <cell r="BY3129">
            <v>5.5303907999999997E-4</v>
          </cell>
        </row>
        <row r="3130">
          <cell r="F3130" t="str">
            <v>LU2533810276</v>
          </cell>
          <cell r="G3130" t="str">
            <v>101349</v>
          </cell>
          <cell r="H3130" t="str">
            <v xml:space="preserve"> </v>
          </cell>
          <cell r="J3130" t="str">
            <v>Share</v>
          </cell>
          <cell r="K3130" t="str">
            <v>ECEL</v>
          </cell>
          <cell r="L3130" t="str">
            <v>BNP PARIBAS EASY ECPI Circular Economy Leaders</v>
          </cell>
          <cell r="M3130" t="str">
            <v>UCITS ETF USD</v>
          </cell>
          <cell r="N3130" t="str">
            <v>C</v>
          </cell>
          <cell r="P3130" t="str">
            <v>N</v>
          </cell>
          <cell r="Q3130" t="str">
            <v xml:space="preserve"> </v>
          </cell>
          <cell r="R3130" t="str">
            <v>201320</v>
          </cell>
          <cell r="T3130" t="str">
            <v>BM BNP PARIBAS EASY ECPI Circular Economy Leaders [43278]</v>
          </cell>
          <cell r="U3130" t="str">
            <v>ECPI Circular Economy Leaders Equity (EUR) NR</v>
          </cell>
          <cell r="V3130" t="str">
            <v>Official Benchmark</v>
          </cell>
          <cell r="W3130" t="str">
            <v>USD</v>
          </cell>
          <cell r="X3130" t="str">
            <v>EUR</v>
          </cell>
          <cell r="Y3130">
            <v>46142</v>
          </cell>
          <cell r="Z3130">
            <v>44944</v>
          </cell>
          <cell r="AA3130" t="str">
            <v>April 2026</v>
          </cell>
          <cell r="AB3130">
            <v>15.293100000000001</v>
          </cell>
          <cell r="AD3130">
            <v>1859362.42</v>
          </cell>
          <cell r="AE3130">
            <v>364946557.86000001</v>
          </cell>
          <cell r="AF3130" t="str">
            <v>364946557.86</v>
          </cell>
          <cell r="AG3130">
            <v>8.2896674789999999E-2</v>
          </cell>
          <cell r="AH3130">
            <v>8.3163770610000007E-2</v>
          </cell>
          <cell r="AI3130">
            <v>8.2847797570000006E-2</v>
          </cell>
          <cell r="AJ3130">
            <v>4.8877219999993171E-5</v>
          </cell>
          <cell r="AK3130">
            <v>3.1597304000000048E-4</v>
          </cell>
          <cell r="AL3130">
            <v>2.3929243360000001E-2</v>
          </cell>
          <cell r="AM3130">
            <v>2.468872141E-2</v>
          </cell>
          <cell r="AN3130">
            <v>2.428982679E-2</v>
          </cell>
          <cell r="AO3130">
            <v>-3.6058342999999854E-4</v>
          </cell>
          <cell r="AP3130">
            <v>3.9889461999999959E-4</v>
          </cell>
          <cell r="AQ3130">
            <v>8.2896674789999999E-2</v>
          </cell>
          <cell r="AR3130">
            <v>8.3163770610000007E-2</v>
          </cell>
          <cell r="AS3130">
            <v>8.2847797570000006E-2</v>
          </cell>
          <cell r="AT3130">
            <v>4.8877219999993171E-5</v>
          </cell>
          <cell r="AU3130">
            <v>3.1597304000000048E-4</v>
          </cell>
          <cell r="AV3130">
            <v>6.5691548670000002E-2</v>
          </cell>
          <cell r="AX3130">
            <v>6.6531851990000002E-2</v>
          </cell>
          <cell r="AY3130">
            <v>-8.403033199999993E-4</v>
          </cell>
          <cell r="BA3130">
            <v>5.6766356169999997E-2</v>
          </cell>
          <cell r="BB3130">
            <v>5.781113987E-2</v>
          </cell>
          <cell r="BC3130">
            <v>5.7420197790000002E-2</v>
          </cell>
          <cell r="BD3130">
            <v>-6.5384162000000495E-4</v>
          </cell>
          <cell r="BE3130">
            <v>3.9094207999999797E-4</v>
          </cell>
          <cell r="BF3130">
            <v>0.13075865093</v>
          </cell>
          <cell r="BG3130">
            <v>0.13441116449000001</v>
          </cell>
          <cell r="BH3130">
            <v>3.0603106420000002E-2</v>
          </cell>
          <cell r="BI3130">
            <v>-6.9711012990000001E-2</v>
          </cell>
          <cell r="BJ3130">
            <v>4.034673138E-2</v>
          </cell>
          <cell r="BK3130">
            <v>1.0314380455400001</v>
          </cell>
          <cell r="BL3130">
            <v>1.0571364237400001</v>
          </cell>
          <cell r="BM3130">
            <v>0.52732400000000001</v>
          </cell>
          <cell r="BN3130">
            <v>0.88110199999999994</v>
          </cell>
          <cell r="BO3130">
            <v>0.94685040549999999</v>
          </cell>
          <cell r="BP3130">
            <v>0.69622318900000002</v>
          </cell>
          <cell r="BQ3130">
            <v>0.94731096427999995</v>
          </cell>
          <cell r="BR3130">
            <v>0.24495079005000001</v>
          </cell>
          <cell r="BS3130">
            <v>0.24869027019000001</v>
          </cell>
          <cell r="BT3130">
            <v>0.24672269414</v>
          </cell>
          <cell r="BU3130">
            <v>-1.7719040899999983E-3</v>
          </cell>
          <cell r="BV3130">
            <v>1.9675760500000028E-3</v>
          </cell>
          <cell r="BW3130">
            <v>0.13278755733</v>
          </cell>
          <cell r="BX3130">
            <v>0.13525698759999999</v>
          </cell>
          <cell r="BY3130">
            <v>2.5465705469999999E-2</v>
          </cell>
        </row>
        <row r="3131">
          <cell r="F3131" t="str">
            <v>FR001400PFM1</v>
          </cell>
          <cell r="G3131" t="str">
            <v>163</v>
          </cell>
          <cell r="H3131" t="str">
            <v xml:space="preserve"> </v>
          </cell>
          <cell r="J3131" t="str">
            <v>Share</v>
          </cell>
          <cell r="K3131" t="str">
            <v>LIMA</v>
          </cell>
          <cell r="L3131" t="str">
            <v>LIMACTIF</v>
          </cell>
          <cell r="M3131" t="str">
            <v>Classique</v>
          </cell>
          <cell r="N3131" t="str">
            <v>C</v>
          </cell>
          <cell r="P3131" t="str">
            <v>N</v>
          </cell>
          <cell r="Q3131" t="str">
            <v xml:space="preserve"> </v>
          </cell>
          <cell r="R3131" t="str">
            <v>194465</v>
          </cell>
          <cell r="T3131" t="str">
            <v>BM LIMACTIF [1980] OFF</v>
          </cell>
          <cell r="U3131" t="str">
            <v>70% EURO STOXX + 20% BLOOMBERG EURO AGGREGATE + 10% €STR Capitalized</v>
          </cell>
          <cell r="V3131" t="str">
            <v>Official Benchmark</v>
          </cell>
          <cell r="W3131" t="str">
            <v>EUR</v>
          </cell>
          <cell r="X3131" t="str">
            <v>EUR</v>
          </cell>
          <cell r="Y3131">
            <v>46142</v>
          </cell>
          <cell r="Z3131">
            <v>34464</v>
          </cell>
          <cell r="AA3131" t="str">
            <v>April 2026</v>
          </cell>
          <cell r="AB3131">
            <v>15.814399999999999</v>
          </cell>
          <cell r="AD3131">
            <v>20669773.68</v>
          </cell>
          <cell r="AE3131">
            <v>27733533.719999999</v>
          </cell>
          <cell r="AF3131" t="str">
            <v>27733533.72</v>
          </cell>
          <cell r="AG3131">
            <v>4.4289044290000003E-2</v>
          </cell>
          <cell r="AH3131">
            <v>4.4674667260000002E-2</v>
          </cell>
          <cell r="AI3131">
            <v>4.5819906489999999E-2</v>
          </cell>
          <cell r="AJ3131">
            <v>-1.5308621999999966E-3</v>
          </cell>
          <cell r="AK3131">
            <v>-1.1452392299999975E-3</v>
          </cell>
          <cell r="AL3131">
            <v>3.6688891E-4</v>
          </cell>
          <cell r="AM3131">
            <v>1.47545659E-3</v>
          </cell>
          <cell r="AN3131">
            <v>5.6264671899999997E-3</v>
          </cell>
          <cell r="AO3131">
            <v>-5.2595782799999997E-3</v>
          </cell>
          <cell r="AP3131">
            <v>-4.1510105999999995E-3</v>
          </cell>
          <cell r="AQ3131">
            <v>4.4289044290000003E-2</v>
          </cell>
          <cell r="AR3131">
            <v>4.4674667260000002E-2</v>
          </cell>
          <cell r="AS3131">
            <v>4.5819906489999999E-2</v>
          </cell>
          <cell r="AT3131">
            <v>-1.5308621999999966E-3</v>
          </cell>
          <cell r="AU3131">
            <v>-1.1452392299999975E-3</v>
          </cell>
          <cell r="AV3131">
            <v>4.2183164959999998E-2</v>
          </cell>
          <cell r="AX3131">
            <v>4.6775605460000001E-2</v>
          </cell>
          <cell r="AY3131">
            <v>-4.5924405000000029E-3</v>
          </cell>
          <cell r="BA3131">
            <v>2.2084057729999999E-2</v>
          </cell>
          <cell r="BB3131">
            <v>2.359395135E-2</v>
          </cell>
          <cell r="BC3131">
            <v>2.7334106659999999E-2</v>
          </cell>
          <cell r="BD3131">
            <v>-5.2500489300000008E-3</v>
          </cell>
          <cell r="BE3131">
            <v>-3.7401553099999998E-3</v>
          </cell>
          <cell r="BF3131">
            <v>9.214432316E-2</v>
          </cell>
          <cell r="BG3131">
            <v>9.1798771479999999E-2</v>
          </cell>
          <cell r="BH3131">
            <v>3.9712547200000002E-3</v>
          </cell>
          <cell r="BI3131">
            <v>-1.83583292373</v>
          </cell>
          <cell r="BJ3131">
            <v>-0.62985972449000005</v>
          </cell>
          <cell r="BK3131">
            <v>0.81551973612999995</v>
          </cell>
          <cell r="BL3131">
            <v>0.86745260449000006</v>
          </cell>
          <cell r="BM3131">
            <v>-0.77495000000000003</v>
          </cell>
          <cell r="BN3131">
            <v>-0.28212900000000002</v>
          </cell>
          <cell r="BO3131">
            <v>1.0028313636700001</v>
          </cell>
          <cell r="BP3131">
            <v>-0.70755761900000003</v>
          </cell>
          <cell r="BQ3131">
            <v>0.99814212819000003</v>
          </cell>
          <cell r="BR3131">
            <v>0.12428374401</v>
          </cell>
          <cell r="BS3131">
            <v>0.12933955555000001</v>
          </cell>
          <cell r="BT3131">
            <v>0.13635133819</v>
          </cell>
          <cell r="BU3131">
            <v>-1.2067594180000002E-2</v>
          </cell>
          <cell r="BV3131">
            <v>-7.0117826399999916E-3</v>
          </cell>
          <cell r="BW3131">
            <v>8.6562421449999996E-2</v>
          </cell>
          <cell r="BX3131">
            <v>8.5694970689999997E-2</v>
          </cell>
          <cell r="BY3131">
            <v>5.2887505600000004E-3</v>
          </cell>
        </row>
        <row r="3132">
          <cell r="F3132" t="str">
            <v>LU3125583602</v>
          </cell>
          <cell r="G3132" t="str">
            <v>104042</v>
          </cell>
          <cell r="H3132" t="str">
            <v xml:space="preserve"> </v>
          </cell>
          <cell r="J3132" t="str">
            <v>Share</v>
          </cell>
          <cell r="K3132" t="str">
            <v>EJPXCW</v>
          </cell>
          <cell r="L3132" t="str">
            <v>BNP PARIBAS EASY MSCI Japan Min TE</v>
          </cell>
          <cell r="M3132" t="str">
            <v>UCITS ETF GBP</v>
          </cell>
          <cell r="N3132" t="str">
            <v>C</v>
          </cell>
          <cell r="P3132" t="str">
            <v>N</v>
          </cell>
          <cell r="Q3132" t="str">
            <v xml:space="preserve"> </v>
          </cell>
          <cell r="T3132" t="str">
            <v>No BM</v>
          </cell>
          <cell r="U3132" t="str">
            <v>No BM</v>
          </cell>
          <cell r="V3132" t="str">
            <v>No BM</v>
          </cell>
          <cell r="W3132" t="str">
            <v>GBP</v>
          </cell>
          <cell r="X3132" t="str">
            <v>EUR</v>
          </cell>
          <cell r="Y3132">
            <v>46112</v>
          </cell>
          <cell r="Z3132">
            <v>45868</v>
          </cell>
          <cell r="AA3132" t="str">
            <v>March 2026</v>
          </cell>
          <cell r="AB3132">
            <v>11.4011</v>
          </cell>
          <cell r="AD3132">
            <v>47002296.850000001</v>
          </cell>
          <cell r="AE3132">
            <v>2126023265.03</v>
          </cell>
          <cell r="AF3132" t="str">
            <v>2126023265.03</v>
          </cell>
          <cell r="AG3132">
            <v>-0.10781137508999999</v>
          </cell>
          <cell r="AH3132">
            <v>-0.10769262805</v>
          </cell>
          <cell r="AL3132">
            <v>2.9658529539999999E-2</v>
          </cell>
          <cell r="AM3132">
            <v>3.0039982480000001E-2</v>
          </cell>
          <cell r="AQ3132">
            <v>2.9658529539999999E-2</v>
          </cell>
          <cell r="AR3132">
            <v>3.0039982480000001E-2</v>
          </cell>
          <cell r="AV3132">
            <v>6.0281412460000003E-2</v>
          </cell>
          <cell r="BA3132">
            <v>2.9658529539999999E-2</v>
          </cell>
          <cell r="BB3132">
            <v>3.0039982480000001E-2</v>
          </cell>
        </row>
        <row r="3133">
          <cell r="F3133" t="str">
            <v>FR0007035605</v>
          </cell>
          <cell r="G3133" t="str">
            <v>4285</v>
          </cell>
          <cell r="H3133" t="str">
            <v xml:space="preserve"> </v>
          </cell>
          <cell r="J3133" t="str">
            <v>Share</v>
          </cell>
          <cell r="K3133" t="str">
            <v>CARLR</v>
          </cell>
          <cell r="L3133" t="str">
            <v>CamGestion LR</v>
          </cell>
          <cell r="M3133" t="str">
            <v>Classique</v>
          </cell>
          <cell r="N3133" t="str">
            <v>D</v>
          </cell>
          <cell r="P3133" t="str">
            <v>N</v>
          </cell>
          <cell r="Q3133" t="str">
            <v xml:space="preserve"> </v>
          </cell>
          <cell r="R3133" t="str">
            <v>201167</v>
          </cell>
          <cell r="T3133" t="str">
            <v>BM CamGestion LR [2955] Off</v>
          </cell>
          <cell r="U3133" t="str">
            <v>€STR Capitalized</v>
          </cell>
          <cell r="V3133" t="str">
            <v>Official Benchmark</v>
          </cell>
          <cell r="W3133" t="str">
            <v>EUR</v>
          </cell>
          <cell r="X3133" t="str">
            <v>EUR</v>
          </cell>
          <cell r="Y3133">
            <v>46142</v>
          </cell>
          <cell r="Z3133">
            <v>37011</v>
          </cell>
          <cell r="AA3133" t="str">
            <v>April 2026</v>
          </cell>
          <cell r="AB3133">
            <v>1178.76</v>
          </cell>
          <cell r="AD3133">
            <v>80451668</v>
          </cell>
          <cell r="AE3133">
            <v>80451668</v>
          </cell>
          <cell r="AF3133" t="str">
            <v>80451668</v>
          </cell>
          <cell r="AG3133">
            <v>2.8397937549999999E-2</v>
          </cell>
          <cell r="AH3133">
            <v>2.8541568279999999E-2</v>
          </cell>
          <cell r="AI3133">
            <v>1.6109474399999999E-3</v>
          </cell>
          <cell r="AJ3133">
            <v>2.6786990109999999E-2</v>
          </cell>
          <cell r="AK3133">
            <v>2.6930620839999999E-2</v>
          </cell>
          <cell r="AL3133">
            <v>-6.6974693999999997E-4</v>
          </cell>
          <cell r="AM3133">
            <v>-2.5099003000000002E-4</v>
          </cell>
          <cell r="AN3133">
            <v>4.8399341999999998E-3</v>
          </cell>
          <cell r="AO3133">
            <v>-5.5096811400000001E-3</v>
          </cell>
          <cell r="AP3133">
            <v>-5.0909242300000001E-3</v>
          </cell>
          <cell r="AQ3133">
            <v>2.8397937549999999E-2</v>
          </cell>
          <cell r="AR3133">
            <v>2.8541568279999999E-2</v>
          </cell>
          <cell r="AS3133">
            <v>1.6109474399999999E-3</v>
          </cell>
          <cell r="AT3133">
            <v>2.6786990109999999E-2</v>
          </cell>
          <cell r="AU3133">
            <v>2.6930620839999999E-2</v>
          </cell>
          <cell r="AV3133">
            <v>1.3356922340000001E-2</v>
          </cell>
          <cell r="AX3133">
            <v>9.7534139200000005E-3</v>
          </cell>
          <cell r="AY3133">
            <v>3.6035084200000001E-3</v>
          </cell>
          <cell r="BA3133">
            <v>1.8833677619999999E-2</v>
          </cell>
          <cell r="BB3133">
            <v>1.9402757150000002E-2</v>
          </cell>
          <cell r="BC3133">
            <v>6.4586785300000003E-3</v>
          </cell>
          <cell r="BD3133">
            <v>1.2374999089999998E-2</v>
          </cell>
          <cell r="BE3133">
            <v>1.294407862E-2</v>
          </cell>
          <cell r="BF3133">
            <v>5.9789057210000003E-2</v>
          </cell>
          <cell r="BG3133">
            <v>9.1457040000000005E-5</v>
          </cell>
          <cell r="BH3133">
            <v>5.975696413E-2</v>
          </cell>
          <cell r="BI3133">
            <v>0.96945478668999996</v>
          </cell>
          <cell r="BJ3133">
            <v>0.99294113436999998</v>
          </cell>
          <cell r="BK3133">
            <v>0.94706673442</v>
          </cell>
          <cell r="BL3133">
            <v>0.97054018793999997</v>
          </cell>
          <cell r="BM3133">
            <v>14.777006</v>
          </cell>
          <cell r="BN3133">
            <v>14.948874</v>
          </cell>
          <cell r="BO3133">
            <v>68.627793939680004</v>
          </cell>
          <cell r="BP3133">
            <v>-72.239590776999989</v>
          </cell>
          <cell r="BQ3133">
            <v>1.102023752E-2</v>
          </cell>
          <cell r="BR3133">
            <v>9.2222333879999993E-2</v>
          </cell>
          <cell r="BS3133">
            <v>9.3565303089999996E-2</v>
          </cell>
          <cell r="BT3133">
            <v>2.0024791989999999E-2</v>
          </cell>
          <cell r="BU3133">
            <v>7.2197541889999994E-2</v>
          </cell>
          <cell r="BV3133">
            <v>7.3540511099999997E-2</v>
          </cell>
          <cell r="BW3133">
            <v>5.2584489140000003E-2</v>
          </cell>
          <cell r="BX3133">
            <v>1.8110842999999999E-4</v>
          </cell>
          <cell r="BY3133">
            <v>5.2546570430000002E-2</v>
          </cell>
        </row>
        <row r="3134">
          <cell r="F3134" t="str">
            <v>FR001400GE69</v>
          </cell>
          <cell r="G3134" t="str">
            <v>101765</v>
          </cell>
          <cell r="H3134" t="str">
            <v xml:space="preserve"> </v>
          </cell>
          <cell r="J3134" t="str">
            <v>Share</v>
          </cell>
          <cell r="K3134" t="str">
            <v>OBLI28</v>
          </cell>
          <cell r="L3134" t="str">
            <v>BNP PARIBAS OBLISELECT EURO DEC 2028</v>
          </cell>
          <cell r="M3134" t="str">
            <v>E</v>
          </cell>
          <cell r="N3134" t="str">
            <v>D</v>
          </cell>
          <cell r="P3134" t="str">
            <v>N</v>
          </cell>
          <cell r="Q3134" t="str">
            <v xml:space="preserve"> </v>
          </cell>
          <cell r="T3134" t="str">
            <v>No BM</v>
          </cell>
          <cell r="U3134" t="str">
            <v>No BM</v>
          </cell>
          <cell r="V3134" t="str">
            <v>No BM</v>
          </cell>
          <cell r="W3134" t="str">
            <v>EUR</v>
          </cell>
          <cell r="X3134" t="str">
            <v>EUR</v>
          </cell>
          <cell r="Y3134">
            <v>46142</v>
          </cell>
          <cell r="Z3134">
            <v>45050</v>
          </cell>
          <cell r="AA3134" t="str">
            <v>April 2026</v>
          </cell>
          <cell r="AB3134">
            <v>108.42</v>
          </cell>
          <cell r="AD3134">
            <v>8843311.0299999993</v>
          </cell>
          <cell r="AE3134">
            <v>311920799.62</v>
          </cell>
          <cell r="AF3134" t="str">
            <v>311920799.62</v>
          </cell>
          <cell r="AG3134">
            <v>1.0000798389999999E-2</v>
          </cell>
          <cell r="AH3134">
            <v>1.0497538630000001E-2</v>
          </cell>
          <cell r="AL3134">
            <v>-3.63709052E-3</v>
          </cell>
          <cell r="AM3134">
            <v>-2.16593857E-3</v>
          </cell>
          <cell r="AQ3134">
            <v>1.0000798389999999E-2</v>
          </cell>
          <cell r="AR3134">
            <v>1.0497538630000001E-2</v>
          </cell>
          <cell r="AV3134">
            <v>5.2653027799999998E-3</v>
          </cell>
          <cell r="BA3134">
            <v>7.5024065999999996E-4</v>
          </cell>
          <cell r="BB3134">
            <v>2.7206294000000002E-3</v>
          </cell>
          <cell r="BF3134">
            <v>1.73314803E-2</v>
          </cell>
          <cell r="BK3134">
            <v>-0.12750931217</v>
          </cell>
          <cell r="BL3134">
            <v>0.22288977588</v>
          </cell>
          <cell r="BR3134">
            <v>2.93974982E-2</v>
          </cell>
          <cell r="BS3134">
            <v>3.5573531300000003E-2</v>
          </cell>
          <cell r="BW3134">
            <v>1.693759286E-2</v>
          </cell>
        </row>
        <row r="3135">
          <cell r="F3135" t="str">
            <v>LU3086265710</v>
          </cell>
          <cell r="G3135" t="str">
            <v>103677</v>
          </cell>
          <cell r="H3135" t="str">
            <v xml:space="preserve"> </v>
          </cell>
          <cell r="J3135" t="str">
            <v>Share</v>
          </cell>
          <cell r="K3135" t="str">
            <v>EMACWI</v>
          </cell>
          <cell r="L3135" t="str">
            <v>BNP PARIBAS EASY MSCI ACWI</v>
          </cell>
          <cell r="M3135" t="str">
            <v>UCITS ETF</v>
          </cell>
          <cell r="N3135" t="str">
            <v>C</v>
          </cell>
          <cell r="P3135" t="str">
            <v>N</v>
          </cell>
          <cell r="Q3135" t="str">
            <v xml:space="preserve"> </v>
          </cell>
          <cell r="R3135" t="str">
            <v>265982</v>
          </cell>
          <cell r="T3135" t="str">
            <v>BM BNP PARIBAS EASY MSCI ACWI [44859]</v>
          </cell>
          <cell r="U3135" t="str">
            <v>MSCI AC World (USD) NR</v>
          </cell>
          <cell r="V3135" t="str">
            <v>Official Benchmark</v>
          </cell>
          <cell r="W3135" t="str">
            <v>USD</v>
          </cell>
          <cell r="X3135" t="str">
            <v>USD</v>
          </cell>
          <cell r="Y3135">
            <v>46142</v>
          </cell>
          <cell r="Z3135">
            <v>46006</v>
          </cell>
          <cell r="AA3135" t="str">
            <v>April 2026</v>
          </cell>
          <cell r="AB3135">
            <v>10.743</v>
          </cell>
          <cell r="AD3135">
            <v>62363121.450000003</v>
          </cell>
          <cell r="AE3135">
            <v>95144310.739999995</v>
          </cell>
          <cell r="AF3135" t="str">
            <v>81108487.0551127</v>
          </cell>
          <cell r="AG3135">
            <v>0.10190266167000001</v>
          </cell>
          <cell r="AH3135">
            <v>0.10195774937</v>
          </cell>
          <cell r="AI3135">
            <v>0.10173557373</v>
          </cell>
          <cell r="AJ3135">
            <v>1.6708794000000471E-4</v>
          </cell>
          <cell r="AK3135">
            <v>2.2217564000000245E-4</v>
          </cell>
          <cell r="AL3135">
            <v>3.6029085580000002E-2</v>
          </cell>
          <cell r="AM3135">
            <v>3.6185013269999997E-2</v>
          </cell>
          <cell r="AN3135">
            <v>3.5758453230000001E-2</v>
          </cell>
          <cell r="AO3135">
            <v>2.7063235000000102E-4</v>
          </cell>
          <cell r="AP3135">
            <v>4.2656003999999581E-4</v>
          </cell>
          <cell r="AQ3135">
            <v>0.10190266167000001</v>
          </cell>
          <cell r="AR3135">
            <v>0.10195774937</v>
          </cell>
          <cell r="AS3135">
            <v>0.10173557373</v>
          </cell>
          <cell r="AT3135">
            <v>1.6708794000000471E-4</v>
          </cell>
          <cell r="AU3135">
            <v>2.2217564000000245E-4</v>
          </cell>
          <cell r="BA3135">
            <v>6.6577975459999994E-2</v>
          </cell>
          <cell r="BB3135">
            <v>6.679193705E-2</v>
          </cell>
          <cell r="BC3135">
            <v>6.6462835380000002E-2</v>
          </cell>
          <cell r="BD3135">
            <v>1.1514007999999243E-4</v>
          </cell>
          <cell r="BE3135">
            <v>3.2910166999999824E-4</v>
          </cell>
        </row>
        <row r="3136">
          <cell r="F3136" t="str">
            <v>LU2702317996</v>
          </cell>
          <cell r="G3136" t="str">
            <v>102219</v>
          </cell>
          <cell r="H3136" t="str">
            <v xml:space="preserve"> </v>
          </cell>
          <cell r="J3136" t="str">
            <v>Share</v>
          </cell>
          <cell r="K3136" t="str">
            <v>SLGEWE</v>
          </cell>
          <cell r="L3136" t="str">
            <v>AMSelect Wellington Global Equity</v>
          </cell>
          <cell r="M3136" t="str">
            <v>X</v>
          </cell>
          <cell r="N3136" t="str">
            <v>D</v>
          </cell>
          <cell r="P3136" t="str">
            <v>N</v>
          </cell>
          <cell r="Q3136" t="str">
            <v xml:space="preserve"> </v>
          </cell>
          <cell r="R3136" t="str">
            <v>264893</v>
          </cell>
          <cell r="T3136" t="str">
            <v>BM AMSelect Wellington Global Equity [44601]</v>
          </cell>
          <cell r="U3136" t="str">
            <v>MSCI AC World (USD) NR</v>
          </cell>
          <cell r="V3136" t="str">
            <v>Official Benchmark</v>
          </cell>
          <cell r="W3136" t="str">
            <v>USD</v>
          </cell>
          <cell r="X3136" t="str">
            <v>USD</v>
          </cell>
          <cell r="Y3136">
            <v>46142</v>
          </cell>
          <cell r="Z3136">
            <v>45614</v>
          </cell>
          <cell r="AA3136" t="str">
            <v>April 2026</v>
          </cell>
          <cell r="AB3136">
            <v>111956</v>
          </cell>
          <cell r="AD3136">
            <v>1119.56</v>
          </cell>
          <cell r="AE3136">
            <v>139026481.69999999</v>
          </cell>
          <cell r="AF3136" t="str">
            <v>118517097.907165</v>
          </cell>
          <cell r="AG3136">
            <v>8.84967158E-2</v>
          </cell>
          <cell r="AH3136">
            <v>8.9011866780000004E-2</v>
          </cell>
          <cell r="AI3136">
            <v>0.10173557373</v>
          </cell>
          <cell r="AJ3136">
            <v>-1.323885793E-2</v>
          </cell>
          <cell r="AK3136">
            <v>-1.2723706949999997E-2</v>
          </cell>
          <cell r="AL3136">
            <v>9.4772536499999997E-3</v>
          </cell>
          <cell r="AM3136">
            <v>1.09166213E-2</v>
          </cell>
          <cell r="AN3136">
            <v>3.5758453230000001E-2</v>
          </cell>
          <cell r="AO3136">
            <v>-2.6281199580000001E-2</v>
          </cell>
          <cell r="AP3136">
            <v>-2.4841831930000002E-2</v>
          </cell>
          <cell r="AQ3136">
            <v>8.84967158E-2</v>
          </cell>
          <cell r="AR3136">
            <v>8.9011866780000004E-2</v>
          </cell>
          <cell r="AS3136">
            <v>0.10173557373</v>
          </cell>
          <cell r="AT3136">
            <v>-1.323885793E-2</v>
          </cell>
          <cell r="AU3136">
            <v>-1.2723706949999997E-2</v>
          </cell>
          <cell r="AV3136">
            <v>6.6520086790000002E-2</v>
          </cell>
          <cell r="AX3136">
            <v>7.7473380770000003E-2</v>
          </cell>
          <cell r="AY3136">
            <v>-1.0953293980000001E-2</v>
          </cell>
          <cell r="BA3136">
            <v>4.3331250039999998E-2</v>
          </cell>
          <cell r="BB3136">
            <v>4.5314783320000003E-2</v>
          </cell>
          <cell r="BC3136">
            <v>6.6462835380000002E-2</v>
          </cell>
          <cell r="BD3136">
            <v>-2.3131585340000003E-2</v>
          </cell>
          <cell r="BE3136">
            <v>-2.1148052059999999E-2</v>
          </cell>
          <cell r="BF3136">
            <v>0.12179895496</v>
          </cell>
          <cell r="BG3136">
            <v>0.11887588747</v>
          </cell>
          <cell r="BH3136">
            <v>5.4353076389999998E-2</v>
          </cell>
          <cell r="BI3136">
            <v>-2.03851681051</v>
          </cell>
          <cell r="BJ3136">
            <v>-1.9241954770899998</v>
          </cell>
          <cell r="BK3136">
            <v>0.58461564979000002</v>
          </cell>
          <cell r="BL3136">
            <v>0.63536456606000002</v>
          </cell>
          <cell r="BM3136">
            <v>-10.104861</v>
          </cell>
          <cell r="BN3136">
            <v>-9.4660320000000002</v>
          </cell>
          <cell r="BO3136">
            <v>0.91934008423000002</v>
          </cell>
          <cell r="BP3136">
            <v>-7.9045603359999994</v>
          </cell>
          <cell r="BQ3136">
            <v>0.80510553571999999</v>
          </cell>
          <cell r="BR3136">
            <v>0.16522558668000001</v>
          </cell>
          <cell r="BS3136">
            <v>0.17198054971000001</v>
          </cell>
          <cell r="BT3136">
            <v>0.30997824034999999</v>
          </cell>
          <cell r="BU3136">
            <v>-0.14475265366999998</v>
          </cell>
          <cell r="BV3136">
            <v>-0.13799769063999998</v>
          </cell>
          <cell r="BW3136">
            <v>0.12400112365</v>
          </cell>
          <cell r="BX3136">
            <v>0.11463022542</v>
          </cell>
          <cell r="BY3136">
            <v>5.3827996689999998E-2</v>
          </cell>
        </row>
        <row r="3137">
          <cell r="F3137" t="str">
            <v>LU1433065692</v>
          </cell>
          <cell r="G3137" t="str">
            <v>28834</v>
          </cell>
          <cell r="H3137" t="str">
            <v xml:space="preserve"> </v>
          </cell>
          <cell r="J3137" t="str">
            <v>Share</v>
          </cell>
          <cell r="K3137" t="str">
            <v>DUB</v>
          </cell>
          <cell r="L3137" t="str">
            <v>BNP PARIBAS FLEXI I US MORTGAGE</v>
          </cell>
          <cell r="M3137" t="str">
            <v>Classic H SGD</v>
          </cell>
          <cell r="N3137" t="str">
            <v>C</v>
          </cell>
          <cell r="P3137" t="str">
            <v>Y</v>
          </cell>
          <cell r="Q3137" t="str">
            <v xml:space="preserve"> </v>
          </cell>
          <cell r="R3137" t="str">
            <v>196564</v>
          </cell>
          <cell r="T3137" t="str">
            <v>BM BNP PARIBAS FLEXI I US MORTGAGE [15367]</v>
          </cell>
          <cell r="U3137" t="str">
            <v>Bloomberg US MBS (Hedged in SGD) RI</v>
          </cell>
          <cell r="V3137" t="str">
            <v>Official Benchmark</v>
          </cell>
          <cell r="W3137" t="str">
            <v>SGD</v>
          </cell>
          <cell r="X3137" t="str">
            <v>USD</v>
          </cell>
          <cell r="Y3137">
            <v>46142</v>
          </cell>
          <cell r="Z3137">
            <v>42572</v>
          </cell>
          <cell r="AA3137" t="str">
            <v>April 2026</v>
          </cell>
          <cell r="AB3137">
            <v>94.56</v>
          </cell>
          <cell r="AD3137">
            <v>326230.92</v>
          </cell>
          <cell r="AE3137">
            <v>298228009.56</v>
          </cell>
          <cell r="AF3137" t="str">
            <v>254232990.546013</v>
          </cell>
          <cell r="AG3137">
            <v>-3.1715825999999999E-4</v>
          </cell>
          <cell r="AH3137">
            <v>7.1231866000000005E-4</v>
          </cell>
          <cell r="AI3137">
            <v>-1.6330445600000001E-3</v>
          </cell>
          <cell r="AJ3137">
            <v>1.3158863000000002E-3</v>
          </cell>
          <cell r="AK3137">
            <v>2.34536322E-3</v>
          </cell>
          <cell r="AL3137">
            <v>-5.1551814799999998E-3</v>
          </cell>
          <cell r="AM3137">
            <v>-2.0795563600000001E-3</v>
          </cell>
          <cell r="AN3137">
            <v>-6.2427470900000004E-3</v>
          </cell>
          <cell r="AO3137">
            <v>1.0875656100000006E-3</v>
          </cell>
          <cell r="AP3137">
            <v>4.1631907300000003E-3</v>
          </cell>
          <cell r="AQ3137">
            <v>-3.1715825999999999E-4</v>
          </cell>
          <cell r="AR3137">
            <v>7.1231866000000005E-4</v>
          </cell>
          <cell r="AS3137">
            <v>-1.6330445600000001E-3</v>
          </cell>
          <cell r="AT3137">
            <v>1.3158863000000002E-3</v>
          </cell>
          <cell r="AU3137">
            <v>2.34536322E-3</v>
          </cell>
          <cell r="AV3137">
            <v>-4.6315789499999996E-3</v>
          </cell>
          <cell r="AX3137">
            <v>-5.1620422999999998E-4</v>
          </cell>
          <cell r="AY3137">
            <v>-4.1153747199999995E-3</v>
          </cell>
          <cell r="BA3137">
            <v>-4.0025279100000003E-3</v>
          </cell>
          <cell r="BB3137">
            <v>1.0538167000000001E-4</v>
          </cell>
          <cell r="BC3137">
            <v>-4.1063205399999997E-3</v>
          </cell>
          <cell r="BD3137">
            <v>1.0379262999999934E-4</v>
          </cell>
          <cell r="BE3137">
            <v>4.2117022099999995E-3</v>
          </cell>
          <cell r="BF3137">
            <v>4.508738692E-2</v>
          </cell>
          <cell r="BG3137">
            <v>3.6739426579999998E-2</v>
          </cell>
          <cell r="BH3137">
            <v>1.0394490189999999E-2</v>
          </cell>
          <cell r="BI3137">
            <v>-0.88788304008999996</v>
          </cell>
          <cell r="BJ3137">
            <v>0.34195440469999999</v>
          </cell>
          <cell r="BK3137">
            <v>0.25844256537999999</v>
          </cell>
          <cell r="BL3137">
            <v>0.54204083842999995</v>
          </cell>
          <cell r="BM3137">
            <v>-1.37883</v>
          </cell>
          <cell r="BN3137">
            <v>-8.7868000000000002E-2</v>
          </cell>
          <cell r="BO3137">
            <v>1.2128878508800001</v>
          </cell>
          <cell r="BP3137">
            <v>-1.5801896280000001</v>
          </cell>
          <cell r="BQ3137">
            <v>0.97677808434999991</v>
          </cell>
          <cell r="BR3137">
            <v>2.3930698430000001E-2</v>
          </cell>
          <cell r="BS3137">
            <v>3.6822548419999997E-2</v>
          </cell>
          <cell r="BT3137">
            <v>2.7508931319999999E-2</v>
          </cell>
          <cell r="BU3137">
            <v>-3.5782328899999979E-3</v>
          </cell>
          <cell r="BV3137">
            <v>9.3136170999999976E-3</v>
          </cell>
          <cell r="BW3137">
            <v>4.5921991670000002E-2</v>
          </cell>
          <cell r="BX3137">
            <v>3.9182468390000003E-2</v>
          </cell>
          <cell r="BY3137">
            <v>9.8967317599999993E-3</v>
          </cell>
        </row>
        <row r="3138">
          <cell r="F3138" t="str">
            <v>LU1547516291</v>
          </cell>
          <cell r="G3138" t="str">
            <v>41494</v>
          </cell>
          <cell r="H3138" t="str">
            <v xml:space="preserve"> </v>
          </cell>
          <cell r="J3138" t="str">
            <v>Share</v>
          </cell>
          <cell r="K3138" t="str">
            <v>EEMCC</v>
          </cell>
          <cell r="L3138" t="str">
            <v>BNP PARIBAS EASY Energy &amp; Metals Enhanced Roll</v>
          </cell>
          <cell r="M3138" t="str">
            <v>UCITS ETF RH EUR</v>
          </cell>
          <cell r="N3138" t="str">
            <v>C</v>
          </cell>
          <cell r="P3138" t="str">
            <v>Y</v>
          </cell>
          <cell r="Q3138" t="str">
            <v xml:space="preserve"> </v>
          </cell>
          <cell r="R3138" t="str">
            <v>196823</v>
          </cell>
          <cell r="T3138" t="str">
            <v>BM BNP Paribas Easy Energy &amp; Metals Enhanced Roll</v>
          </cell>
          <cell r="U3138" t="str">
            <v>BNP Paribas Energy &amp; Metals Enhanced Roll (Hedged in EUR) (TR)</v>
          </cell>
          <cell r="V3138" t="str">
            <v>Official Benchmark</v>
          </cell>
          <cell r="W3138" t="str">
            <v>EUR</v>
          </cell>
          <cell r="X3138" t="str">
            <v>USD</v>
          </cell>
          <cell r="Y3138">
            <v>46142</v>
          </cell>
          <cell r="Z3138">
            <v>43000</v>
          </cell>
          <cell r="AA3138" t="str">
            <v>April 2026</v>
          </cell>
          <cell r="AB3138">
            <v>16.798100000000002</v>
          </cell>
          <cell r="AD3138">
            <v>152680593.66999999</v>
          </cell>
          <cell r="AE3138">
            <v>561017094.23000002</v>
          </cell>
          <cell r="AF3138" t="str">
            <v>478255056.672776</v>
          </cell>
          <cell r="AG3138">
            <v>3.9036308530000001E-2</v>
          </cell>
          <cell r="AH3138">
            <v>3.9359907559999997E-2</v>
          </cell>
          <cell r="AI3138">
            <v>3.3918664279999997E-2</v>
          </cell>
          <cell r="AJ3138">
            <v>5.1176442500000044E-3</v>
          </cell>
          <cell r="AK3138">
            <v>5.4412432800000007E-3</v>
          </cell>
          <cell r="AL3138">
            <v>0.12030651852</v>
          </cell>
          <cell r="AM3138">
            <v>0.12135790486</v>
          </cell>
          <cell r="AN3138">
            <v>0.12362369728</v>
          </cell>
          <cell r="AO3138">
            <v>-3.3171787599999975E-3</v>
          </cell>
          <cell r="AP3138">
            <v>-2.2657924199999957E-3</v>
          </cell>
          <cell r="AQ3138">
            <v>3.9036308530000001E-2</v>
          </cell>
          <cell r="AR3138">
            <v>3.9359907559999997E-2</v>
          </cell>
          <cell r="AS3138">
            <v>3.3918664279999997E-2</v>
          </cell>
          <cell r="AT3138">
            <v>5.1176442500000044E-3</v>
          </cell>
          <cell r="AU3138">
            <v>5.4412432800000007E-3</v>
          </cell>
          <cell r="AV3138">
            <v>0.31399405507</v>
          </cell>
          <cell r="AX3138">
            <v>0.34794988656999998</v>
          </cell>
          <cell r="AY3138">
            <v>-3.3955831499999978E-2</v>
          </cell>
          <cell r="BA3138">
            <v>0.25712639291</v>
          </cell>
          <cell r="BB3138">
            <v>0.25869526614999999</v>
          </cell>
          <cell r="BC3138">
            <v>0.29168119337999998</v>
          </cell>
          <cell r="BD3138">
            <v>-3.455480046999998E-2</v>
          </cell>
          <cell r="BE3138">
            <v>-3.2985927229999989E-2</v>
          </cell>
          <cell r="BF3138">
            <v>0.19992903026</v>
          </cell>
          <cell r="BG3138">
            <v>0.19710810764</v>
          </cell>
          <cell r="BH3138">
            <v>3.6822101519999997E-2</v>
          </cell>
          <cell r="BI3138">
            <v>-1.45020101228</v>
          </cell>
          <cell r="BJ3138">
            <v>-1.30200451904</v>
          </cell>
          <cell r="BK3138">
            <v>3.08095204386</v>
          </cell>
          <cell r="BL3138">
            <v>3.1081324659100003</v>
          </cell>
          <cell r="BM3138">
            <v>-6.004918</v>
          </cell>
          <cell r="BN3138">
            <v>-5.3655030000000004</v>
          </cell>
          <cell r="BO3138">
            <v>0.99567386964999993</v>
          </cell>
          <cell r="BP3138">
            <v>-3.3335484200000001</v>
          </cell>
          <cell r="BQ3138">
            <v>0.96358820954000002</v>
          </cell>
          <cell r="BR3138">
            <v>0.51138163104000001</v>
          </cell>
          <cell r="BS3138">
            <v>0.51712601657000001</v>
          </cell>
          <cell r="BT3138">
            <v>0.54923892912000005</v>
          </cell>
          <cell r="BU3138">
            <v>-3.7857298080000046E-2</v>
          </cell>
          <cell r="BV3138">
            <v>-3.2112912550000039E-2</v>
          </cell>
          <cell r="BW3138">
            <v>0.17953297634000001</v>
          </cell>
          <cell r="BX3138">
            <v>0.17777416435999999</v>
          </cell>
          <cell r="BY3138">
            <v>3.093086015E-2</v>
          </cell>
        </row>
        <row r="3139">
          <cell r="F3139" t="str">
            <v>LU1664646251</v>
          </cell>
          <cell r="G3139" t="str">
            <v>41956</v>
          </cell>
          <cell r="H3139" t="str">
            <v xml:space="preserve"> </v>
          </cell>
          <cell r="J3139" t="str">
            <v>Share</v>
          </cell>
          <cell r="K3139" t="str">
            <v>PEUSGRO</v>
          </cell>
          <cell r="L3139" t="str">
            <v>BNP Paribas Funds US Growth</v>
          </cell>
          <cell r="M3139" t="str">
            <v>Privilege H EUR</v>
          </cell>
          <cell r="N3139" t="str">
            <v>C</v>
          </cell>
          <cell r="P3139" t="str">
            <v>Y</v>
          </cell>
          <cell r="Q3139" t="str">
            <v xml:space="preserve"> </v>
          </cell>
          <cell r="R3139" t="str">
            <v>186648</v>
          </cell>
          <cell r="T3139" t="str">
            <v>BM BNP Paribas Funds US Growth [14471]</v>
          </cell>
          <cell r="U3139" t="str">
            <v>Russell 1000 Growth (Hedged in EUR) RI</v>
          </cell>
          <cell r="V3139" t="str">
            <v>Official Benchmark</v>
          </cell>
          <cell r="W3139" t="str">
            <v>EUR</v>
          </cell>
          <cell r="X3139" t="str">
            <v>USD</v>
          </cell>
          <cell r="Y3139">
            <v>46142</v>
          </cell>
          <cell r="Z3139">
            <v>43077</v>
          </cell>
          <cell r="AA3139" t="str">
            <v>April 2026</v>
          </cell>
          <cell r="AB3139">
            <v>279.02999999999997</v>
          </cell>
          <cell r="AD3139">
            <v>8933888.3599999994</v>
          </cell>
          <cell r="AE3139">
            <v>1609612151.3199999</v>
          </cell>
          <cell r="AF3139" t="str">
            <v>1372159883.48323</v>
          </cell>
          <cell r="AG3139">
            <v>0.13899093804000001</v>
          </cell>
          <cell r="AH3139">
            <v>0.13997288545</v>
          </cell>
          <cell r="AI3139">
            <v>0.11457980030999999</v>
          </cell>
          <cell r="AJ3139">
            <v>2.4411137730000018E-2</v>
          </cell>
          <cell r="AK3139">
            <v>2.5393085140000007E-2</v>
          </cell>
          <cell r="AL3139">
            <v>2.0331297769999999E-2</v>
          </cell>
          <cell r="AM3139">
            <v>2.298346741E-2</v>
          </cell>
          <cell r="AN3139">
            <v>1.6133222869999998E-2</v>
          </cell>
          <cell r="AO3139">
            <v>4.1980749000000012E-3</v>
          </cell>
          <cell r="AP3139">
            <v>6.8502445400000014E-3</v>
          </cell>
          <cell r="AQ3139">
            <v>0.13899093804000001</v>
          </cell>
          <cell r="AR3139">
            <v>0.13997288545</v>
          </cell>
          <cell r="AS3139">
            <v>0.11457980030999999</v>
          </cell>
          <cell r="AT3139">
            <v>2.4411137730000018E-2</v>
          </cell>
          <cell r="AU3139">
            <v>2.5393085140000007E-2</v>
          </cell>
          <cell r="AV3139">
            <v>-1.496805168E-2</v>
          </cell>
          <cell r="AX3139">
            <v>-2.7827602319999999E-2</v>
          </cell>
          <cell r="AY3139">
            <v>1.2859550639999998E-2</v>
          </cell>
          <cell r="BA3139">
            <v>1.6836121129999999E-2</v>
          </cell>
          <cell r="BB3139">
            <v>2.036428916E-2</v>
          </cell>
          <cell r="BC3139">
            <v>-3.2113536999999999E-4</v>
          </cell>
          <cell r="BD3139">
            <v>1.7157256499999999E-2</v>
          </cell>
          <cell r="BE3139">
            <v>2.068542453E-2</v>
          </cell>
          <cell r="BF3139">
            <v>0.17738042764</v>
          </cell>
          <cell r="BG3139">
            <v>0.15674574815</v>
          </cell>
          <cell r="BH3139">
            <v>5.1841637250000003E-2</v>
          </cell>
          <cell r="BI3139">
            <v>1.38542146101</v>
          </cell>
          <cell r="BJ3139">
            <v>1.6141051051399999</v>
          </cell>
          <cell r="BK3139">
            <v>0.88481706329999998</v>
          </cell>
          <cell r="BL3139">
            <v>0.95163969923000002</v>
          </cell>
          <cell r="BM3139">
            <v>6.7417670000000003</v>
          </cell>
          <cell r="BN3139">
            <v>7.9930919999999999</v>
          </cell>
          <cell r="BO3139">
            <v>1.0861979452399999</v>
          </cell>
          <cell r="BP3139">
            <v>6.0979358179999998</v>
          </cell>
          <cell r="BQ3139">
            <v>0.92129369033000008</v>
          </cell>
          <cell r="BR3139">
            <v>0.33411427204999999</v>
          </cell>
          <cell r="BS3139">
            <v>0.34821986115999998</v>
          </cell>
          <cell r="BT3139">
            <v>0.27595488434999998</v>
          </cell>
          <cell r="BU3139">
            <v>5.8159387700000009E-2</v>
          </cell>
          <cell r="BV3139">
            <v>7.2264976809999992E-2</v>
          </cell>
          <cell r="BW3139">
            <v>0.17451693699000001</v>
          </cell>
          <cell r="BX3139">
            <v>0.15545815376</v>
          </cell>
          <cell r="BY3139">
            <v>4.9103124769999999E-2</v>
          </cell>
        </row>
        <row r="3140">
          <cell r="F3140" t="str">
            <v>LU1664645287</v>
          </cell>
          <cell r="G3140" t="str">
            <v>41943</v>
          </cell>
          <cell r="H3140" t="str">
            <v xml:space="preserve"> </v>
          </cell>
          <cell r="J3140" t="str">
            <v>Share</v>
          </cell>
          <cell r="K3140" t="str">
            <v>PAQ</v>
          </cell>
          <cell r="L3140" t="str">
            <v>BNP Paribas Funds Aqua</v>
          </cell>
          <cell r="M3140" t="str">
            <v>Privilege</v>
          </cell>
          <cell r="N3140" t="str">
            <v>D</v>
          </cell>
          <cell r="P3140" t="str">
            <v>N</v>
          </cell>
          <cell r="Q3140" t="str">
            <v xml:space="preserve"> </v>
          </cell>
          <cell r="R3140" t="str">
            <v>196245</v>
          </cell>
          <cell r="T3140" t="str">
            <v>BM Parvest Aqua</v>
          </cell>
          <cell r="U3140" t="str">
            <v>MSCI World (EUR) NR</v>
          </cell>
          <cell r="V3140" t="str">
            <v>Official Benchmark</v>
          </cell>
          <cell r="W3140" t="str">
            <v>EUR</v>
          </cell>
          <cell r="X3140" t="str">
            <v>EUR</v>
          </cell>
          <cell r="Y3140">
            <v>46142</v>
          </cell>
          <cell r="Z3140">
            <v>43090</v>
          </cell>
          <cell r="AA3140" t="str">
            <v>April 2026</v>
          </cell>
          <cell r="AB3140">
            <v>175.58</v>
          </cell>
          <cell r="AD3140">
            <v>30728931.579999998</v>
          </cell>
          <cell r="AE3140">
            <v>2973843402.1399999</v>
          </cell>
          <cell r="AF3140" t="str">
            <v>2973843402.14</v>
          </cell>
          <cell r="AG3140">
            <v>5.2271931389999998E-2</v>
          </cell>
          <cell r="AH3140">
            <v>5.3259676630000002E-2</v>
          </cell>
          <cell r="AI3140">
            <v>7.643936153E-2</v>
          </cell>
          <cell r="AJ3140">
            <v>-2.4167430140000001E-2</v>
          </cell>
          <cell r="AK3140">
            <v>-2.3179684899999997E-2</v>
          </cell>
          <cell r="AL3140">
            <v>2.4075811549999999E-2</v>
          </cell>
          <cell r="AM3140">
            <v>2.6966667390000001E-2</v>
          </cell>
          <cell r="AN3140">
            <v>4.8257277879999998E-2</v>
          </cell>
          <cell r="AO3140">
            <v>-2.4181466329999998E-2</v>
          </cell>
          <cell r="AP3140">
            <v>-2.1290610489999997E-2</v>
          </cell>
          <cell r="AQ3140">
            <v>5.2271931389999998E-2</v>
          </cell>
          <cell r="AR3140">
            <v>5.3259676630000002E-2</v>
          </cell>
          <cell r="AS3140">
            <v>7.643936153E-2</v>
          </cell>
          <cell r="AT3140">
            <v>-2.4167430140000001E-2</v>
          </cell>
          <cell r="AU3140">
            <v>-2.3179684899999997E-2</v>
          </cell>
          <cell r="AV3140">
            <v>5.1278108660000002E-2</v>
          </cell>
          <cell r="AX3140">
            <v>5.1146393960000001E-2</v>
          </cell>
          <cell r="AY3140">
            <v>1.3171470000000046E-4</v>
          </cell>
          <cell r="BA3140">
            <v>7.1389185990000006E-2</v>
          </cell>
          <cell r="BB3140">
            <v>7.5422173149999994E-2</v>
          </cell>
          <cell r="BC3140">
            <v>5.8023154899999999E-2</v>
          </cell>
          <cell r="BD3140">
            <v>1.3366031090000008E-2</v>
          </cell>
          <cell r="BE3140">
            <v>1.7399018249999995E-2</v>
          </cell>
          <cell r="BF3140">
            <v>0.13716815908999999</v>
          </cell>
          <cell r="BG3140">
            <v>9.6836349350000003E-2</v>
          </cell>
          <cell r="BH3140">
            <v>0.10361674260000001</v>
          </cell>
          <cell r="BI3140">
            <v>-1.04919888728</v>
          </cell>
          <cell r="BJ3140">
            <v>-0.93245951057000009</v>
          </cell>
          <cell r="BK3140">
            <v>0.38837910598000003</v>
          </cell>
          <cell r="BL3140">
            <v>0.47622878802000002</v>
          </cell>
          <cell r="BM3140">
            <v>-10.089616999999999</v>
          </cell>
          <cell r="BN3140">
            <v>-8.8564359999999986</v>
          </cell>
          <cell r="BO3140">
            <v>0.92789483317999988</v>
          </cell>
          <cell r="BP3140">
            <v>-7.942856259</v>
          </cell>
          <cell r="BQ3140">
            <v>0.42910908536999998</v>
          </cell>
          <cell r="BR3140">
            <v>0.11848913137</v>
          </cell>
          <cell r="BS3140">
            <v>0.13134495819</v>
          </cell>
          <cell r="BT3140">
            <v>0.25158446153000003</v>
          </cell>
          <cell r="BU3140">
            <v>-0.13309533016000002</v>
          </cell>
          <cell r="BV3140">
            <v>-0.12023950334000003</v>
          </cell>
          <cell r="BW3140">
            <v>0.12384080971</v>
          </cell>
          <cell r="BX3140">
            <v>9.8700540089999997E-2</v>
          </cell>
          <cell r="BY3140">
            <v>9.0615232980000002E-2</v>
          </cell>
        </row>
        <row r="3141">
          <cell r="F3141" t="str">
            <v>IT0004240500</v>
          </cell>
          <cell r="G3141" t="str">
            <v>4889</v>
          </cell>
          <cell r="H3141" t="str">
            <v xml:space="preserve"> </v>
          </cell>
          <cell r="J3141" t="str">
            <v>Share</v>
          </cell>
          <cell r="K3141" t="str">
            <v>DIFE</v>
          </cell>
          <cell r="L3141" t="str">
            <v>BNL OBBLIGAZIONI FLESSIBILE</v>
          </cell>
          <cell r="M3141" t="str">
            <v>Classique</v>
          </cell>
          <cell r="N3141" t="str">
            <v>C</v>
          </cell>
          <cell r="P3141" t="str">
            <v>N</v>
          </cell>
          <cell r="Q3141" t="str">
            <v xml:space="preserve"> </v>
          </cell>
          <cell r="T3141" t="str">
            <v>No BM</v>
          </cell>
          <cell r="U3141" t="str">
            <v>No BM</v>
          </cell>
          <cell r="V3141" t="str">
            <v>No BM</v>
          </cell>
          <cell r="W3141" t="str">
            <v>EUR</v>
          </cell>
          <cell r="X3141" t="str">
            <v>EUR</v>
          </cell>
          <cell r="Y3141">
            <v>46142</v>
          </cell>
          <cell r="Z3141">
            <v>39265</v>
          </cell>
          <cell r="AA3141" t="str">
            <v>April 2026</v>
          </cell>
          <cell r="AB3141">
            <v>5.7249999999999996</v>
          </cell>
          <cell r="AD3141">
            <v>190993711.22999999</v>
          </cell>
          <cell r="AE3141">
            <v>190993711.22999999</v>
          </cell>
          <cell r="AF3141" t="str">
            <v>190993711.23</v>
          </cell>
          <cell r="AG3141">
            <v>0</v>
          </cell>
          <cell r="AH3141">
            <v>9.0003347999999999E-4</v>
          </cell>
          <cell r="AL3141">
            <v>-1.4629948360000001E-2</v>
          </cell>
          <cell r="AM3141">
            <v>-1.1966368119999999E-2</v>
          </cell>
          <cell r="AQ3141">
            <v>0</v>
          </cell>
          <cell r="AR3141">
            <v>9.0003347999999999E-4</v>
          </cell>
          <cell r="AV3141">
            <v>-2.6526101E-2</v>
          </cell>
          <cell r="BA3141">
            <v>-1.3441323450000001E-2</v>
          </cell>
          <cell r="BB3141">
            <v>-9.8845747099999999E-3</v>
          </cell>
          <cell r="BF3141">
            <v>3.5677346880000002E-2</v>
          </cell>
          <cell r="BK3141">
            <v>-1.51029646076</v>
          </cell>
          <cell r="BL3141">
            <v>-1.20927713227</v>
          </cell>
          <cell r="BR3141">
            <v>-6.5937879599999999E-3</v>
          </cell>
          <cell r="BS3141">
            <v>4.3354206399999996E-3</v>
          </cell>
          <cell r="BW3141">
            <v>3.1788450560000001E-2</v>
          </cell>
        </row>
        <row r="3142">
          <cell r="F3142" t="str">
            <v>LU0111493838</v>
          </cell>
          <cell r="G3142" t="str">
            <v>1331</v>
          </cell>
          <cell r="H3142" t="str">
            <v xml:space="preserve"> </v>
          </cell>
          <cell r="J3142" t="str">
            <v>Share</v>
          </cell>
          <cell r="K3142" t="str">
            <v>GROP</v>
          </cell>
          <cell r="L3142" t="str">
            <v>BNP Paribas Funds Sustainable Europe Dividend</v>
          </cell>
          <cell r="M3142" t="str">
            <v>Privilege</v>
          </cell>
          <cell r="N3142" t="str">
            <v>C</v>
          </cell>
          <cell r="P3142" t="str">
            <v>N</v>
          </cell>
          <cell r="Q3142" t="str">
            <v xml:space="preserve"> </v>
          </cell>
          <cell r="R3142" t="str">
            <v>192870</v>
          </cell>
          <cell r="T3142" t="str">
            <v>BM BNP Paribas Funds Europe Dividend [1099]</v>
          </cell>
          <cell r="U3142" t="str">
            <v>MSCI Europe (EUR) NR</v>
          </cell>
          <cell r="V3142" t="str">
            <v>Official Benchmark</v>
          </cell>
          <cell r="W3142" t="str">
            <v>EUR</v>
          </cell>
          <cell r="X3142" t="str">
            <v>EUR</v>
          </cell>
          <cell r="Y3142">
            <v>46142</v>
          </cell>
          <cell r="Z3142">
            <v>36816</v>
          </cell>
          <cell r="AA3142" t="str">
            <v>April 2026</v>
          </cell>
          <cell r="AB3142">
            <v>209.36</v>
          </cell>
          <cell r="AD3142">
            <v>623555.28</v>
          </cell>
          <cell r="AE3142">
            <v>120056196.31</v>
          </cell>
          <cell r="AF3142" t="str">
            <v>120056196.31</v>
          </cell>
          <cell r="AG3142">
            <v>7.5958474659999997E-2</v>
          </cell>
          <cell r="AH3142">
            <v>7.6891370510000001E-2</v>
          </cell>
          <cell r="AI3142">
            <v>5.190683443E-2</v>
          </cell>
          <cell r="AJ3142">
            <v>2.4051640229999997E-2</v>
          </cell>
          <cell r="AK3142">
            <v>2.4984536080000001E-2</v>
          </cell>
          <cell r="AL3142">
            <v>1.3457256270000001E-2</v>
          </cell>
          <cell r="AM3142">
            <v>1.609672572E-2</v>
          </cell>
          <cell r="AN3142">
            <v>1.0542716569999999E-2</v>
          </cell>
          <cell r="AO3142">
            <v>2.9145397000000014E-3</v>
          </cell>
          <cell r="AP3142">
            <v>5.5540091500000006E-3</v>
          </cell>
          <cell r="AQ3142">
            <v>7.5958474659999997E-2</v>
          </cell>
          <cell r="AR3142">
            <v>7.6891370510000001E-2</v>
          </cell>
          <cell r="AS3142">
            <v>5.190683443E-2</v>
          </cell>
          <cell r="AT3142">
            <v>2.4051640229999997E-2</v>
          </cell>
          <cell r="AU3142">
            <v>2.4984536080000001E-2</v>
          </cell>
          <cell r="AV3142">
            <v>8.9849036960000003E-2</v>
          </cell>
          <cell r="AX3142">
            <v>7.9584780889999998E-2</v>
          </cell>
          <cell r="AY3142">
            <v>1.0264256070000005E-2</v>
          </cell>
          <cell r="BA3142">
            <v>3.978147504E-2</v>
          </cell>
          <cell r="BB3142">
            <v>4.339229377E-2</v>
          </cell>
          <cell r="BC3142">
            <v>4.2014246909999997E-2</v>
          </cell>
          <cell r="BD3142">
            <v>-2.2327718699999971E-3</v>
          </cell>
          <cell r="BE3142">
            <v>1.3780468600000026E-3</v>
          </cell>
          <cell r="BF3142">
            <v>0.13023719647000001</v>
          </cell>
          <cell r="BG3142">
            <v>0.11256634417</v>
          </cell>
          <cell r="BH3142">
            <v>3.3191123519999997E-2</v>
          </cell>
          <cell r="BI3142">
            <v>-0.14283264481999999</v>
          </cell>
          <cell r="BJ3142">
            <v>0.20925455403999998</v>
          </cell>
          <cell r="BK3142">
            <v>1.0043067183399998</v>
          </cell>
          <cell r="BL3142">
            <v>1.0938333361799999</v>
          </cell>
          <cell r="BM3142">
            <v>-2.2505929999999998</v>
          </cell>
          <cell r="BN3142">
            <v>-1.029884</v>
          </cell>
          <cell r="BO3142">
            <v>1.1260506906200001</v>
          </cell>
          <cell r="BP3142">
            <v>-2.14717059</v>
          </cell>
          <cell r="BQ3142">
            <v>0.94724632314000001</v>
          </cell>
          <cell r="BR3142">
            <v>0.17131028308999999</v>
          </cell>
          <cell r="BS3142">
            <v>0.18371440163</v>
          </cell>
          <cell r="BT3142">
            <v>0.18435611915</v>
          </cell>
          <cell r="BU3142">
            <v>-1.304583606000001E-2</v>
          </cell>
          <cell r="BV3142">
            <v>-6.4171752000000137E-4</v>
          </cell>
          <cell r="BW3142">
            <v>0.11990133009999999</v>
          </cell>
          <cell r="BX3142">
            <v>0.10561212214</v>
          </cell>
          <cell r="BY3142">
            <v>3.069310011E-2</v>
          </cell>
        </row>
        <row r="3143">
          <cell r="F3143" t="str">
            <v>BE6332135720</v>
          </cell>
          <cell r="G3143" t="str">
            <v>44256</v>
          </cell>
          <cell r="H3143" t="str">
            <v xml:space="preserve"> </v>
          </cell>
          <cell r="J3143" t="str">
            <v>Share</v>
          </cell>
          <cell r="K3143" t="str">
            <v>BFEUEQ</v>
          </cell>
          <cell r="L3143" t="str">
            <v>B-FUND EUROPE EQUITY D</v>
          </cell>
          <cell r="M3143" t="str">
            <v>Privilege</v>
          </cell>
          <cell r="N3143" t="str">
            <v>D</v>
          </cell>
          <cell r="P3143" t="str">
            <v>N</v>
          </cell>
          <cell r="Q3143" t="str">
            <v xml:space="preserve"> </v>
          </cell>
          <cell r="R3143" t="str">
            <v>203081</v>
          </cell>
          <cell r="T3143" t="str">
            <v>BM EUROPE EQUITY D [43694]</v>
          </cell>
          <cell r="U3143" t="str">
            <v>MSCI Europe (EUR) NR</v>
          </cell>
          <cell r="V3143" t="str">
            <v>Official Benchmark</v>
          </cell>
          <cell r="W3143" t="str">
            <v>EUR</v>
          </cell>
          <cell r="X3143" t="str">
            <v>EUR</v>
          </cell>
          <cell r="Y3143">
            <v>46142</v>
          </cell>
          <cell r="Z3143">
            <v>44833</v>
          </cell>
          <cell r="AA3143" t="str">
            <v>April 2026</v>
          </cell>
          <cell r="AB3143">
            <v>141.38999999999999</v>
          </cell>
          <cell r="AD3143">
            <v>1413.88</v>
          </cell>
          <cell r="AE3143">
            <v>18995970.359999999</v>
          </cell>
          <cell r="AF3143" t="str">
            <v>18995970.36</v>
          </cell>
          <cell r="AG3143">
            <v>5.2935596840000002E-2</v>
          </cell>
          <cell r="AH3143">
            <v>5.3613124319999997E-2</v>
          </cell>
          <cell r="AI3143">
            <v>5.1906415550000001E-2</v>
          </cell>
          <cell r="AJ3143">
            <v>1.0291812900000002E-3</v>
          </cell>
          <cell r="AK3143">
            <v>1.7067087699999955E-3</v>
          </cell>
          <cell r="AL3143">
            <v>-6.31896438E-3</v>
          </cell>
          <cell r="AM3143">
            <v>-4.3984135499999999E-3</v>
          </cell>
          <cell r="AN3143">
            <v>1.054173779E-2</v>
          </cell>
          <cell r="AO3143">
            <v>-1.6860702169999998E-2</v>
          </cell>
          <cell r="AP3143">
            <v>-1.4940151339999999E-2</v>
          </cell>
          <cell r="AQ3143">
            <v>5.2935596840000002E-2</v>
          </cell>
          <cell r="AR3143">
            <v>5.3613124319999997E-2</v>
          </cell>
          <cell r="AS3143">
            <v>5.1906415550000001E-2</v>
          </cell>
          <cell r="AT3143">
            <v>1.0291812900000002E-3</v>
          </cell>
          <cell r="AU3143">
            <v>1.7067087699999955E-3</v>
          </cell>
          <cell r="AV3143">
            <v>3.0296625099999999E-2</v>
          </cell>
          <cell r="AX3143">
            <v>7.9584281909999999E-2</v>
          </cell>
          <cell r="AY3143">
            <v>-4.9287656809999997E-2</v>
          </cell>
          <cell r="BA3143">
            <v>8.4012171000000004E-3</v>
          </cell>
          <cell r="BB3143">
            <v>1.1021355219999999E-2</v>
          </cell>
          <cell r="BC3143">
            <v>4.121924792E-2</v>
          </cell>
          <cell r="BD3143">
            <v>-3.2818030819999996E-2</v>
          </cell>
          <cell r="BE3143">
            <v>-3.0197892699999999E-2</v>
          </cell>
          <cell r="BF3143">
            <v>0.1264779328</v>
          </cell>
          <cell r="BG3143">
            <v>0.11239764247</v>
          </cell>
          <cell r="BH3143">
            <v>2.9239594210000001E-2</v>
          </cell>
          <cell r="BI3143">
            <v>-2.6029032003500001</v>
          </cell>
          <cell r="BJ3143">
            <v>-2.3189163116899998</v>
          </cell>
          <cell r="BK3143">
            <v>0.46989349731000002</v>
          </cell>
          <cell r="BL3143">
            <v>0.53524767045999999</v>
          </cell>
          <cell r="BM3143">
            <v>-9.2670180000000002</v>
          </cell>
          <cell r="BN3143">
            <v>-8.420553</v>
          </cell>
          <cell r="BO3143">
            <v>1.0993808812500001</v>
          </cell>
          <cell r="BP3143">
            <v>-8.0915264259999997</v>
          </cell>
          <cell r="BQ3143">
            <v>0.95451167952000004</v>
          </cell>
          <cell r="BR3143">
            <v>0.10719495191</v>
          </cell>
          <cell r="BS3143">
            <v>0.11588774294</v>
          </cell>
          <cell r="BT3143">
            <v>0.18435564893</v>
          </cell>
          <cell r="BU3143">
            <v>-7.7160697020000002E-2</v>
          </cell>
          <cell r="BV3143">
            <v>-6.8467905990000008E-2</v>
          </cell>
          <cell r="BW3143">
            <v>0.11883245949</v>
          </cell>
          <cell r="BX3143">
            <v>0.10548784318</v>
          </cell>
          <cell r="BY3143">
            <v>2.7155584999999999E-2</v>
          </cell>
        </row>
        <row r="3144">
          <cell r="F3144" t="str">
            <v>LU0823394852</v>
          </cell>
          <cell r="G3144" t="str">
            <v>23457</v>
          </cell>
          <cell r="H3144" t="str">
            <v xml:space="preserve"> </v>
          </cell>
          <cell r="J3144" t="str">
            <v>Share</v>
          </cell>
          <cell r="K3144" t="str">
            <v>PCVBDWO</v>
          </cell>
          <cell r="L3144" t="str">
            <v>BNP Paribas Funds Global Convertible</v>
          </cell>
          <cell r="M3144" t="str">
            <v>Classic RH EUR</v>
          </cell>
          <cell r="N3144" t="str">
            <v>C</v>
          </cell>
          <cell r="P3144" t="str">
            <v>Y</v>
          </cell>
          <cell r="Q3144" t="str">
            <v xml:space="preserve"> </v>
          </cell>
          <cell r="T3144" t="str">
            <v>No BM</v>
          </cell>
          <cell r="U3144" t="str">
            <v>No BM</v>
          </cell>
          <cell r="V3144" t="str">
            <v>No BM</v>
          </cell>
          <cell r="W3144" t="str">
            <v>EUR</v>
          </cell>
          <cell r="X3144" t="str">
            <v>USD</v>
          </cell>
          <cell r="Y3144">
            <v>46142</v>
          </cell>
          <cell r="Z3144">
            <v>38239</v>
          </cell>
          <cell r="AA3144" t="str">
            <v>April 2026</v>
          </cell>
          <cell r="AB3144">
            <v>229.68</v>
          </cell>
          <cell r="AD3144">
            <v>66048533.289999999</v>
          </cell>
          <cell r="AE3144">
            <v>754729266.45000005</v>
          </cell>
          <cell r="AF3144" t="str">
            <v>643390534.461447</v>
          </cell>
          <cell r="AG3144">
            <v>8.992549708E-2</v>
          </cell>
          <cell r="AH3144">
            <v>9.1351406790000006E-2</v>
          </cell>
          <cell r="AL3144">
            <v>5.2901806179999997E-2</v>
          </cell>
          <cell r="AM3144">
            <v>5.7053030130000001E-2</v>
          </cell>
          <cell r="AQ3144">
            <v>8.992549708E-2</v>
          </cell>
          <cell r="AR3144">
            <v>9.1351406790000006E-2</v>
          </cell>
          <cell r="AV3144">
            <v>6.6443794400000006E-2</v>
          </cell>
          <cell r="BA3144">
            <v>8.1406845899999997E-2</v>
          </cell>
          <cell r="BB3144">
            <v>8.709408766E-2</v>
          </cell>
          <cell r="BF3144">
            <v>9.8666505759999995E-2</v>
          </cell>
          <cell r="BK3144">
            <v>2.1093376518799998</v>
          </cell>
          <cell r="BL3144">
            <v>2.2969252044999999</v>
          </cell>
          <cell r="BR3144">
            <v>0.24704093821000001</v>
          </cell>
          <cell r="BS3144">
            <v>0.26708967737</v>
          </cell>
          <cell r="BW3144">
            <v>8.6698948959999994E-2</v>
          </cell>
        </row>
        <row r="3145">
          <cell r="F3145" t="str">
            <v>FR001400SOJ3</v>
          </cell>
          <cell r="G3145" t="str">
            <v>102910</v>
          </cell>
          <cell r="H3145" t="str">
            <v xml:space="preserve"> </v>
          </cell>
          <cell r="J3145" t="str">
            <v>Share</v>
          </cell>
          <cell r="K3145" t="str">
            <v>HOLT</v>
          </cell>
          <cell r="L3145" t="str">
            <v>BNP Paribas Horizon Long Terme</v>
          </cell>
          <cell r="M3145" t="str">
            <v>I</v>
          </cell>
          <cell r="N3145" t="str">
            <v>C</v>
          </cell>
          <cell r="P3145" t="str">
            <v>N</v>
          </cell>
          <cell r="Q3145" t="str">
            <v xml:space="preserve"> </v>
          </cell>
          <cell r="R3145" t="str">
            <v>265412</v>
          </cell>
          <cell r="T3145" t="str">
            <v>BM BNP Paribas Horizon Long Terme [44715]</v>
          </cell>
          <cell r="U3145" t="str">
            <v>69% MSCI AC World (EUR) NR + 13% MSCI Europe (EUR) NR + 10% MSCI EMU Micro cap (EUR) NR + 8% Cash Index Euro Short Term Rate (EUR) RI 365 Days</v>
          </cell>
          <cell r="V3145" t="str">
            <v>Official Benchmark</v>
          </cell>
          <cell r="W3145" t="str">
            <v>EUR</v>
          </cell>
          <cell r="X3145" t="str">
            <v>EUR</v>
          </cell>
          <cell r="Y3145">
            <v>46142</v>
          </cell>
          <cell r="Z3145">
            <v>45589</v>
          </cell>
          <cell r="AA3145" t="str">
            <v>April 2026</v>
          </cell>
          <cell r="AB3145">
            <v>118.94</v>
          </cell>
          <cell r="AD3145">
            <v>8920648.5700000003</v>
          </cell>
          <cell r="AE3145">
            <v>448363538.5</v>
          </cell>
          <cell r="AF3145" t="str">
            <v>448363538.5</v>
          </cell>
          <cell r="AG3145">
            <v>7.7647911570000006E-2</v>
          </cell>
          <cell r="AH3145">
            <v>7.8176543129999998E-2</v>
          </cell>
          <cell r="AI3145">
            <v>6.9719121149999994E-2</v>
          </cell>
          <cell r="AJ3145">
            <v>7.928790420000012E-3</v>
          </cell>
          <cell r="AK3145">
            <v>8.4574219800000044E-3</v>
          </cell>
          <cell r="AL3145">
            <v>3.570184605E-2</v>
          </cell>
          <cell r="AM3145">
            <v>3.7229753249999997E-2</v>
          </cell>
          <cell r="AN3145">
            <v>3.489153456E-2</v>
          </cell>
          <cell r="AO3145">
            <v>8.1031148999999997E-4</v>
          </cell>
          <cell r="AP3145">
            <v>2.3382186899999977E-3</v>
          </cell>
          <cell r="AQ3145">
            <v>7.7647911570000006E-2</v>
          </cell>
          <cell r="AR3145">
            <v>7.8176543129999998E-2</v>
          </cell>
          <cell r="AS3145">
            <v>6.9719121149999994E-2</v>
          </cell>
          <cell r="AT3145">
            <v>7.928790420000012E-3</v>
          </cell>
          <cell r="AU3145">
            <v>8.4574219800000044E-3</v>
          </cell>
          <cell r="AV3145">
            <v>6.2628428479999998E-2</v>
          </cell>
          <cell r="AX3145">
            <v>5.5624402990000002E-2</v>
          </cell>
          <cell r="AY3145">
            <v>7.004025489999996E-3</v>
          </cell>
          <cell r="BA3145">
            <v>5.8561765750000001E-2</v>
          </cell>
          <cell r="BB3145">
            <v>6.0644256969999998E-2</v>
          </cell>
          <cell r="BC3145">
            <v>5.433472021E-2</v>
          </cell>
          <cell r="BD3145">
            <v>4.2270455400000018E-3</v>
          </cell>
          <cell r="BE3145">
            <v>6.309536759999998E-3</v>
          </cell>
          <cell r="BF3145">
            <v>9.3342518449999995E-2</v>
          </cell>
          <cell r="BG3145">
            <v>8.4252298840000003E-2</v>
          </cell>
          <cell r="BH3145">
            <v>1.5134628230000001E-2</v>
          </cell>
          <cell r="BI3145">
            <v>0.85870881680000011</v>
          </cell>
          <cell r="BJ3145">
            <v>1.3044455959400001</v>
          </cell>
          <cell r="BK3145">
            <v>1.7435357343400002</v>
          </cell>
          <cell r="BL3145">
            <v>1.8156203179400001</v>
          </cell>
          <cell r="BM3145">
            <v>-0.13531199999999999</v>
          </cell>
          <cell r="BN3145">
            <v>0.57531900000000002</v>
          </cell>
          <cell r="BO3145">
            <v>1.09759723203</v>
          </cell>
          <cell r="BP3145">
            <v>-0.36937755499999997</v>
          </cell>
          <cell r="BQ3145">
            <v>0.98150043574000012</v>
          </cell>
          <cell r="BR3145">
            <v>0.24025026068999999</v>
          </cell>
          <cell r="BS3145">
            <v>0.24768189218</v>
          </cell>
          <cell r="BT3145">
            <v>0.23372877723999999</v>
          </cell>
          <cell r="BU3145">
            <v>6.5214834500000041E-3</v>
          </cell>
          <cell r="BV3145">
            <v>1.3953114940000011E-2</v>
          </cell>
          <cell r="BW3145">
            <v>9.2036332129999995E-2</v>
          </cell>
          <cell r="BX3145">
            <v>8.5576833539999994E-2</v>
          </cell>
          <cell r="BY3145">
            <v>1.385149491E-2</v>
          </cell>
        </row>
        <row r="3146">
          <cell r="F3146" t="str">
            <v>LU0154246218</v>
          </cell>
          <cell r="G3146" t="str">
            <v>3996</v>
          </cell>
          <cell r="H3146" t="str">
            <v xml:space="preserve"> </v>
          </cell>
          <cell r="J3146" t="str">
            <v>Share</v>
          </cell>
          <cell r="K3146" t="str">
            <v>PUMIC</v>
          </cell>
          <cell r="L3146" t="str">
            <v>BNP Paribas Funds US Mid Cap</v>
          </cell>
          <cell r="M3146" t="str">
            <v>Privilege</v>
          </cell>
          <cell r="N3146" t="str">
            <v>C</v>
          </cell>
          <cell r="P3146" t="str">
            <v>N</v>
          </cell>
          <cell r="Q3146" t="str">
            <v xml:space="preserve"> </v>
          </cell>
          <cell r="R3146" t="str">
            <v>192680</v>
          </cell>
          <cell r="T3146" t="str">
            <v>BM BNP Paribas Funds US Mid Cap [2298]</v>
          </cell>
          <cell r="U3146" t="str">
            <v>Russell MidCap (USD) RI</v>
          </cell>
          <cell r="V3146" t="str">
            <v>Official Benchmark</v>
          </cell>
          <cell r="W3146" t="str">
            <v>USD</v>
          </cell>
          <cell r="X3146" t="str">
            <v>USD</v>
          </cell>
          <cell r="Y3146">
            <v>46142</v>
          </cell>
          <cell r="Z3146">
            <v>38748</v>
          </cell>
          <cell r="AA3146" t="str">
            <v>April 2026</v>
          </cell>
          <cell r="AB3146">
            <v>377.54</v>
          </cell>
          <cell r="AD3146">
            <v>3933215.96</v>
          </cell>
          <cell r="AE3146">
            <v>88643662.329999998</v>
          </cell>
          <cell r="AF3146" t="str">
            <v>75566823.5198841</v>
          </cell>
          <cell r="AG3146">
            <v>6.9094410149999994E-2</v>
          </cell>
          <cell r="AH3146">
            <v>7.0148166570000003E-2</v>
          </cell>
          <cell r="AI3146">
            <v>7.3342569100000005E-2</v>
          </cell>
          <cell r="AJ3146">
            <v>-4.2481589500000111E-3</v>
          </cell>
          <cell r="AK3146">
            <v>-3.1944025300000012E-3</v>
          </cell>
          <cell r="AL3146">
            <v>1.0654245640000001E-2</v>
          </cell>
          <cell r="AM3146">
            <v>1.365337808E-2</v>
          </cell>
          <cell r="AN3146">
            <v>5.4988285169999998E-2</v>
          </cell>
          <cell r="AO3146">
            <v>-4.4334039529999994E-2</v>
          </cell>
          <cell r="AP3146">
            <v>-4.1334907089999998E-2</v>
          </cell>
          <cell r="AQ3146">
            <v>6.9094410149999994E-2</v>
          </cell>
          <cell r="AR3146">
            <v>7.0148166570000003E-2</v>
          </cell>
          <cell r="AS3146">
            <v>7.3342569100000005E-2</v>
          </cell>
          <cell r="AT3146">
            <v>-4.2481589500000111E-3</v>
          </cell>
          <cell r="AU3146">
            <v>-3.1944025300000012E-3</v>
          </cell>
          <cell r="AV3146">
            <v>6.0237580390000003E-2</v>
          </cell>
          <cell r="AX3146">
            <v>9.8031551189999996E-2</v>
          </cell>
          <cell r="AY3146">
            <v>-3.7793970799999993E-2</v>
          </cell>
          <cell r="BA3146">
            <v>3.6059275520000003E-2</v>
          </cell>
          <cell r="BB3146">
            <v>4.0161167499999997E-2</v>
          </cell>
          <cell r="BC3146">
            <v>8.723569011E-2</v>
          </cell>
          <cell r="BD3146">
            <v>-5.1176414589999997E-2</v>
          </cell>
          <cell r="BE3146">
            <v>-4.7074522610000002E-2</v>
          </cell>
          <cell r="BF3146">
            <v>0.14631215555999999</v>
          </cell>
          <cell r="BG3146">
            <v>0.13559479892000001</v>
          </cell>
          <cell r="BH3146">
            <v>3.6798786610000002E-2</v>
          </cell>
          <cell r="BI3146">
            <v>-0.87055815212999998</v>
          </cell>
          <cell r="BJ3146">
            <v>-0.50978346227000004</v>
          </cell>
          <cell r="BK3146">
            <v>0.72370185770000006</v>
          </cell>
          <cell r="BL3146">
            <v>0.81436072068999998</v>
          </cell>
          <cell r="BM3146">
            <v>-3.9970829999999999</v>
          </cell>
          <cell r="BN3146">
            <v>-2.6105710000000002</v>
          </cell>
          <cell r="BO3146">
            <v>1.0448401623900001</v>
          </cell>
          <cell r="BP3146">
            <v>-3.4745827729999998</v>
          </cell>
          <cell r="BQ3146">
            <v>0.93761589578999993</v>
          </cell>
          <cell r="BR3146">
            <v>0.22434816448</v>
          </cell>
          <cell r="BS3146">
            <v>0.23914148349</v>
          </cell>
          <cell r="BT3146">
            <v>0.25781418381999999</v>
          </cell>
          <cell r="BU3146">
            <v>-3.3466019339999986E-2</v>
          </cell>
          <cell r="BV3146">
            <v>-1.8672700329999986E-2</v>
          </cell>
          <cell r="BW3146">
            <v>0.1431611193</v>
          </cell>
          <cell r="BX3146">
            <v>0.12884694252000001</v>
          </cell>
          <cell r="BY3146">
            <v>3.6341968180000003E-2</v>
          </cell>
        </row>
        <row r="3147">
          <cell r="F3147" t="str">
            <v>LU0823433775</v>
          </cell>
          <cell r="G3147" t="str">
            <v>23614</v>
          </cell>
          <cell r="H3147" t="str">
            <v xml:space="preserve"> </v>
          </cell>
          <cell r="J3147" t="str">
            <v>Share</v>
          </cell>
          <cell r="K3147" t="str">
            <v>PETURK</v>
          </cell>
          <cell r="L3147" t="str">
            <v>BNP Paribas Funds Turkey Equity</v>
          </cell>
          <cell r="M3147" t="str">
            <v>I</v>
          </cell>
          <cell r="N3147" t="str">
            <v>C</v>
          </cell>
          <cell r="P3147" t="str">
            <v>N</v>
          </cell>
          <cell r="Q3147" t="str">
            <v xml:space="preserve"> </v>
          </cell>
          <cell r="R3147" t="str">
            <v>184319</v>
          </cell>
          <cell r="T3147" t="str">
            <v>BM Parvest Equity Turkey</v>
          </cell>
          <cell r="U3147" t="str">
            <v>MSCI Turkey IMI 10/40 (NR)</v>
          </cell>
          <cell r="V3147" t="str">
            <v>Official Benchmark</v>
          </cell>
          <cell r="W3147" t="str">
            <v>EUR</v>
          </cell>
          <cell r="X3147" t="str">
            <v>EUR</v>
          </cell>
          <cell r="Y3147">
            <v>46142</v>
          </cell>
          <cell r="Z3147">
            <v>38420</v>
          </cell>
          <cell r="AA3147" t="str">
            <v>April 2026</v>
          </cell>
          <cell r="AB3147">
            <v>313.88</v>
          </cell>
          <cell r="AD3147">
            <v>3229230.47</v>
          </cell>
          <cell r="AE3147">
            <v>32563315.890000001</v>
          </cell>
          <cell r="AF3147" t="str">
            <v>32563315.89</v>
          </cell>
          <cell r="AG3147">
            <v>4.1234035500000002E-2</v>
          </cell>
          <cell r="AH3147">
            <v>4.2182022270000001E-2</v>
          </cell>
          <cell r="AI3147">
            <v>9.1634601400000001E-2</v>
          </cell>
          <cell r="AJ3147">
            <v>-5.0400565899999999E-2</v>
          </cell>
          <cell r="AK3147">
            <v>-4.945257913E-2</v>
          </cell>
          <cell r="AL3147">
            <v>-6.2988835150000005E-2</v>
          </cell>
          <cell r="AM3147">
            <v>-6.042846004E-2</v>
          </cell>
          <cell r="AN3147">
            <v>5.9777901600000002E-2</v>
          </cell>
          <cell r="AO3147">
            <v>-0.12276673675000001</v>
          </cell>
          <cell r="AP3147">
            <v>-0.12020636164000001</v>
          </cell>
          <cell r="AQ3147">
            <v>4.1234035500000002E-2</v>
          </cell>
          <cell r="AR3147">
            <v>4.2182022270000001E-2</v>
          </cell>
          <cell r="AS3147">
            <v>9.1634601400000001E-2</v>
          </cell>
          <cell r="AT3147">
            <v>-5.0400565899999999E-2</v>
          </cell>
          <cell r="AU3147">
            <v>-4.945257913E-2</v>
          </cell>
          <cell r="AV3147">
            <v>0.13260924475999999</v>
          </cell>
          <cell r="AX3147">
            <v>0.26850695045</v>
          </cell>
          <cell r="AY3147">
            <v>-0.13589770569000001</v>
          </cell>
          <cell r="BA3147">
            <v>0.12987760978999999</v>
          </cell>
          <cell r="BB3147">
            <v>0.1339842279</v>
          </cell>
          <cell r="BC3147">
            <v>0.26574775782999999</v>
          </cell>
          <cell r="BD3147">
            <v>-0.13587014804</v>
          </cell>
          <cell r="BE3147">
            <v>-0.13176352992999998</v>
          </cell>
          <cell r="BF3147">
            <v>0.24488426568999999</v>
          </cell>
          <cell r="BG3147">
            <v>0.22095238006000001</v>
          </cell>
          <cell r="BH3147">
            <v>7.9739559840000002E-2</v>
          </cell>
          <cell r="BI3147">
            <v>-3.1804522716800001</v>
          </cell>
          <cell r="BJ3147">
            <v>-3.0325826578199999</v>
          </cell>
          <cell r="BK3147">
            <v>0.29172407119999999</v>
          </cell>
          <cell r="BL3147">
            <v>0.33978895299</v>
          </cell>
          <cell r="BM3147">
            <v>-28.730778000000001</v>
          </cell>
          <cell r="BN3147">
            <v>-27.524859000000003</v>
          </cell>
          <cell r="BO3147">
            <v>1.0502324761099999</v>
          </cell>
          <cell r="BP3147">
            <v>-20.816779269999998</v>
          </cell>
          <cell r="BQ3147">
            <v>0.89793829211999987</v>
          </cell>
          <cell r="BR3147">
            <v>0.19984709480000001</v>
          </cell>
          <cell r="BS3147">
            <v>0.21314807584000001</v>
          </cell>
          <cell r="BT3147">
            <v>0.42060136912000001</v>
          </cell>
          <cell r="BU3147">
            <v>-0.22075427432</v>
          </cell>
          <cell r="BV3147">
            <v>-0.20745329328000001</v>
          </cell>
          <cell r="BW3147">
            <v>0.24337989776999999</v>
          </cell>
          <cell r="BX3147">
            <v>0.22011430137999999</v>
          </cell>
          <cell r="BY3147">
            <v>7.4952950719999994E-2</v>
          </cell>
        </row>
        <row r="3148">
          <cell r="F3148" t="str">
            <v>LU1870373369</v>
          </cell>
          <cell r="G3148" t="str">
            <v>42638</v>
          </cell>
          <cell r="H3148" t="str">
            <v xml:space="preserve"> </v>
          </cell>
          <cell r="J3148" t="str">
            <v>Share</v>
          </cell>
          <cell r="K3148" t="str">
            <v>PEWOTEC</v>
          </cell>
          <cell r="L3148" t="str">
            <v>BNP Paribas Funds Disruptive Technology</v>
          </cell>
          <cell r="M3148" t="str">
            <v>Privilege H EUR</v>
          </cell>
          <cell r="N3148" t="str">
            <v>C</v>
          </cell>
          <cell r="P3148" t="str">
            <v>Y</v>
          </cell>
          <cell r="Q3148" t="str">
            <v xml:space="preserve"> </v>
          </cell>
          <cell r="R3148" t="str">
            <v>90146</v>
          </cell>
          <cell r="T3148" t="str">
            <v>BM BNP Paribas Funds Disruptive Technology [14482]</v>
          </cell>
          <cell r="U3148" t="str">
            <v>MSCI World (Hedged in EUR) (NR)</v>
          </cell>
          <cell r="V3148" t="str">
            <v>Official Benchmark</v>
          </cell>
          <cell r="W3148" t="str">
            <v>EUR</v>
          </cell>
          <cell r="X3148" t="str">
            <v>EUR</v>
          </cell>
          <cell r="Y3148">
            <v>46142</v>
          </cell>
          <cell r="Z3148">
            <v>43363</v>
          </cell>
          <cell r="AA3148" t="str">
            <v>April 2026</v>
          </cell>
          <cell r="AB3148">
            <v>306.38</v>
          </cell>
          <cell r="AD3148">
            <v>17924126.43</v>
          </cell>
          <cell r="AE3148">
            <v>4982353943.8999996</v>
          </cell>
          <cell r="AF3148" t="str">
            <v>4982353943.9</v>
          </cell>
          <cell r="AG3148">
            <v>0.17463481960999999</v>
          </cell>
          <cell r="AH3148">
            <v>0.17564600520000001</v>
          </cell>
          <cell r="AI3148">
            <v>8.6309066389999994E-2</v>
          </cell>
          <cell r="AJ3148">
            <v>8.8325753219999997E-2</v>
          </cell>
          <cell r="AK3148">
            <v>8.9336938810000016E-2</v>
          </cell>
          <cell r="AL3148">
            <v>6.4669701499999996E-2</v>
          </cell>
          <cell r="AM3148">
            <v>6.7435585160000006E-2</v>
          </cell>
          <cell r="AN3148">
            <v>3.1146327170000002E-2</v>
          </cell>
          <cell r="AO3148">
            <v>3.3523374329999994E-2</v>
          </cell>
          <cell r="AP3148">
            <v>3.6289257990000004E-2</v>
          </cell>
          <cell r="AQ3148">
            <v>0.17463481960999999</v>
          </cell>
          <cell r="AR3148">
            <v>0.17564600520000001</v>
          </cell>
          <cell r="AS3148">
            <v>8.6309066389999994E-2</v>
          </cell>
          <cell r="AT3148">
            <v>8.8325753219999997E-2</v>
          </cell>
          <cell r="AU3148">
            <v>8.9336938810000016E-2</v>
          </cell>
          <cell r="AV3148">
            <v>3.9139872470000003E-2</v>
          </cell>
          <cell r="AX3148">
            <v>5.3167995830000002E-2</v>
          </cell>
          <cell r="AY3148">
            <v>-1.4028123359999999E-2</v>
          </cell>
          <cell r="BA3148">
            <v>7.5545882189999997E-2</v>
          </cell>
          <cell r="BB3148">
            <v>7.927339588E-2</v>
          </cell>
          <cell r="BC3148">
            <v>4.7618414679999999E-2</v>
          </cell>
          <cell r="BD3148">
            <v>2.7927467509999998E-2</v>
          </cell>
          <cell r="BE3148">
            <v>3.1654981200000001E-2</v>
          </cell>
          <cell r="BF3148">
            <v>0.19859537928000001</v>
          </cell>
          <cell r="BG3148">
            <v>0.10721115020999999</v>
          </cell>
          <cell r="BH3148">
            <v>0.12402532083999999</v>
          </cell>
          <cell r="BI3148">
            <v>1.0718687327600001</v>
          </cell>
          <cell r="BJ3148">
            <v>1.1749912307700001</v>
          </cell>
          <cell r="BK3148">
            <v>1.4484478763699999</v>
          </cell>
          <cell r="BL3148">
            <v>1.5127137828799999</v>
          </cell>
          <cell r="BM3148">
            <v>5.4234770000000001</v>
          </cell>
          <cell r="BN3148">
            <v>6.8185839999999995</v>
          </cell>
          <cell r="BO3148">
            <v>1.55382655686</v>
          </cell>
          <cell r="BP3148">
            <v>3.4040319329999997</v>
          </cell>
          <cell r="BQ3148">
            <v>0.70363382919000006</v>
          </cell>
          <cell r="BR3148">
            <v>0.45465767733000001</v>
          </cell>
          <cell r="BS3148">
            <v>0.47002800912999998</v>
          </cell>
          <cell r="BT3148">
            <v>0.26507916744999999</v>
          </cell>
          <cell r="BU3148">
            <v>0.18957850988000002</v>
          </cell>
          <cell r="BV3148">
            <v>0.20494884167999999</v>
          </cell>
          <cell r="BW3148">
            <v>0.19257188258999999</v>
          </cell>
          <cell r="BX3148">
            <v>0.10400436574999999</v>
          </cell>
          <cell r="BY3148">
            <v>0.11769443615</v>
          </cell>
        </row>
        <row r="3149">
          <cell r="F3149" t="str">
            <v>LU3078530519</v>
          </cell>
          <cell r="G3149" t="str">
            <v>103875</v>
          </cell>
          <cell r="H3149" t="str">
            <v xml:space="preserve"> </v>
          </cell>
          <cell r="J3149" t="str">
            <v>Share</v>
          </cell>
          <cell r="K3149" t="str">
            <v>FENII</v>
          </cell>
          <cell r="L3149" t="str">
            <v>BNP Paribas Funds Environmental Infrastructure Income</v>
          </cell>
          <cell r="M3149" t="str">
            <v>Privilege</v>
          </cell>
          <cell r="N3149" t="str">
            <v>C</v>
          </cell>
          <cell r="P3149" t="str">
            <v>N</v>
          </cell>
          <cell r="Q3149" t="str">
            <v xml:space="preserve"> </v>
          </cell>
          <cell r="R3149" t="str">
            <v>266415</v>
          </cell>
          <cell r="T3149" t="str">
            <v>BM BNP Paribas Funds Environmental Infrastructure Income [44893]</v>
          </cell>
          <cell r="U3149" t="str">
            <v>Dow Jones Brookfield Global Green Infrastructure (EUR) NR</v>
          </cell>
          <cell r="V3149" t="str">
            <v>Official Benchmark</v>
          </cell>
          <cell r="W3149" t="str">
            <v>EUR</v>
          </cell>
          <cell r="X3149" t="str">
            <v>EUR</v>
          </cell>
          <cell r="Y3149">
            <v>46142</v>
          </cell>
          <cell r="Z3149">
            <v>45940</v>
          </cell>
          <cell r="AA3149" t="str">
            <v>April 2026</v>
          </cell>
          <cell r="AB3149">
            <v>37.83</v>
          </cell>
          <cell r="AD3149">
            <v>5107.55</v>
          </cell>
          <cell r="AE3149">
            <v>16902613.620000001</v>
          </cell>
          <cell r="AF3149" t="str">
            <v>16902613.62</v>
          </cell>
          <cell r="AG3149">
            <v>4.0142974980000003E-2</v>
          </cell>
          <cell r="AH3149">
            <v>4.1044495219999998E-2</v>
          </cell>
          <cell r="AI3149">
            <v>2.5836453870000001E-2</v>
          </cell>
          <cell r="AJ3149">
            <v>1.4306521110000001E-2</v>
          </cell>
          <cell r="AK3149">
            <v>1.5208041349999996E-2</v>
          </cell>
          <cell r="AL3149">
            <v>8.7381431450000005E-2</v>
          </cell>
          <cell r="AM3149">
            <v>9.0209035869999996E-2</v>
          </cell>
          <cell r="AN3149">
            <v>7.1202102820000002E-2</v>
          </cell>
          <cell r="AO3149">
            <v>1.6179328630000003E-2</v>
          </cell>
          <cell r="AP3149">
            <v>1.9006933049999994E-2</v>
          </cell>
          <cell r="AQ3149">
            <v>4.0142974980000003E-2</v>
          </cell>
          <cell r="AR3149">
            <v>4.1044495219999998E-2</v>
          </cell>
          <cell r="AS3149">
            <v>2.5836453870000001E-2</v>
          </cell>
          <cell r="AT3149">
            <v>1.4306521110000001E-2</v>
          </cell>
          <cell r="AU3149">
            <v>1.5208041349999996E-2</v>
          </cell>
          <cell r="AV3149">
            <v>0.11823825006999999</v>
          </cell>
          <cell r="AX3149">
            <v>9.4891816429999998E-2</v>
          </cell>
          <cell r="AY3149">
            <v>2.3346433639999997E-2</v>
          </cell>
          <cell r="BA3149">
            <v>0.12455410225999999</v>
          </cell>
          <cell r="BB3149">
            <v>0.12845476727999999</v>
          </cell>
          <cell r="BC3149">
            <v>9.4827784400000004E-2</v>
          </cell>
          <cell r="BD3149">
            <v>2.972631785999999E-2</v>
          </cell>
          <cell r="BE3149">
            <v>3.3626982879999989E-2</v>
          </cell>
        </row>
        <row r="3150">
          <cell r="F3150" t="str">
            <v>FR001400C2U5</v>
          </cell>
          <cell r="G3150" t="str">
            <v>101588</v>
          </cell>
          <cell r="H3150" t="str">
            <v xml:space="preserve"> </v>
          </cell>
          <cell r="J3150" t="str">
            <v>Share</v>
          </cell>
          <cell r="K3150" t="str">
            <v>RET42</v>
          </cell>
          <cell r="L3150" t="str">
            <v>BNP Paribas Perspectives 2040-2042</v>
          </cell>
          <cell r="M3150" t="str">
            <v>I</v>
          </cell>
          <cell r="N3150" t="str">
            <v>C</v>
          </cell>
          <cell r="P3150" t="str">
            <v>N</v>
          </cell>
          <cell r="Q3150" t="str">
            <v xml:space="preserve"> </v>
          </cell>
          <cell r="T3150" t="str">
            <v>No BM</v>
          </cell>
          <cell r="U3150" t="str">
            <v>No BM</v>
          </cell>
          <cell r="V3150" t="str">
            <v>No BM</v>
          </cell>
          <cell r="W3150" t="str">
            <v>EUR</v>
          </cell>
          <cell r="X3150" t="str">
            <v>EUR</v>
          </cell>
          <cell r="Y3150">
            <v>46142</v>
          </cell>
          <cell r="Z3150">
            <v>44981</v>
          </cell>
          <cell r="AA3150" t="str">
            <v>April 2026</v>
          </cell>
          <cell r="AB3150">
            <v>27.0854</v>
          </cell>
          <cell r="AD3150">
            <v>11070961.140000001</v>
          </cell>
          <cell r="AE3150">
            <v>40589192.18</v>
          </cell>
          <cell r="AF3150" t="str">
            <v>40589192.18</v>
          </cell>
          <cell r="AG3150">
            <v>7.2765583290000005E-2</v>
          </cell>
          <cell r="AH3150">
            <v>7.3423161319999999E-2</v>
          </cell>
          <cell r="AL3150">
            <v>1.9125487730000001E-2</v>
          </cell>
          <cell r="AM3150">
            <v>2.1004908289999999E-2</v>
          </cell>
          <cell r="AQ3150">
            <v>7.2765583290000005E-2</v>
          </cell>
          <cell r="AR3150">
            <v>7.3423161319999999E-2</v>
          </cell>
          <cell r="AV3150">
            <v>6.5548876440000001E-2</v>
          </cell>
          <cell r="BA3150">
            <v>5.5742867949999997E-2</v>
          </cell>
          <cell r="BB3150">
            <v>5.833836136E-2</v>
          </cell>
          <cell r="BF3150">
            <v>0.10695421031000001</v>
          </cell>
          <cell r="BK3150">
            <v>1.5701655611399998</v>
          </cell>
          <cell r="BL3150">
            <v>1.6407807181699998</v>
          </cell>
          <cell r="BR3150">
            <v>0.23480845592999999</v>
          </cell>
          <cell r="BS3150">
            <v>0.24281664316000001</v>
          </cell>
          <cell r="BW3150">
            <v>9.6769812940000005E-2</v>
          </cell>
        </row>
        <row r="3151">
          <cell r="F3151" t="str">
            <v>FR0010184937</v>
          </cell>
          <cell r="G3151" t="str">
            <v>7810</v>
          </cell>
          <cell r="H3151" t="str">
            <v xml:space="preserve"> </v>
          </cell>
          <cell r="J3151" t="str">
            <v>Share</v>
          </cell>
          <cell r="K3151" t="str">
            <v>81164AA</v>
          </cell>
          <cell r="L3151" t="str">
            <v>ROPS OBLIGATIONS ETATS EURO 1</v>
          </cell>
          <cell r="M3151" t="str">
            <v>Classique</v>
          </cell>
          <cell r="N3151" t="str">
            <v>H</v>
          </cell>
          <cell r="P3151" t="str">
            <v>N</v>
          </cell>
          <cell r="Q3151" t="str">
            <v xml:space="preserve"> </v>
          </cell>
          <cell r="R3151" t="str">
            <v>184378</v>
          </cell>
          <cell r="T3151" t="str">
            <v>BM NRCO Obligations Etats Euro 1 (depuis l'origine)</v>
          </cell>
          <cell r="U3151" t="str">
            <v>FTSE MTS Investment Grade Eurozone Government Global (Fixing 17:30) (EUR) RI</v>
          </cell>
          <cell r="V3151" t="str">
            <v>Official Benchmark</v>
          </cell>
          <cell r="W3151" t="str">
            <v>EUR</v>
          </cell>
          <cell r="X3151" t="str">
            <v>EUR</v>
          </cell>
          <cell r="Y3151">
            <v>46142</v>
          </cell>
          <cell r="Z3151">
            <v>38469</v>
          </cell>
          <cell r="AA3151" t="str">
            <v>April 2026</v>
          </cell>
          <cell r="AB3151">
            <v>1664.71</v>
          </cell>
          <cell r="AD3151">
            <v>1482811582.5799999</v>
          </cell>
          <cell r="AE3151">
            <v>1482811582.5799999</v>
          </cell>
          <cell r="AF3151" t="str">
            <v>1482811582.58</v>
          </cell>
          <cell r="AG3151">
            <v>2.04054607E-3</v>
          </cell>
          <cell r="AH3151">
            <v>2.1147342000000001E-3</v>
          </cell>
          <cell r="AI3151">
            <v>3.1137633E-3</v>
          </cell>
          <cell r="AJ3151">
            <v>-1.07321723E-3</v>
          </cell>
          <cell r="AK3151">
            <v>-9.9902909999999984E-4</v>
          </cell>
          <cell r="AL3151">
            <v>-1.082635641E-2</v>
          </cell>
          <cell r="AM3151">
            <v>-1.060682667E-2</v>
          </cell>
          <cell r="AN3151">
            <v>-9.6484097499999998E-3</v>
          </cell>
          <cell r="AO3151">
            <v>-1.17794666E-3</v>
          </cell>
          <cell r="AP3151">
            <v>-9.5841691999999992E-4</v>
          </cell>
          <cell r="AQ3151">
            <v>2.04054607E-3</v>
          </cell>
          <cell r="AR3151">
            <v>2.1147342000000001E-3</v>
          </cell>
          <cell r="AS3151">
            <v>3.1137633E-3</v>
          </cell>
          <cell r="AT3151">
            <v>-1.07321723E-3</v>
          </cell>
          <cell r="AU3151">
            <v>-9.9902909999999984E-4</v>
          </cell>
          <cell r="AV3151">
            <v>-8.5877805799999991E-3</v>
          </cell>
          <cell r="AX3151">
            <v>-9.9271336600000003E-3</v>
          </cell>
          <cell r="AY3151">
            <v>1.3393530800000011E-3</v>
          </cell>
          <cell r="BA3151">
            <v>-2.4149957500000001E-3</v>
          </cell>
          <cell r="BB3151">
            <v>-2.1198663600000001E-3</v>
          </cell>
          <cell r="BC3151">
            <v>-2.8389101900000002E-3</v>
          </cell>
          <cell r="BD3151">
            <v>4.2391444000000004E-4</v>
          </cell>
          <cell r="BE3151">
            <v>7.1904383000000009E-4</v>
          </cell>
          <cell r="BF3151">
            <v>3.3727930310000001E-2</v>
          </cell>
          <cell r="BG3151">
            <v>3.2230666579999998E-2</v>
          </cell>
          <cell r="BH3151">
            <v>6.3620235200000002E-3</v>
          </cell>
          <cell r="BI3151">
            <v>0.25480814511</v>
          </cell>
          <cell r="BJ3151">
            <v>0.39705047793000003</v>
          </cell>
          <cell r="BK3151">
            <v>-0.36280134096</v>
          </cell>
          <cell r="BL3151">
            <v>-0.33595091992999998</v>
          </cell>
          <cell r="BM3151">
            <v>0.20155300000000001</v>
          </cell>
          <cell r="BN3151">
            <v>0.29237299999999999</v>
          </cell>
          <cell r="BO3151">
            <v>1.0280541952</v>
          </cell>
          <cell r="BP3151">
            <v>0.144965712</v>
          </cell>
          <cell r="BQ3151">
            <v>0.9651419900199999</v>
          </cell>
          <cell r="BR3151">
            <v>-3.0960308500000001E-3</v>
          </cell>
          <cell r="BS3151">
            <v>-2.1988086799999999E-3</v>
          </cell>
          <cell r="BT3151">
            <v>-3.8104687799999999E-3</v>
          </cell>
          <cell r="BU3151">
            <v>7.1443792999999981E-4</v>
          </cell>
          <cell r="BV3151">
            <v>1.6116601E-3</v>
          </cell>
          <cell r="BW3151">
            <v>3.2861636030000002E-2</v>
          </cell>
          <cell r="BX3151">
            <v>3.2059367880000002E-2</v>
          </cell>
          <cell r="BY3151">
            <v>5.8236929799999997E-3</v>
          </cell>
        </row>
        <row r="3152">
          <cell r="F3152" t="str">
            <v>FR0013369873</v>
          </cell>
          <cell r="G3152" t="str">
            <v>42750</v>
          </cell>
          <cell r="H3152" t="str">
            <v xml:space="preserve"> </v>
          </cell>
          <cell r="J3152" t="str">
            <v>Share</v>
          </cell>
          <cell r="K3152" t="str">
            <v>CACCR</v>
          </cell>
          <cell r="L3152" t="str">
            <v>BNP Paribas Actions Croissance ISR</v>
          </cell>
          <cell r="M3152" t="str">
            <v>Privilege</v>
          </cell>
          <cell r="N3152" t="str">
            <v>C</v>
          </cell>
          <cell r="P3152" t="str">
            <v>N</v>
          </cell>
          <cell r="Q3152" t="str">
            <v xml:space="preserve"> </v>
          </cell>
          <cell r="R3152" t="str">
            <v>200947</v>
          </cell>
          <cell r="T3152" t="str">
            <v>BM BNP Paribas Actions Croissance ISR [3080] Off</v>
          </cell>
          <cell r="U3152" t="str">
            <v>100% MSCI Europe (EUR) NR</v>
          </cell>
          <cell r="V3152" t="str">
            <v>Official Benchmark</v>
          </cell>
          <cell r="W3152" t="str">
            <v>EUR</v>
          </cell>
          <cell r="X3152" t="str">
            <v>EUR</v>
          </cell>
          <cell r="Y3152">
            <v>46142</v>
          </cell>
          <cell r="Z3152">
            <v>43396</v>
          </cell>
          <cell r="AA3152" t="str">
            <v>April 2026</v>
          </cell>
          <cell r="AB3152">
            <v>158.5</v>
          </cell>
          <cell r="AD3152">
            <v>598110.94999999995</v>
          </cell>
          <cell r="AE3152">
            <v>61012702.420000002</v>
          </cell>
          <cell r="AF3152" t="str">
            <v>61012702.42</v>
          </cell>
          <cell r="AG3152">
            <v>4.5445551090000001E-2</v>
          </cell>
          <cell r="AH3152">
            <v>4.6301988750000002E-2</v>
          </cell>
          <cell r="AI3152">
            <v>5.1906415550000001E-2</v>
          </cell>
          <cell r="AJ3152">
            <v>-6.4608644600000001E-3</v>
          </cell>
          <cell r="AK3152">
            <v>-5.6044267999999994E-3</v>
          </cell>
          <cell r="AL3152">
            <v>-3.6122597909999998E-2</v>
          </cell>
          <cell r="AM3152">
            <v>-3.3751447669999997E-2</v>
          </cell>
          <cell r="AN3152">
            <v>1.054173779E-2</v>
          </cell>
          <cell r="AO3152">
            <v>-4.6664335699999997E-2</v>
          </cell>
          <cell r="AP3152">
            <v>-4.4293185459999995E-2</v>
          </cell>
          <cell r="AQ3152">
            <v>4.5445551090000001E-2</v>
          </cell>
          <cell r="AR3152">
            <v>4.6301988750000002E-2</v>
          </cell>
          <cell r="AS3152">
            <v>5.1906415550000001E-2</v>
          </cell>
          <cell r="AT3152">
            <v>-6.4608644600000001E-3</v>
          </cell>
          <cell r="AU3152">
            <v>-5.6044267999999994E-3</v>
          </cell>
          <cell r="AV3152">
            <v>-2.051662341E-2</v>
          </cell>
          <cell r="AX3152">
            <v>7.9584281909999999E-2</v>
          </cell>
          <cell r="AY3152">
            <v>-0.10010090532</v>
          </cell>
          <cell r="BA3152">
            <v>-3.0284490670000001E-2</v>
          </cell>
          <cell r="BB3152">
            <v>-2.7103666169999999E-2</v>
          </cell>
          <cell r="BC3152">
            <v>4.201326801E-2</v>
          </cell>
          <cell r="BD3152">
            <v>-7.2297758680000004E-2</v>
          </cell>
          <cell r="BE3152">
            <v>-6.9116934180000006E-2</v>
          </cell>
          <cell r="BF3152">
            <v>0.13103161311</v>
          </cell>
          <cell r="BG3152">
            <v>0.11252845045</v>
          </cell>
          <cell r="BH3152">
            <v>4.804118341E-2</v>
          </cell>
          <cell r="BI3152">
            <v>-3.1935916850200003</v>
          </cell>
          <cell r="BJ3152">
            <v>-3.0138994697100001</v>
          </cell>
          <cell r="BK3152">
            <v>-0.13649326261</v>
          </cell>
          <cell r="BL3152">
            <v>-7.0107985329999997E-2</v>
          </cell>
          <cell r="BM3152">
            <v>-16.919235</v>
          </cell>
          <cell r="BN3152">
            <v>-16.049664999999997</v>
          </cell>
          <cell r="BO3152">
            <v>1.0865656266800001</v>
          </cell>
          <cell r="BP3152">
            <v>-14.554811875</v>
          </cell>
          <cell r="BQ3152">
            <v>0.87073184111000002</v>
          </cell>
          <cell r="BR3152">
            <v>1.5895398030000001E-2</v>
          </cell>
          <cell r="BS3152">
            <v>2.4347770800000001E-2</v>
          </cell>
          <cell r="BT3152">
            <v>0.18435564893</v>
          </cell>
          <cell r="BU3152">
            <v>-0.1684602509</v>
          </cell>
          <cell r="BV3152">
            <v>-0.16000787813</v>
          </cell>
          <cell r="BW3152">
            <v>0.12170445986</v>
          </cell>
          <cell r="BX3152">
            <v>0.10598563757</v>
          </cell>
          <cell r="BY3152">
            <v>4.2596921060000001E-2</v>
          </cell>
        </row>
        <row r="3153">
          <cell r="F3153" t="str">
            <v>LU0347711540</v>
          </cell>
          <cell r="G3153" t="str">
            <v>5323</v>
          </cell>
          <cell r="H3153" t="str">
            <v xml:space="preserve"> </v>
          </cell>
          <cell r="J3153" t="str">
            <v>Share</v>
          </cell>
          <cell r="K3153" t="str">
            <v>PGENV</v>
          </cell>
          <cell r="L3153" t="str">
            <v>BNP Paribas Funds Global Environment</v>
          </cell>
          <cell r="M3153" t="str">
            <v>Classic</v>
          </cell>
          <cell r="N3153" t="str">
            <v>D</v>
          </cell>
          <cell r="P3153" t="str">
            <v>N</v>
          </cell>
          <cell r="Q3153" t="str">
            <v xml:space="preserve"> </v>
          </cell>
          <cell r="R3153" t="str">
            <v>192379</v>
          </cell>
          <cell r="T3153" t="str">
            <v>BM BNP Paribas Funds Global Environment [3707]</v>
          </cell>
          <cell r="U3153" t="str">
            <v>MSCI World (EUR) NR</v>
          </cell>
          <cell r="V3153" t="str">
            <v>Official Benchmark</v>
          </cell>
          <cell r="W3153" t="str">
            <v>EUR</v>
          </cell>
          <cell r="X3153" t="str">
            <v>EUR</v>
          </cell>
          <cell r="Y3153">
            <v>46142</v>
          </cell>
          <cell r="Z3153">
            <v>39547</v>
          </cell>
          <cell r="AA3153" t="str">
            <v>April 2026</v>
          </cell>
          <cell r="AB3153">
            <v>234.61</v>
          </cell>
          <cell r="AD3153">
            <v>57298794.189999998</v>
          </cell>
          <cell r="AE3153">
            <v>1382138518.9000001</v>
          </cell>
          <cell r="AF3153" t="str">
            <v>1382138518.9</v>
          </cell>
          <cell r="AG3153">
            <v>0.10461203030000001</v>
          </cell>
          <cell r="AH3153">
            <v>0.10659144212</v>
          </cell>
          <cell r="AI3153">
            <v>7.643936153E-2</v>
          </cell>
          <cell r="AJ3153">
            <v>2.8172668770000006E-2</v>
          </cell>
          <cell r="AK3153">
            <v>3.0152080590000005E-2</v>
          </cell>
          <cell r="AL3153">
            <v>7.7154274049999999E-2</v>
          </cell>
          <cell r="AM3153">
            <v>8.2967520710000006E-2</v>
          </cell>
          <cell r="AN3153">
            <v>4.8257277879999998E-2</v>
          </cell>
          <cell r="AO3153">
            <v>2.8896996170000001E-2</v>
          </cell>
          <cell r="AP3153">
            <v>3.4710242830000008E-2</v>
          </cell>
          <cell r="AQ3153">
            <v>0.10461203030000001</v>
          </cell>
          <cell r="AR3153">
            <v>0.10659144212</v>
          </cell>
          <cell r="AS3153">
            <v>7.643936153E-2</v>
          </cell>
          <cell r="AT3153">
            <v>2.8172668770000006E-2</v>
          </cell>
          <cell r="AU3153">
            <v>3.0152080590000005E-2</v>
          </cell>
          <cell r="AV3153">
            <v>6.4716670990000003E-2</v>
          </cell>
          <cell r="AX3153">
            <v>5.1146393960000001E-2</v>
          </cell>
          <cell r="AY3153">
            <v>1.3570277030000001E-2</v>
          </cell>
          <cell r="BA3153">
            <v>0.10093152375</v>
          </cell>
          <cell r="BB3153">
            <v>0.10886113265</v>
          </cell>
          <cell r="BC3153">
            <v>5.8023154899999999E-2</v>
          </cell>
          <cell r="BD3153">
            <v>4.2908368850000003E-2</v>
          </cell>
          <cell r="BE3153">
            <v>5.0837977749999999E-2</v>
          </cell>
          <cell r="BF3153">
            <v>0.12392788942999999</v>
          </cell>
          <cell r="BG3153">
            <v>9.6836349350000003E-2</v>
          </cell>
          <cell r="BH3153">
            <v>6.4258769359999995E-2</v>
          </cell>
          <cell r="BI3153">
            <v>-0.91018323197999995</v>
          </cell>
          <cell r="BJ3153">
            <v>-0.53790543549000003</v>
          </cell>
          <cell r="BK3153">
            <v>0.83516764572000002</v>
          </cell>
          <cell r="BL3153">
            <v>1.0275499240600001</v>
          </cell>
          <cell r="BM3153">
            <v>-7.7295660000000002</v>
          </cell>
          <cell r="BN3153">
            <v>-5.2480690000000001</v>
          </cell>
          <cell r="BO3153">
            <v>1.09643041812</v>
          </cell>
          <cell r="BP3153">
            <v>-6.5045600479999992</v>
          </cell>
          <cell r="BQ3153">
            <v>0.73400811500999996</v>
          </cell>
          <cell r="BR3153">
            <v>0.21545135118</v>
          </cell>
          <cell r="BS3153">
            <v>0.24227786628</v>
          </cell>
          <cell r="BT3153">
            <v>0.25158446153000003</v>
          </cell>
          <cell r="BU3153">
            <v>-3.6133110350000025E-2</v>
          </cell>
          <cell r="BV3153">
            <v>-9.3065952500000215E-3</v>
          </cell>
          <cell r="BW3153">
            <v>0.12182607295</v>
          </cell>
          <cell r="BX3153">
            <v>9.8700540089999997E-2</v>
          </cell>
          <cell r="BY3153">
            <v>5.808462709E-2</v>
          </cell>
        </row>
        <row r="3154">
          <cell r="F3154" t="str">
            <v>FR001400SOC8</v>
          </cell>
          <cell r="G3154" t="str">
            <v>102760</v>
          </cell>
          <cell r="H3154" t="str">
            <v xml:space="preserve"> </v>
          </cell>
          <cell r="J3154" t="str">
            <v>Share</v>
          </cell>
          <cell r="K3154" t="str">
            <v>HOPR</v>
          </cell>
          <cell r="L3154" t="str">
            <v>BNP Paribas Horizon Prudent</v>
          </cell>
          <cell r="M3154" t="str">
            <v>Classic</v>
          </cell>
          <cell r="N3154" t="str">
            <v>C</v>
          </cell>
          <cell r="P3154" t="str">
            <v>N</v>
          </cell>
          <cell r="Q3154" t="str">
            <v xml:space="preserve"> </v>
          </cell>
          <cell r="R3154" t="str">
            <v>265419</v>
          </cell>
          <cell r="T3154" t="str">
            <v>BM BNP Paribas Horizon Prudent [44714]</v>
          </cell>
          <cell r="U3154" t="str">
            <v>7% MSCI AC World (EUR) NR + 2% MSCI Europe (EUR) NR + 57% Cash Index Euro Short Term Rate (EUR) RI 365 Days + 34% Bloomberg Euro Aggregate 1-5 Years (EUR) RI</v>
          </cell>
          <cell r="V3154" t="str">
            <v>Official Benchmark</v>
          </cell>
          <cell r="W3154" t="str">
            <v>EUR</v>
          </cell>
          <cell r="X3154" t="str">
            <v>EUR</v>
          </cell>
          <cell r="Y3154">
            <v>46142</v>
          </cell>
          <cell r="Z3154">
            <v>45589</v>
          </cell>
          <cell r="AA3154" t="str">
            <v>April 2026</v>
          </cell>
          <cell r="AB3154">
            <v>104.5988</v>
          </cell>
          <cell r="AD3154">
            <v>20913103.899999999</v>
          </cell>
          <cell r="AE3154">
            <v>508854457.94999999</v>
          </cell>
          <cell r="AF3154" t="str">
            <v>508854457.95</v>
          </cell>
          <cell r="AG3154">
            <v>1.170730952E-2</v>
          </cell>
          <cell r="AH3154">
            <v>1.228739501E-2</v>
          </cell>
          <cell r="AI3154">
            <v>9.1311221999999994E-3</v>
          </cell>
          <cell r="AJ3154">
            <v>2.5761873200000011E-3</v>
          </cell>
          <cell r="AK3154">
            <v>3.156272810000001E-3</v>
          </cell>
          <cell r="AL3154">
            <v>4.3332773200000004E-3</v>
          </cell>
          <cell r="AM3154">
            <v>6.0622003199999998E-3</v>
          </cell>
          <cell r="AN3154">
            <v>4.5574255000000001E-3</v>
          </cell>
          <cell r="AO3154">
            <v>-2.2414817999999968E-4</v>
          </cell>
          <cell r="AP3154">
            <v>1.5047748199999997E-3</v>
          </cell>
          <cell r="AQ3154">
            <v>1.170730952E-2</v>
          </cell>
          <cell r="AR3154">
            <v>1.228739501E-2</v>
          </cell>
          <cell r="AS3154">
            <v>9.1311221999999994E-3</v>
          </cell>
          <cell r="AT3154">
            <v>2.5761873200000011E-3</v>
          </cell>
          <cell r="AU3154">
            <v>3.156272810000001E-3</v>
          </cell>
          <cell r="AV3154">
            <v>1.161337743E-2</v>
          </cell>
          <cell r="AX3154">
            <v>1.0986263160000001E-2</v>
          </cell>
          <cell r="AY3154">
            <v>6.2711426999999959E-4</v>
          </cell>
          <cell r="BA3154">
            <v>1.0009443599999999E-2</v>
          </cell>
          <cell r="BB3154">
            <v>1.2328187779999999E-2</v>
          </cell>
          <cell r="BC3154">
            <v>8.8844021600000007E-3</v>
          </cell>
          <cell r="BD3154">
            <v>1.1250414399999985E-3</v>
          </cell>
          <cell r="BE3154">
            <v>3.4437856199999988E-3</v>
          </cell>
          <cell r="BF3154">
            <v>1.6367418240000001E-2</v>
          </cell>
          <cell r="BG3154">
            <v>1.154506275E-2</v>
          </cell>
          <cell r="BH3154">
            <v>5.7499505499999997E-3</v>
          </cell>
          <cell r="BI3154">
            <v>0.38777095522999999</v>
          </cell>
          <cell r="BJ3154">
            <v>1.63088783783</v>
          </cell>
          <cell r="BK3154">
            <v>0.74613041224999999</v>
          </cell>
          <cell r="BL3154">
            <v>1.1827455392599999</v>
          </cell>
          <cell r="BM3154">
            <v>-0.15830900000000001</v>
          </cell>
          <cell r="BN3154">
            <v>0.56453199999999992</v>
          </cell>
          <cell r="BO3154">
            <v>1.3810963216200001</v>
          </cell>
          <cell r="BP3154">
            <v>-0.94240538299999987</v>
          </cell>
          <cell r="BQ3154">
            <v>0.94903050490999996</v>
          </cell>
          <cell r="BR3154">
            <v>3.7172037679999999E-2</v>
          </cell>
          <cell r="BS3154">
            <v>4.4430758119999997E-2</v>
          </cell>
          <cell r="BT3154">
            <v>3.5942429900000003E-2</v>
          </cell>
          <cell r="BU3154">
            <v>1.2296077799999958E-3</v>
          </cell>
          <cell r="BV3154">
            <v>8.4883282199999938E-3</v>
          </cell>
          <cell r="BW3154">
            <v>1.4385744880000001E-2</v>
          </cell>
          <cell r="BX3154">
            <v>1.054382874E-2</v>
          </cell>
          <cell r="BY3154">
            <v>4.85234936E-3</v>
          </cell>
        </row>
        <row r="3155">
          <cell r="F3155" t="str">
            <v>FR001400SOC8</v>
          </cell>
          <cell r="G3155" t="str">
            <v>102760</v>
          </cell>
          <cell r="H3155" t="str">
            <v xml:space="preserve"> </v>
          </cell>
          <cell r="J3155" t="str">
            <v>Share</v>
          </cell>
          <cell r="K3155" t="str">
            <v>HOPR</v>
          </cell>
          <cell r="L3155" t="str">
            <v>BNP Paribas Horizon Prudent</v>
          </cell>
          <cell r="M3155" t="str">
            <v>Classic</v>
          </cell>
          <cell r="N3155" t="str">
            <v>C</v>
          </cell>
          <cell r="P3155" t="str">
            <v>N</v>
          </cell>
          <cell r="Q3155" t="str">
            <v xml:space="preserve"> </v>
          </cell>
          <cell r="T3155" t="str">
            <v>No BM</v>
          </cell>
          <cell r="U3155" t="str">
            <v>No BM</v>
          </cell>
          <cell r="V3155" t="str">
            <v>No BM</v>
          </cell>
          <cell r="W3155" t="str">
            <v>EUR</v>
          </cell>
          <cell r="X3155" t="str">
            <v>EUR</v>
          </cell>
          <cell r="Y3155">
            <v>46080</v>
          </cell>
          <cell r="Z3155">
            <v>45589</v>
          </cell>
          <cell r="AA3155" t="str">
            <v>February 2026</v>
          </cell>
          <cell r="AD3155">
            <v>21474637.629999999</v>
          </cell>
          <cell r="AE3155">
            <v>498464006.16000003</v>
          </cell>
        </row>
        <row r="3156">
          <cell r="F3156" t="str">
            <v>LU3243907741</v>
          </cell>
          <cell r="G3156" t="str">
            <v>107514</v>
          </cell>
          <cell r="H3156" t="str">
            <v xml:space="preserve"> </v>
          </cell>
          <cell r="J3156" t="str">
            <v>Share</v>
          </cell>
          <cell r="K3156" t="str">
            <v>EMACWI</v>
          </cell>
          <cell r="L3156" t="str">
            <v>BNP PARIBAS EASY MSCI ACWI</v>
          </cell>
          <cell r="M3156" t="str">
            <v>UCITS ETF EUR</v>
          </cell>
          <cell r="N3156" t="str">
            <v>C</v>
          </cell>
          <cell r="P3156" t="str">
            <v>N</v>
          </cell>
          <cell r="Q3156" t="str">
            <v xml:space="preserve"> </v>
          </cell>
          <cell r="R3156" t="str">
            <v>265982</v>
          </cell>
          <cell r="T3156" t="str">
            <v>BM BNP PARIBAS EASY MSCI ACWI [44859]</v>
          </cell>
          <cell r="U3156" t="str">
            <v>MSCI AC World (USD) NR</v>
          </cell>
          <cell r="V3156" t="str">
            <v>Official Benchmark</v>
          </cell>
          <cell r="W3156" t="str">
            <v>EUR</v>
          </cell>
          <cell r="X3156" t="str">
            <v>USD</v>
          </cell>
          <cell r="Y3156">
            <v>46142</v>
          </cell>
          <cell r="Z3156">
            <v>46030</v>
          </cell>
          <cell r="AA3156" t="str">
            <v>April 2026</v>
          </cell>
          <cell r="AB3156">
            <v>10.4537</v>
          </cell>
          <cell r="AD3156">
            <v>27940461.620000001</v>
          </cell>
          <cell r="AE3156">
            <v>95144310.739999995</v>
          </cell>
          <cell r="AF3156" t="str">
            <v>81108487.0551127</v>
          </cell>
          <cell r="AG3156">
            <v>8.2309213460000002E-2</v>
          </cell>
          <cell r="AH3156">
            <v>8.2320075640000004E-2</v>
          </cell>
          <cell r="AI3156">
            <v>8.2153507769999995E-2</v>
          </cell>
          <cell r="AJ3156">
            <v>1.5570569000000756E-4</v>
          </cell>
          <cell r="AK3156">
            <v>1.6656787000000894E-4</v>
          </cell>
          <cell r="AL3156">
            <v>5.0675913359999998E-2</v>
          </cell>
          <cell r="AM3156">
            <v>5.0686458070000003E-2</v>
          </cell>
          <cell r="AN3156">
            <v>5.0416592359999998E-2</v>
          </cell>
          <cell r="AO3156">
            <v>2.5932099999999986E-4</v>
          </cell>
          <cell r="AP3156">
            <v>2.6986571000000431E-4</v>
          </cell>
          <cell r="AQ3156">
            <v>8.2309213460000002E-2</v>
          </cell>
          <cell r="AR3156">
            <v>8.2320075640000004E-2</v>
          </cell>
          <cell r="AS3156">
            <v>8.2153507769999995E-2</v>
          </cell>
          <cell r="AT3156">
            <v>1.5570569000000756E-4</v>
          </cell>
          <cell r="AU3156">
            <v>1.6656787000000894E-4</v>
          </cell>
        </row>
        <row r="3157">
          <cell r="F3157" t="str">
            <v>LU2572688708</v>
          </cell>
          <cell r="G3157" t="str">
            <v>101658</v>
          </cell>
          <cell r="H3157" t="str">
            <v xml:space="preserve"> </v>
          </cell>
          <cell r="J3157" t="str">
            <v>Share</v>
          </cell>
          <cell r="K3157" t="str">
            <v>PVBR</v>
          </cell>
          <cell r="L3157" t="str">
            <v>BNP Paribas Funds Brazil Equity</v>
          </cell>
          <cell r="M3157" t="str">
            <v>Classic SEK</v>
          </cell>
          <cell r="N3157" t="str">
            <v>C</v>
          </cell>
          <cell r="P3157" t="str">
            <v>N</v>
          </cell>
          <cell r="Q3157" t="str">
            <v xml:space="preserve"> </v>
          </cell>
          <cell r="R3157" t="str">
            <v>190758</v>
          </cell>
          <cell r="T3157" t="str">
            <v>BM BNP Paribas Funds Brazil Equity [3253]</v>
          </cell>
          <cell r="U3157" t="str">
            <v>MSCI Brazil 10/40 (USD) NR</v>
          </cell>
          <cell r="V3157" t="str">
            <v>Official Benchmark</v>
          </cell>
          <cell r="W3157" t="str">
            <v>SEK</v>
          </cell>
          <cell r="X3157" t="str">
            <v>USD</v>
          </cell>
          <cell r="Y3157">
            <v>46142</v>
          </cell>
          <cell r="Z3157">
            <v>45247</v>
          </cell>
          <cell r="AA3157" t="str">
            <v>April 2026</v>
          </cell>
          <cell r="AB3157">
            <v>1051.8699999999999</v>
          </cell>
          <cell r="AD3157">
            <v>45687446.140000001</v>
          </cell>
          <cell r="AE3157">
            <v>107089506.98999999</v>
          </cell>
          <cell r="AF3157" t="str">
            <v>91291511.0097609</v>
          </cell>
          <cell r="AG3157">
            <v>1.033512309E-2</v>
          </cell>
          <cell r="AH3157">
            <v>1.214990568E-2</v>
          </cell>
          <cell r="AI3157">
            <v>7.5251615700000002E-3</v>
          </cell>
          <cell r="AJ3157">
            <v>2.8099615200000002E-3</v>
          </cell>
          <cell r="AK3157">
            <v>4.6247441099999996E-3</v>
          </cell>
          <cell r="AL3157">
            <v>7.7647323990000003E-2</v>
          </cell>
          <cell r="AM3157">
            <v>8.3448345169999993E-2</v>
          </cell>
          <cell r="AN3157">
            <v>0.10716769676</v>
          </cell>
          <cell r="AO3157">
            <v>-2.9520372769999997E-2</v>
          </cell>
          <cell r="AP3157">
            <v>-2.3719351590000007E-2</v>
          </cell>
          <cell r="AQ3157">
            <v>1.033512309E-2</v>
          </cell>
          <cell r="AR3157">
            <v>1.214990568E-2</v>
          </cell>
          <cell r="AS3157">
            <v>7.5251615700000002E-3</v>
          </cell>
          <cell r="AT3157">
            <v>2.8099615200000002E-3</v>
          </cell>
          <cell r="AU3157">
            <v>4.6247441099999996E-3</v>
          </cell>
          <cell r="AV3157">
            <v>0.1924611722</v>
          </cell>
          <cell r="AX3157">
            <v>0.27871564245000002</v>
          </cell>
          <cell r="AY3157">
            <v>-8.625447025000002E-2</v>
          </cell>
          <cell r="BA3157">
            <v>0.18694425638000001</v>
          </cell>
          <cell r="BB3157">
            <v>0.19554309716000001</v>
          </cell>
          <cell r="BC3157">
            <v>0.24174834303000001</v>
          </cell>
          <cell r="BD3157">
            <v>-5.480408665E-2</v>
          </cell>
          <cell r="BE3157">
            <v>-4.6205245869999995E-2</v>
          </cell>
          <cell r="BF3157">
            <v>0.19711491881000001</v>
          </cell>
          <cell r="BG3157">
            <v>0.19267920062999999</v>
          </cell>
          <cell r="BH3157">
            <v>3.1204332969999998E-2</v>
          </cell>
          <cell r="BI3157">
            <v>-5.2235109890400002</v>
          </cell>
          <cell r="BJ3157">
            <v>-4.2951255450700003</v>
          </cell>
          <cell r="BK3157">
            <v>2.2141282008700003</v>
          </cell>
          <cell r="BL3157">
            <v>2.3591577826300001</v>
          </cell>
          <cell r="BM3157">
            <v>-19.409570000000002</v>
          </cell>
          <cell r="BN3157">
            <v>-16.175865000000002</v>
          </cell>
          <cell r="BO3157">
            <v>1.00989786622</v>
          </cell>
          <cell r="BP3157">
            <v>-11.733268196000001</v>
          </cell>
          <cell r="BQ3157">
            <v>0.97450840683000006</v>
          </cell>
          <cell r="BR3157">
            <v>0.37706355959999999</v>
          </cell>
          <cell r="BS3157">
            <v>0.40744386055999998</v>
          </cell>
          <cell r="BT3157">
            <v>0.47321765064999999</v>
          </cell>
          <cell r="BU3157">
            <v>-9.6154091050000001E-2</v>
          </cell>
          <cell r="BV3157">
            <v>-6.5773790090000006E-2</v>
          </cell>
          <cell r="BW3157">
            <v>0.20043934868999999</v>
          </cell>
          <cell r="BX3157">
            <v>0.19886855781000001</v>
          </cell>
          <cell r="BY3157">
            <v>3.3511365330000001E-2</v>
          </cell>
        </row>
        <row r="3158">
          <cell r="F3158" t="str">
            <v>LU2702305397</v>
          </cell>
          <cell r="G3158" t="str">
            <v>102180</v>
          </cell>
          <cell r="H3158" t="str">
            <v xml:space="preserve"> </v>
          </cell>
          <cell r="J3158" t="str">
            <v>Share</v>
          </cell>
          <cell r="K3158" t="str">
            <v>SLUEVJP</v>
          </cell>
          <cell r="L3158" t="str">
            <v>AMSelect JP Morgan US Equity Value</v>
          </cell>
          <cell r="M3158" t="str">
            <v>X</v>
          </cell>
          <cell r="N3158" t="str">
            <v>D</v>
          </cell>
          <cell r="P3158" t="str">
            <v>N</v>
          </cell>
          <cell r="Q3158" t="str">
            <v xml:space="preserve"> </v>
          </cell>
          <cell r="R3158" t="str">
            <v>265234</v>
          </cell>
          <cell r="T3158" t="str">
            <v>BM AMSelect JP Morgan US Equity Value [44606]</v>
          </cell>
          <cell r="U3158" t="str">
            <v>MSCI USA Value (USD) NR</v>
          </cell>
          <cell r="V3158" t="str">
            <v>Official Benchmark</v>
          </cell>
          <cell r="W3158" t="str">
            <v>USD</v>
          </cell>
          <cell r="X3158" t="str">
            <v>USD</v>
          </cell>
          <cell r="Y3158">
            <v>46142</v>
          </cell>
          <cell r="Z3158">
            <v>45611</v>
          </cell>
          <cell r="AA3158" t="str">
            <v>April 2026</v>
          </cell>
          <cell r="AB3158">
            <v>110840</v>
          </cell>
          <cell r="AD3158">
            <v>1108.4000000000001</v>
          </cell>
          <cell r="AE3158">
            <v>100212718.23</v>
          </cell>
          <cell r="AF3158" t="str">
            <v>85429195.8825285</v>
          </cell>
          <cell r="AG3158">
            <v>9.2835460280000004E-2</v>
          </cell>
          <cell r="AH3158">
            <v>9.3335143610000004E-2</v>
          </cell>
          <cell r="AI3158">
            <v>7.4089222639999994E-2</v>
          </cell>
          <cell r="AJ3158">
            <v>1.874623764000001E-2</v>
          </cell>
          <cell r="AK3158">
            <v>1.9245920970000011E-2</v>
          </cell>
          <cell r="AL3158">
            <v>3.5394888899999997E-2</v>
          </cell>
          <cell r="AM3158">
            <v>3.6820191189999997E-2</v>
          </cell>
          <cell r="AN3158">
            <v>3.514229235E-2</v>
          </cell>
          <cell r="AO3158">
            <v>2.525965499999977E-4</v>
          </cell>
          <cell r="AP3158">
            <v>1.6778988399999972E-3</v>
          </cell>
          <cell r="AQ3158">
            <v>9.2835460280000004E-2</v>
          </cell>
          <cell r="AR3158">
            <v>9.3335143610000004E-2</v>
          </cell>
          <cell r="AS3158">
            <v>7.4089222639999994E-2</v>
          </cell>
          <cell r="AT3158">
            <v>1.874623764000001E-2</v>
          </cell>
          <cell r="AU3158">
            <v>1.9245920970000011E-2</v>
          </cell>
          <cell r="AV3158">
            <v>0.11715629063999999</v>
          </cell>
          <cell r="AX3158">
            <v>0.10726003342</v>
          </cell>
          <cell r="AY3158">
            <v>9.896257219999996E-3</v>
          </cell>
          <cell r="BA3158">
            <v>7.3827545410000001E-2</v>
          </cell>
          <cell r="BB3158">
            <v>7.579910124E-2</v>
          </cell>
          <cell r="BC3158">
            <v>8.1048073240000004E-2</v>
          </cell>
          <cell r="BD3158">
            <v>-7.2205278300000036E-3</v>
          </cell>
          <cell r="BE3158">
            <v>-5.2489720000000045E-3</v>
          </cell>
          <cell r="BF3158">
            <v>0.11907401649</v>
          </cell>
          <cell r="BG3158">
            <v>0.10345342690000001</v>
          </cell>
          <cell r="BH3158">
            <v>3.7861224329999998E-2</v>
          </cell>
          <cell r="BI3158">
            <v>0.72404330372000003</v>
          </cell>
          <cell r="BJ3158">
            <v>0.89353438344000002</v>
          </cell>
          <cell r="BK3158">
            <v>1.46953615347</v>
          </cell>
          <cell r="BL3158">
            <v>1.5233538092200001</v>
          </cell>
          <cell r="BM3158">
            <v>1.453581</v>
          </cell>
          <cell r="BN3158">
            <v>2.1359159999999999</v>
          </cell>
          <cell r="BO3158">
            <v>1.0951243820900001</v>
          </cell>
          <cell r="BP3158">
            <v>0.87079653400000001</v>
          </cell>
          <cell r="BQ3158">
            <v>0.90527943133</v>
          </cell>
          <cell r="BR3158">
            <v>0.24810143622</v>
          </cell>
          <cell r="BS3158">
            <v>0.25508143627000002</v>
          </cell>
          <cell r="BT3158">
            <v>0.23290998986</v>
          </cell>
          <cell r="BU3158">
            <v>1.5191446359999999E-2</v>
          </cell>
          <cell r="BV3158">
            <v>2.2171446410000017E-2</v>
          </cell>
          <cell r="BW3158">
            <v>0.11609376585</v>
          </cell>
          <cell r="BX3158">
            <v>0.1004661847</v>
          </cell>
          <cell r="BY3158">
            <v>3.5226859290000002E-2</v>
          </cell>
        </row>
        <row r="3159">
          <cell r="F3159" t="str">
            <v>LU2051100464</v>
          </cell>
          <cell r="G3159" t="str">
            <v>100666</v>
          </cell>
          <cell r="H3159" t="str">
            <v xml:space="preserve"> </v>
          </cell>
          <cell r="J3159" t="str">
            <v>Share</v>
          </cell>
          <cell r="K3159" t="str">
            <v>QWCCOP</v>
          </cell>
          <cell r="L3159" t="str">
            <v>THEAM QUANT- Equity World Climate Care</v>
          </cell>
          <cell r="M3159" t="str">
            <v>J CC</v>
          </cell>
          <cell r="N3159" t="str">
            <v>C</v>
          </cell>
          <cell r="P3159" t="str">
            <v>N</v>
          </cell>
          <cell r="Q3159" t="str">
            <v xml:space="preserve"> </v>
          </cell>
          <cell r="R3159" t="str">
            <v>202229</v>
          </cell>
          <cell r="T3159" t="str">
            <v>BM THEAM QUANT- Equity World Climate Care [43458]</v>
          </cell>
          <cell r="U3159" t="str">
            <v>STOXX Global 1800 Net Return Index USD Index</v>
          </cell>
          <cell r="V3159" t="str">
            <v>Official Benchmark</v>
          </cell>
          <cell r="W3159" t="str">
            <v>USD</v>
          </cell>
          <cell r="X3159" t="str">
            <v>USD</v>
          </cell>
          <cell r="Y3159">
            <v>46142</v>
          </cell>
          <cell r="Z3159">
            <v>44449</v>
          </cell>
          <cell r="AA3159" t="str">
            <v>April 2026</v>
          </cell>
          <cell r="AB3159">
            <v>132.19</v>
          </cell>
          <cell r="AD3159">
            <v>27349816.25</v>
          </cell>
          <cell r="AE3159">
            <v>167297281.59</v>
          </cell>
          <cell r="AF3159" t="str">
            <v>142617349.294574</v>
          </cell>
          <cell r="AG3159">
            <v>8.9238628870000003E-2</v>
          </cell>
          <cell r="AH3159">
            <v>8.9763197419999996E-2</v>
          </cell>
          <cell r="AI3159">
            <v>9.1724251820000005E-2</v>
          </cell>
          <cell r="AJ3159">
            <v>-2.4856229500000021E-3</v>
          </cell>
          <cell r="AK3159">
            <v>-1.9610544000000091E-3</v>
          </cell>
          <cell r="AL3159">
            <v>2.1482111120000001E-2</v>
          </cell>
          <cell r="AM3159">
            <v>2.2963976850000001E-2</v>
          </cell>
          <cell r="AN3159">
            <v>3.255368057E-2</v>
          </cell>
          <cell r="AO3159">
            <v>-1.1071569449999999E-2</v>
          </cell>
          <cell r="AP3159">
            <v>-9.5897037199999986E-3</v>
          </cell>
          <cell r="AQ3159">
            <v>8.9238628870000003E-2</v>
          </cell>
          <cell r="AR3159">
            <v>8.9763197419999996E-2</v>
          </cell>
          <cell r="AS3159">
            <v>9.1724251820000005E-2</v>
          </cell>
          <cell r="AT3159">
            <v>-2.4856229500000021E-3</v>
          </cell>
          <cell r="AU3159">
            <v>-1.9610544000000091E-3</v>
          </cell>
          <cell r="AV3159">
            <v>5.1707094499999998E-3</v>
          </cell>
          <cell r="AX3159">
            <v>6.4267764079999998E-2</v>
          </cell>
          <cell r="AY3159">
            <v>-5.909705463E-2</v>
          </cell>
          <cell r="BA3159">
            <v>1.8256046830000001E-2</v>
          </cell>
          <cell r="BB3159">
            <v>2.0226930050000001E-2</v>
          </cell>
          <cell r="BC3159">
            <v>5.546083601E-2</v>
          </cell>
          <cell r="BD3159">
            <v>-3.7204789180000003E-2</v>
          </cell>
          <cell r="BE3159">
            <v>-3.5233905959999999E-2</v>
          </cell>
          <cell r="BF3159">
            <v>0.12789336370000001</v>
          </cell>
          <cell r="BG3159">
            <v>0.11633173175</v>
          </cell>
          <cell r="BH3159">
            <v>3.5326301800000001E-2</v>
          </cell>
          <cell r="BI3159">
            <v>-3.98396956265</v>
          </cell>
          <cell r="BJ3159">
            <v>-3.8122652117300002</v>
          </cell>
          <cell r="BK3159">
            <v>2.6132377910000001E-2</v>
          </cell>
          <cell r="BL3159">
            <v>7.3552444209999998E-2</v>
          </cell>
          <cell r="BM3159">
            <v>-15.416145</v>
          </cell>
          <cell r="BN3159">
            <v>-14.801735999999998</v>
          </cell>
          <cell r="BO3159">
            <v>1.0579335805199999</v>
          </cell>
          <cell r="BP3159">
            <v>-13.081856517000002</v>
          </cell>
          <cell r="BQ3159">
            <v>0.92601318799999999</v>
          </cell>
          <cell r="BR3159">
            <v>0.15208297019</v>
          </cell>
          <cell r="BS3159">
            <v>0.15884347536000001</v>
          </cell>
          <cell r="BT3159">
            <v>0.27815530317999998</v>
          </cell>
          <cell r="BU3159">
            <v>-0.12607233298999998</v>
          </cell>
          <cell r="BV3159">
            <v>-0.11931182781999997</v>
          </cell>
          <cell r="BW3159">
            <v>0.12372253119</v>
          </cell>
          <cell r="BX3159">
            <v>0.11190435811</v>
          </cell>
          <cell r="BY3159">
            <v>3.553901139E-2</v>
          </cell>
        </row>
        <row r="3160">
          <cell r="F3160" t="str">
            <v>LU2051100464</v>
          </cell>
          <cell r="G3160" t="str">
            <v>100666</v>
          </cell>
          <cell r="H3160" t="str">
            <v xml:space="preserve"> </v>
          </cell>
          <cell r="J3160" t="str">
            <v>Share</v>
          </cell>
          <cell r="K3160" t="str">
            <v>QWCCOP</v>
          </cell>
          <cell r="L3160" t="str">
            <v>THEAM QUANT- Equity World Climate Care</v>
          </cell>
          <cell r="M3160" t="str">
            <v>J CC</v>
          </cell>
          <cell r="N3160" t="str">
            <v>C</v>
          </cell>
          <cell r="P3160" t="str">
            <v>N</v>
          </cell>
          <cell r="Q3160" t="str">
            <v xml:space="preserve"> </v>
          </cell>
          <cell r="R3160" t="str">
            <v>266167</v>
          </cell>
          <cell r="T3160" t="str">
            <v>BM THEAM QUANT- Equity World Climate Care [43458]</v>
          </cell>
          <cell r="U3160" t="str">
            <v>BNP Paribas Equity World Climate Care (USD) NR</v>
          </cell>
          <cell r="V3160" t="str">
            <v>Management Benchmark</v>
          </cell>
          <cell r="W3160" t="str">
            <v>USD</v>
          </cell>
          <cell r="X3160" t="str">
            <v>USD</v>
          </cell>
          <cell r="Y3160">
            <v>46142</v>
          </cell>
          <cell r="Z3160">
            <v>44449</v>
          </cell>
          <cell r="AA3160" t="str">
            <v>April 2026</v>
          </cell>
          <cell r="AB3160">
            <v>132.19</v>
          </cell>
          <cell r="AD3160">
            <v>27349816.25</v>
          </cell>
          <cell r="AE3160">
            <v>167297281.59</v>
          </cell>
          <cell r="AF3160" t="str">
            <v>142617349.294574</v>
          </cell>
          <cell r="AG3160">
            <v>8.9238628870000003E-2</v>
          </cell>
          <cell r="AH3160">
            <v>8.9763197419999996E-2</v>
          </cell>
          <cell r="AI3160">
            <v>8.9585487990000004E-2</v>
          </cell>
          <cell r="AJ3160">
            <v>-3.4685912000000096E-4</v>
          </cell>
          <cell r="AK3160">
            <v>1.7770942999999206E-4</v>
          </cell>
          <cell r="AL3160">
            <v>2.1482111120000001E-2</v>
          </cell>
          <cell r="AM3160">
            <v>2.2963976850000001E-2</v>
          </cell>
          <cell r="AN3160">
            <v>2.3347730680000001E-2</v>
          </cell>
          <cell r="AO3160">
            <v>-1.8656195600000001E-3</v>
          </cell>
          <cell r="AP3160">
            <v>-3.8375382999999985E-4</v>
          </cell>
          <cell r="AQ3160">
            <v>8.9238628870000003E-2</v>
          </cell>
          <cell r="AR3160">
            <v>8.9763197419999996E-2</v>
          </cell>
          <cell r="AS3160">
            <v>8.9585487990000004E-2</v>
          </cell>
          <cell r="AT3160">
            <v>-3.4685912000000096E-4</v>
          </cell>
          <cell r="AU3160">
            <v>1.7770942999999206E-4</v>
          </cell>
          <cell r="AV3160">
            <v>5.1707094499999998E-3</v>
          </cell>
          <cell r="AX3160">
            <v>8.8209416399999997E-3</v>
          </cell>
          <cell r="AY3160">
            <v>-3.6502321899999999E-3</v>
          </cell>
          <cell r="BA3160">
            <v>1.8256046830000001E-2</v>
          </cell>
          <cell r="BB3160">
            <v>2.0226930050000001E-2</v>
          </cell>
          <cell r="BC3160">
            <v>2.1165399179999999E-2</v>
          </cell>
          <cell r="BD3160">
            <v>-2.9093523499999982E-3</v>
          </cell>
          <cell r="BE3160">
            <v>-9.3846912999999768E-4</v>
          </cell>
          <cell r="BF3160">
            <v>0.12789336370000001</v>
          </cell>
          <cell r="BG3160">
            <v>0.12652812737999999</v>
          </cell>
          <cell r="BH3160">
            <v>2.8177811200000001E-3</v>
          </cell>
          <cell r="BI3160">
            <v>-2.22660419243</v>
          </cell>
          <cell r="BJ3160">
            <v>-7.4272624849999996E-2</v>
          </cell>
          <cell r="BK3160">
            <v>2.6132377910000001E-2</v>
          </cell>
          <cell r="BL3160">
            <v>7.3552444209999998E-2</v>
          </cell>
          <cell r="BM3160">
            <v>-0.64649199999999996</v>
          </cell>
          <cell r="BN3160">
            <v>-3.1585000000000002E-2</v>
          </cell>
          <cell r="BO3160">
            <v>1.01060596645</v>
          </cell>
          <cell r="BP3160">
            <v>-0.64869349600000004</v>
          </cell>
          <cell r="BQ3160">
            <v>0.99963592910999999</v>
          </cell>
          <cell r="BR3160">
            <v>0.15208297019</v>
          </cell>
          <cell r="BS3160">
            <v>0.15884347536000001</v>
          </cell>
          <cell r="BT3160">
            <v>0.15891119217999999</v>
          </cell>
          <cell r="BU3160">
            <v>-6.8282219899999941E-3</v>
          </cell>
          <cell r="BV3160">
            <v>-6.7716819999980027E-5</v>
          </cell>
          <cell r="BW3160">
            <v>0.12372253119</v>
          </cell>
          <cell r="BX3160">
            <v>0.12243679864</v>
          </cell>
          <cell r="BY3160">
            <v>2.6068901999999998E-3</v>
          </cell>
        </row>
        <row r="3161">
          <cell r="F3161" t="str">
            <v>LU2200549934</v>
          </cell>
          <cell r="G3161" t="str">
            <v>44307</v>
          </cell>
          <cell r="H3161" t="str">
            <v xml:space="preserve"> </v>
          </cell>
          <cell r="J3161" t="str">
            <v>Share</v>
          </cell>
          <cell r="K3161" t="str">
            <v>PBWOHY</v>
          </cell>
          <cell r="L3161" t="str">
            <v>BNP Paribas Funds Global High Yield Bond</v>
          </cell>
          <cell r="M3161" t="str">
            <v>K</v>
          </cell>
          <cell r="N3161" t="str">
            <v>C</v>
          </cell>
          <cell r="P3161" t="str">
            <v>N</v>
          </cell>
          <cell r="Q3161" t="str">
            <v xml:space="preserve"> </v>
          </cell>
          <cell r="R3161" t="str">
            <v>204192</v>
          </cell>
          <cell r="T3161" t="str">
            <v>BM BNP Paribas Funds Global High Yield Bond [14450] - Off</v>
          </cell>
          <cell r="U3161" t="str">
            <v>ICE BofA BB-B Non-Financial Developed Markets HY Constrained (Hedged in EUR) RI</v>
          </cell>
          <cell r="V3161" t="str">
            <v>Official Benchmark</v>
          </cell>
          <cell r="W3161" t="str">
            <v>EUR</v>
          </cell>
          <cell r="X3161" t="str">
            <v>EUR</v>
          </cell>
          <cell r="Y3161">
            <v>46142</v>
          </cell>
          <cell r="Z3161">
            <v>44201</v>
          </cell>
          <cell r="AA3161" t="str">
            <v>April 2026</v>
          </cell>
          <cell r="AB3161">
            <v>104.09</v>
          </cell>
          <cell r="AD3161">
            <v>10662785.91</v>
          </cell>
          <cell r="AE3161">
            <v>69384310.659999996</v>
          </cell>
          <cell r="AF3161" t="str">
            <v>69384310.66</v>
          </cell>
          <cell r="AG3161">
            <v>1.35345667E-2</v>
          </cell>
          <cell r="AH3161">
            <v>1.543745792E-2</v>
          </cell>
          <cell r="AI3161">
            <v>1.473020853E-2</v>
          </cell>
          <cell r="AJ3161">
            <v>-1.19564183E-3</v>
          </cell>
          <cell r="AK3161">
            <v>7.0724938999999938E-4</v>
          </cell>
          <cell r="AL3161">
            <v>-3.16031412E-3</v>
          </cell>
          <cell r="AM3161">
            <v>2.4689474900000002E-3</v>
          </cell>
          <cell r="AN3161">
            <v>9.3979329999999996E-4</v>
          </cell>
          <cell r="AO3161">
            <v>-4.1001074199999996E-3</v>
          </cell>
          <cell r="AP3161">
            <v>1.5291541900000001E-3</v>
          </cell>
          <cell r="AQ3161">
            <v>1.35345667E-2</v>
          </cell>
          <cell r="AR3161">
            <v>1.543745792E-2</v>
          </cell>
          <cell r="AS3161">
            <v>1.473020853E-2</v>
          </cell>
          <cell r="AT3161">
            <v>-1.19564183E-3</v>
          </cell>
          <cell r="AU3161">
            <v>7.0724938999999938E-4</v>
          </cell>
          <cell r="AV3161">
            <v>7.1601354599999997E-3</v>
          </cell>
          <cell r="AX3161">
            <v>1.362173077E-2</v>
          </cell>
          <cell r="AY3161">
            <v>-6.4615953100000002E-3</v>
          </cell>
          <cell r="BA3161">
            <v>1.34680135E-3</v>
          </cell>
          <cell r="BB3161">
            <v>8.8931962100000008E-3</v>
          </cell>
          <cell r="BC3161">
            <v>5.5057671000000004E-3</v>
          </cell>
          <cell r="BD3161">
            <v>-4.1589657500000002E-3</v>
          </cell>
          <cell r="BE3161">
            <v>3.3874291100000004E-3</v>
          </cell>
          <cell r="BF3161">
            <v>2.2170854529999999E-2</v>
          </cell>
          <cell r="BG3161">
            <v>2.357617868E-2</v>
          </cell>
          <cell r="BH3161">
            <v>7.5600502099999996E-3</v>
          </cell>
          <cell r="BI3161">
            <v>-2.7798340236500003</v>
          </cell>
          <cell r="BJ3161">
            <v>0.29886942284999996</v>
          </cell>
          <cell r="BK3161">
            <v>-0.17876786268</v>
          </cell>
          <cell r="BL3161">
            <v>0.87101925256000001</v>
          </cell>
          <cell r="BM3161">
            <v>-1.9315889999999998</v>
          </cell>
          <cell r="BN3161">
            <v>0.41744100000000001</v>
          </cell>
          <cell r="BO3161">
            <v>0.89085833158000005</v>
          </cell>
          <cell r="BP3161">
            <v>-1.641390551</v>
          </cell>
          <cell r="BQ3161">
            <v>0.89742725634999998</v>
          </cell>
          <cell r="BR3161">
            <v>4.2046250879999997E-2</v>
          </cell>
          <cell r="BS3161">
            <v>6.610981984E-2</v>
          </cell>
          <cell r="BT3161">
            <v>6.0514315399999997E-2</v>
          </cell>
          <cell r="BU3161">
            <v>-1.8468064520000001E-2</v>
          </cell>
          <cell r="BV3161">
            <v>5.5955044400000029E-3</v>
          </cell>
          <cell r="BW3161">
            <v>2.127411383E-2</v>
          </cell>
          <cell r="BX3161">
            <v>2.2667535549999999E-2</v>
          </cell>
          <cell r="BY3161">
            <v>6.9651683900000001E-3</v>
          </cell>
        </row>
        <row r="3162">
          <cell r="F3162" t="str">
            <v>LU2499826951</v>
          </cell>
          <cell r="G3162" t="str">
            <v>101364</v>
          </cell>
          <cell r="H3162" t="str">
            <v xml:space="preserve"> </v>
          </cell>
          <cell r="J3162" t="str">
            <v>Share</v>
          </cell>
          <cell r="K3162" t="str">
            <v>QCLIM</v>
          </cell>
          <cell r="L3162" t="str">
            <v>THEAM QUANT- EQUITY EUROPE CLIMATE CARE PAB</v>
          </cell>
          <cell r="M3162" t="str">
            <v>I MD</v>
          </cell>
          <cell r="N3162" t="str">
            <v>D</v>
          </cell>
          <cell r="P3162" t="str">
            <v>N</v>
          </cell>
          <cell r="Q3162" t="str">
            <v xml:space="preserve"> </v>
          </cell>
          <cell r="R3162" t="str">
            <v>198955</v>
          </cell>
          <cell r="T3162" t="str">
            <v>BM THEAM QUANT- EQUITY EUROPE CLIMATE CARE PAB [15884]</v>
          </cell>
          <cell r="U3162" t="str">
            <v>Stoxx Europe 600 Net Return EUR</v>
          </cell>
          <cell r="V3162" t="str">
            <v>Official Benchmark</v>
          </cell>
          <cell r="W3162" t="str">
            <v>EUR</v>
          </cell>
          <cell r="X3162" t="str">
            <v>EUR</v>
          </cell>
          <cell r="Y3162">
            <v>46142</v>
          </cell>
          <cell r="Z3162">
            <v>44795</v>
          </cell>
          <cell r="AA3162" t="str">
            <v>April 2026</v>
          </cell>
          <cell r="AB3162">
            <v>107.04</v>
          </cell>
          <cell r="AD3162">
            <v>5844002.1600000001</v>
          </cell>
          <cell r="AE3162">
            <v>27759582.170000002</v>
          </cell>
          <cell r="AF3162" t="str">
            <v>27759582.17</v>
          </cell>
          <cell r="AG3162">
            <v>5.9000562130000003E-2</v>
          </cell>
          <cell r="AH3162">
            <v>5.9660019449999997E-2</v>
          </cell>
          <cell r="AI3162">
            <v>5.3829793469999998E-2</v>
          </cell>
          <cell r="AJ3162">
            <v>5.1707686600000052E-3</v>
          </cell>
          <cell r="AK3162">
            <v>5.8302259799999992E-3</v>
          </cell>
          <cell r="AL3162">
            <v>1.4071400899999999E-3</v>
          </cell>
          <cell r="AM3162">
            <v>3.2804452800000001E-3</v>
          </cell>
          <cell r="AN3162">
            <v>1.0593482899999999E-2</v>
          </cell>
          <cell r="AO3162">
            <v>-9.1863428099999995E-3</v>
          </cell>
          <cell r="AP3162">
            <v>-7.3130376199999989E-3</v>
          </cell>
          <cell r="AQ3162">
            <v>5.9000562130000003E-2</v>
          </cell>
          <cell r="AR3162">
            <v>5.9660019449999997E-2</v>
          </cell>
          <cell r="AS3162">
            <v>5.3829793469999998E-2</v>
          </cell>
          <cell r="AT3162">
            <v>5.1707686600000052E-3</v>
          </cell>
          <cell r="AU3162">
            <v>5.8302259799999992E-3</v>
          </cell>
          <cell r="AV3162">
            <v>3.1778154060000001E-2</v>
          </cell>
          <cell r="AX3162">
            <v>8.2537575830000001E-2</v>
          </cell>
          <cell r="AY3162">
            <v>-5.075942177E-2</v>
          </cell>
          <cell r="BA3162">
            <v>1.6705112330000001E-2</v>
          </cell>
          <cell r="BB3162">
            <v>1.924088975E-2</v>
          </cell>
          <cell r="BC3162">
            <v>4.3152474109999998E-2</v>
          </cell>
          <cell r="BD3162">
            <v>-2.6447361779999998E-2</v>
          </cell>
          <cell r="BE3162">
            <v>-2.3911584359999998E-2</v>
          </cell>
          <cell r="BF3162">
            <v>0.12232095068</v>
          </cell>
          <cell r="BG3162">
            <v>0.11273354667</v>
          </cell>
          <cell r="BH3162">
            <v>3.8700262970000003E-2</v>
          </cell>
          <cell r="BI3162">
            <v>-2.8870207797399998</v>
          </cell>
          <cell r="BJ3162">
            <v>-2.68408696895</v>
          </cell>
          <cell r="BK3162">
            <v>0.20960223971</v>
          </cell>
          <cell r="BL3162">
            <v>0.27361899622000002</v>
          </cell>
          <cell r="BM3162">
            <v>-11.926469000000001</v>
          </cell>
          <cell r="BN3162">
            <v>-11.132909</v>
          </cell>
          <cell r="BO3162">
            <v>1.02879841786</v>
          </cell>
          <cell r="BP3162">
            <v>-10.252258736</v>
          </cell>
          <cell r="BQ3162">
            <v>0.89901144519999998</v>
          </cell>
          <cell r="BR3162">
            <v>6.121859164E-2</v>
          </cell>
          <cell r="BS3162">
            <v>6.928096182E-2</v>
          </cell>
          <cell r="BT3162">
            <v>0.18952289645000001</v>
          </cell>
          <cell r="BU3162">
            <v>-0.12830430480999999</v>
          </cell>
          <cell r="BV3162">
            <v>-0.12024193463000001</v>
          </cell>
          <cell r="BW3162">
            <v>0.11259436690000001</v>
          </cell>
          <cell r="BX3162">
            <v>0.10618641948</v>
          </cell>
          <cell r="BY3162">
            <v>3.833946069E-2</v>
          </cell>
        </row>
        <row r="3163">
          <cell r="F3163" t="str">
            <v>LU2499826951</v>
          </cell>
          <cell r="G3163" t="str">
            <v>101364</v>
          </cell>
          <cell r="H3163" t="str">
            <v xml:space="preserve"> </v>
          </cell>
          <cell r="J3163" t="str">
            <v>Share</v>
          </cell>
          <cell r="K3163" t="str">
            <v>QCLIM</v>
          </cell>
          <cell r="L3163" t="str">
            <v>THEAM QUANT- EQUITY EUROPE CLIMATE CARE PAB</v>
          </cell>
          <cell r="M3163" t="str">
            <v>I MD</v>
          </cell>
          <cell r="N3163" t="str">
            <v>D</v>
          </cell>
          <cell r="P3163" t="str">
            <v>N</v>
          </cell>
          <cell r="Q3163" t="str">
            <v xml:space="preserve"> </v>
          </cell>
          <cell r="R3163" t="str">
            <v>266149</v>
          </cell>
          <cell r="T3163" t="str">
            <v>BM THEAM QUANT- EQUITY EUROPE CLIMATE CARE PAB [15884]</v>
          </cell>
          <cell r="U3163" t="str">
            <v>BNP Paribas Equity Europe Climate Care Paris-Aligned (EUR) NR</v>
          </cell>
          <cell r="V3163" t="str">
            <v>Management Benchmark</v>
          </cell>
          <cell r="W3163" t="str">
            <v>EUR</v>
          </cell>
          <cell r="X3163" t="str">
            <v>EUR</v>
          </cell>
          <cell r="Y3163">
            <v>46142</v>
          </cell>
          <cell r="Z3163">
            <v>44795</v>
          </cell>
          <cell r="AA3163" t="str">
            <v>April 2026</v>
          </cell>
          <cell r="AB3163">
            <v>107.04</v>
          </cell>
          <cell r="AD3163">
            <v>5844002.1600000001</v>
          </cell>
          <cell r="AE3163">
            <v>27759582.170000002</v>
          </cell>
          <cell r="AF3163" t="str">
            <v>27759582.17</v>
          </cell>
          <cell r="AG3163">
            <v>5.9000562130000003E-2</v>
          </cell>
          <cell r="AH3163">
            <v>5.9660019449999997E-2</v>
          </cell>
          <cell r="AI3163">
            <v>5.8858578969999999E-2</v>
          </cell>
          <cell r="AJ3163">
            <v>1.419831600000046E-4</v>
          </cell>
          <cell r="AK3163">
            <v>8.0144047999999857E-4</v>
          </cell>
          <cell r="AL3163">
            <v>1.4071400899999999E-3</v>
          </cell>
          <cell r="AM3163">
            <v>3.2804452800000001E-3</v>
          </cell>
          <cell r="AN3163">
            <v>3.2244334799999999E-3</v>
          </cell>
          <cell r="AO3163">
            <v>-1.8172933899999999E-3</v>
          </cell>
          <cell r="AP3163">
            <v>5.6011800000000181E-5</v>
          </cell>
          <cell r="AQ3163">
            <v>5.9000562130000003E-2</v>
          </cell>
          <cell r="AR3163">
            <v>5.9660019449999997E-2</v>
          </cell>
          <cell r="AS3163">
            <v>5.8858578969999999E-2</v>
          </cell>
          <cell r="AT3163">
            <v>1.419831600000046E-4</v>
          </cell>
          <cell r="AU3163">
            <v>8.0144047999999857E-4</v>
          </cell>
          <cell r="AV3163">
            <v>3.1778154060000001E-2</v>
          </cell>
          <cell r="AX3163">
            <v>3.5211687849999999E-2</v>
          </cell>
          <cell r="AY3163">
            <v>-3.4335337899999985E-3</v>
          </cell>
          <cell r="BA3163">
            <v>1.6705112330000001E-2</v>
          </cell>
          <cell r="BB3163">
            <v>1.924088975E-2</v>
          </cell>
          <cell r="BC3163">
            <v>1.9025676500000002E-2</v>
          </cell>
          <cell r="BD3163">
            <v>-2.3205641700000008E-3</v>
          </cell>
          <cell r="BE3163">
            <v>2.1521324999999869E-4</v>
          </cell>
          <cell r="BF3163">
            <v>0.12232095068</v>
          </cell>
          <cell r="BG3163">
            <v>0.12147653607</v>
          </cell>
          <cell r="BH3163">
            <v>1.3080910800000001E-3</v>
          </cell>
          <cell r="BI3163">
            <v>-5.4054810157399995</v>
          </cell>
          <cell r="BJ3163">
            <v>0.58273980772</v>
          </cell>
          <cell r="BK3163">
            <v>0.20960223971</v>
          </cell>
          <cell r="BL3163">
            <v>0.27361899622000002</v>
          </cell>
          <cell r="BM3163">
            <v>-0.74085699999999999</v>
          </cell>
          <cell r="BN3163">
            <v>5.4352999999999999E-2</v>
          </cell>
          <cell r="BO3163">
            <v>1.00691884312</v>
          </cell>
          <cell r="BP3163">
            <v>-0.71319521799999996</v>
          </cell>
          <cell r="BQ3163">
            <v>0.99993562102000011</v>
          </cell>
          <cell r="BR3163">
            <v>6.121859164E-2</v>
          </cell>
          <cell r="BS3163">
            <v>6.928096182E-2</v>
          </cell>
          <cell r="BT3163">
            <v>6.7672128159999997E-2</v>
          </cell>
          <cell r="BU3163">
            <v>-6.4535365199999972E-3</v>
          </cell>
          <cell r="BV3163">
            <v>1.6088336600000031E-3</v>
          </cell>
          <cell r="BW3163">
            <v>0.11259436690000001</v>
          </cell>
          <cell r="BX3163">
            <v>0.11189994719</v>
          </cell>
          <cell r="BY3163">
            <v>1.2551541600000001E-3</v>
          </cell>
        </row>
        <row r="3164">
          <cell r="F3164" t="str">
            <v>LU1956138009</v>
          </cell>
          <cell r="G3164" t="str">
            <v>43023</v>
          </cell>
          <cell r="H3164" t="str">
            <v xml:space="preserve"> </v>
          </cell>
          <cell r="J3164" t="str">
            <v>Share</v>
          </cell>
          <cell r="K3164" t="str">
            <v>PGMFE</v>
          </cell>
          <cell r="L3164" t="str">
            <v>BNP Paribas Funds Sustainable Global Multi-Factor Equity</v>
          </cell>
          <cell r="M3164" t="str">
            <v>X</v>
          </cell>
          <cell r="N3164" t="str">
            <v>C</v>
          </cell>
          <cell r="P3164" t="str">
            <v>N</v>
          </cell>
          <cell r="Q3164" t="str">
            <v xml:space="preserve"> </v>
          </cell>
          <cell r="R3164" t="str">
            <v>202159</v>
          </cell>
          <cell r="T3164" t="str">
            <v>BM BNP Paribas Funds Global Multi-Factor Equity [43266]</v>
          </cell>
          <cell r="U3164" t="str">
            <v>MSCI World (NR)</v>
          </cell>
          <cell r="V3164" t="str">
            <v>Official Benchmark</v>
          </cell>
          <cell r="W3164" t="str">
            <v>USD</v>
          </cell>
          <cell r="X3164" t="str">
            <v>USD</v>
          </cell>
          <cell r="Y3164">
            <v>46142</v>
          </cell>
          <cell r="Z3164">
            <v>42430</v>
          </cell>
          <cell r="AA3164" t="str">
            <v>April 2026</v>
          </cell>
          <cell r="AB3164">
            <v>326.18</v>
          </cell>
          <cell r="AD3164">
            <v>14128638.390000001</v>
          </cell>
          <cell r="AE3164">
            <v>70784740.689999998</v>
          </cell>
          <cell r="AF3164" t="str">
            <v>60342475.3335322</v>
          </cell>
          <cell r="AG3164">
            <v>7.6146486309999997E-2</v>
          </cell>
          <cell r="AH3164">
            <v>7.6331544870000004E-2</v>
          </cell>
          <cell r="AI3164">
            <v>9.5918463800000006E-2</v>
          </cell>
          <cell r="AJ3164">
            <v>-1.9771977490000009E-2</v>
          </cell>
          <cell r="AK3164">
            <v>-1.9586918930000002E-2</v>
          </cell>
          <cell r="AL3164">
            <v>2.1451163370000002E-2</v>
          </cell>
          <cell r="AM3164">
            <v>2.1979187139999998E-2</v>
          </cell>
          <cell r="AN3164">
            <v>3.3630272260000003E-2</v>
          </cell>
          <cell r="AO3164">
            <v>-1.2179108890000002E-2</v>
          </cell>
          <cell r="AP3164">
            <v>-1.1651085120000005E-2</v>
          </cell>
          <cell r="AQ3164">
            <v>7.6146486309999997E-2</v>
          </cell>
          <cell r="AR3164">
            <v>7.6331544870000004E-2</v>
          </cell>
          <cell r="AS3164">
            <v>9.5918463800000006E-2</v>
          </cell>
          <cell r="AT3164">
            <v>-1.9771977490000009E-2</v>
          </cell>
          <cell r="AU3164">
            <v>-1.9586918930000002E-2</v>
          </cell>
          <cell r="AV3164">
            <v>6.2233366980000003E-2</v>
          </cell>
          <cell r="AX3164">
            <v>6.8313363490000001E-2</v>
          </cell>
          <cell r="AY3164">
            <v>-6.0799965099999978E-3</v>
          </cell>
          <cell r="BA3164">
            <v>4.8742846120000002E-2</v>
          </cell>
          <cell r="BB3164">
            <v>4.9465502610000003E-2</v>
          </cell>
          <cell r="BC3164">
            <v>5.6761935270000001E-2</v>
          </cell>
          <cell r="BD3164">
            <v>-8.0190891499999986E-3</v>
          </cell>
          <cell r="BE3164">
            <v>-7.2964326599999976E-3</v>
          </cell>
          <cell r="BF3164">
            <v>0.11918893635</v>
          </cell>
          <cell r="BG3164">
            <v>0.116161203</v>
          </cell>
          <cell r="BH3164">
            <v>3.5798489199999999E-2</v>
          </cell>
          <cell r="BI3164">
            <v>-0.77470449981</v>
          </cell>
          <cell r="BJ3164">
            <v>-0.70917413770000004</v>
          </cell>
          <cell r="BK3164">
            <v>1.11014262587</v>
          </cell>
          <cell r="BL3164">
            <v>1.1297823094200001</v>
          </cell>
          <cell r="BM3164">
            <v>-2.5655559999999999</v>
          </cell>
          <cell r="BN3164">
            <v>-2.3193990000000002</v>
          </cell>
          <cell r="BO3164">
            <v>0.97819945091000005</v>
          </cell>
          <cell r="BP3164">
            <v>-1.9913427939999999</v>
          </cell>
          <cell r="BQ3164">
            <v>0.90887706273000002</v>
          </cell>
          <cell r="BR3164">
            <v>0.27738398276999998</v>
          </cell>
          <cell r="BS3164">
            <v>0.28006182071000002</v>
          </cell>
          <cell r="BT3164">
            <v>0.29155150981</v>
          </cell>
          <cell r="BU3164">
            <v>-1.4167527040000016E-2</v>
          </cell>
          <cell r="BV3164">
            <v>-1.1489689099999978E-2</v>
          </cell>
          <cell r="BW3164">
            <v>0.11503728296</v>
          </cell>
          <cell r="BX3164">
            <v>0.11243332933</v>
          </cell>
          <cell r="BY3164">
            <v>3.7164327029999999E-2</v>
          </cell>
        </row>
        <row r="3165">
          <cell r="F3165" t="str">
            <v>LU0113544596</v>
          </cell>
          <cell r="G3165" t="str">
            <v>1318</v>
          </cell>
          <cell r="H3165" t="str">
            <v xml:space="preserve"> </v>
          </cell>
          <cell r="J3165" t="str">
            <v>Share</v>
          </cell>
          <cell r="K3165" t="str">
            <v>BBEA</v>
          </cell>
          <cell r="L3165" t="str">
            <v>BNP Paribas Funds Euro Government Bond</v>
          </cell>
          <cell r="M3165" t="str">
            <v>X</v>
          </cell>
          <cell r="N3165" t="str">
            <v>C</v>
          </cell>
          <cell r="P3165" t="str">
            <v>N</v>
          </cell>
          <cell r="Q3165" t="str">
            <v xml:space="preserve"> </v>
          </cell>
          <cell r="R3165" t="str">
            <v>189756</v>
          </cell>
          <cell r="T3165" t="str">
            <v>BM Parvest Bond Euro Government</v>
          </cell>
          <cell r="U3165" t="str">
            <v>Bloomberg Euro Aggregate Treasury 500MM (EUR) RI</v>
          </cell>
          <cell r="V3165" t="str">
            <v>Official Benchmark</v>
          </cell>
          <cell r="W3165" t="str">
            <v>EUR</v>
          </cell>
          <cell r="X3165" t="str">
            <v>EUR</v>
          </cell>
          <cell r="Y3165">
            <v>46142</v>
          </cell>
          <cell r="Z3165">
            <v>36291</v>
          </cell>
          <cell r="AA3165" t="str">
            <v>April 2026</v>
          </cell>
          <cell r="AB3165">
            <v>454.45</v>
          </cell>
          <cell r="AD3165">
            <v>248953020.44</v>
          </cell>
          <cell r="AE3165">
            <v>1097490790.0699999</v>
          </cell>
          <cell r="AF3165" t="str">
            <v>1097490790.07</v>
          </cell>
          <cell r="AG3165">
            <v>-3.9592635999999997E-4</v>
          </cell>
          <cell r="AH3165">
            <v>-2.4800785999999999E-4</v>
          </cell>
          <cell r="AI3165">
            <v>3.19667444E-3</v>
          </cell>
          <cell r="AJ3165">
            <v>-3.5926007999999999E-3</v>
          </cell>
          <cell r="AK3165">
            <v>-3.4446822999999998E-3</v>
          </cell>
          <cell r="AL3165">
            <v>-1.4229626259999999E-2</v>
          </cell>
          <cell r="AM3165">
            <v>-1.379229106E-2</v>
          </cell>
          <cell r="AN3165">
            <v>-9.8475552500000008E-3</v>
          </cell>
          <cell r="AO3165">
            <v>-4.3820710099999986E-3</v>
          </cell>
          <cell r="AP3165">
            <v>-3.9447358099999989E-3</v>
          </cell>
          <cell r="AQ3165">
            <v>-3.9592635999999997E-4</v>
          </cell>
          <cell r="AR3165">
            <v>-2.4800785999999999E-4</v>
          </cell>
          <cell r="AS3165">
            <v>3.19667444E-3</v>
          </cell>
          <cell r="AT3165">
            <v>-3.5926007999999999E-3</v>
          </cell>
          <cell r="AU3165">
            <v>-3.4446822999999998E-3</v>
          </cell>
          <cell r="AV3165">
            <v>-1.290210474E-2</v>
          </cell>
          <cell r="AX3165">
            <v>-9.6152828500000002E-3</v>
          </cell>
          <cell r="AY3165">
            <v>-3.2868218899999996E-3</v>
          </cell>
          <cell r="BA3165">
            <v>-6.8620380699999997E-3</v>
          </cell>
          <cell r="BB3165">
            <v>-6.2746501999999997E-3</v>
          </cell>
          <cell r="BC3165">
            <v>-3.0392013000000002E-3</v>
          </cell>
          <cell r="BD3165">
            <v>-3.8228367699999996E-3</v>
          </cell>
          <cell r="BE3165">
            <v>-3.2354488999999996E-3</v>
          </cell>
          <cell r="BF3165">
            <v>3.4629099929999997E-2</v>
          </cell>
          <cell r="BG3165">
            <v>3.1322170920000003E-2</v>
          </cell>
          <cell r="BH3165">
            <v>9.1506719600000005E-3</v>
          </cell>
          <cell r="BI3165">
            <v>-0.56169675816000009</v>
          </cell>
          <cell r="BJ3165">
            <v>-0.36477715485999995</v>
          </cell>
          <cell r="BK3165">
            <v>-0.56031698490000004</v>
          </cell>
          <cell r="BL3165">
            <v>-0.50827179378999998</v>
          </cell>
          <cell r="BM3165">
            <v>-0.41645700000000002</v>
          </cell>
          <cell r="BN3165">
            <v>-0.23611399999999999</v>
          </cell>
          <cell r="BO3165">
            <v>1.06855086505</v>
          </cell>
          <cell r="BP3165">
            <v>-0.54991329599999994</v>
          </cell>
          <cell r="BQ3165">
            <v>0.93413942857999999</v>
          </cell>
          <cell r="BR3165">
            <v>-7.4476914300000002E-3</v>
          </cell>
          <cell r="BS3165">
            <v>-5.6610980499999996E-3</v>
          </cell>
          <cell r="BT3165">
            <v>-3.6667879899999999E-3</v>
          </cell>
          <cell r="BU3165">
            <v>-3.7809034400000004E-3</v>
          </cell>
          <cell r="BV3165">
            <v>-1.9943100599999998E-3</v>
          </cell>
          <cell r="BW3165">
            <v>3.2878565759999999E-2</v>
          </cell>
          <cell r="BX3165">
            <v>3.0884296889999999E-2</v>
          </cell>
          <cell r="BY3165">
            <v>7.8996710299999995E-3</v>
          </cell>
        </row>
        <row r="3166">
          <cell r="F3166" t="str">
            <v>LU2742533552</v>
          </cell>
          <cell r="G3166" t="str">
            <v>102458</v>
          </cell>
          <cell r="H3166" t="str">
            <v xml:space="preserve"> </v>
          </cell>
          <cell r="J3166" t="str">
            <v>Share</v>
          </cell>
          <cell r="K3166" t="str">
            <v>EEAT10</v>
          </cell>
          <cell r="L3166" t="str">
            <v>BNP PARIBAS EASY JPM Tilted EMU Government Bond IG 10Y+</v>
          </cell>
          <cell r="M3166" t="str">
            <v>UCITS ETF</v>
          </cell>
          <cell r="N3166" t="str">
            <v>D</v>
          </cell>
          <cell r="P3166" t="str">
            <v>N</v>
          </cell>
          <cell r="Q3166" t="str">
            <v xml:space="preserve"> </v>
          </cell>
          <cell r="R3166" t="str">
            <v>265023</v>
          </cell>
          <cell r="T3166" t="str">
            <v>BM BNP PARIBAS EASY JPM Tilted EMU Government Bond IG 10Y+ [44646]</v>
          </cell>
          <cell r="U3166" t="str">
            <v>J.P. Morgan Tilted EMU Government Bond IG 10+ Year (EUR) RI</v>
          </cell>
          <cell r="V3166" t="str">
            <v>Official Benchmark</v>
          </cell>
          <cell r="W3166" t="str">
            <v>EUR</v>
          </cell>
          <cell r="X3166" t="str">
            <v>EUR</v>
          </cell>
          <cell r="Y3166">
            <v>46142</v>
          </cell>
          <cell r="Z3166">
            <v>45408</v>
          </cell>
          <cell r="AA3166" t="str">
            <v>April 2026</v>
          </cell>
          <cell r="AB3166">
            <v>9.4954999999999998</v>
          </cell>
          <cell r="AD3166">
            <v>5598328.8700000001</v>
          </cell>
          <cell r="AE3166">
            <v>37291260.060000002</v>
          </cell>
          <cell r="AF3166" t="str">
            <v>37291260.06</v>
          </cell>
          <cell r="AG3166">
            <v>1.2381317300000001E-3</v>
          </cell>
          <cell r="AH3166">
            <v>1.3627512199999999E-3</v>
          </cell>
          <cell r="AI3166">
            <v>1.3460564700000001E-3</v>
          </cell>
          <cell r="AJ3166">
            <v>-1.0792473999999999E-4</v>
          </cell>
          <cell r="AK3166">
            <v>1.6694749999999862E-5</v>
          </cell>
          <cell r="AL3166">
            <v>-1.0908075789999999E-2</v>
          </cell>
          <cell r="AM3166">
            <v>-1.0539467970000001E-2</v>
          </cell>
          <cell r="AN3166">
            <v>-1.0723604730000001E-2</v>
          </cell>
          <cell r="AO3166">
            <v>-1.8447105999999831E-4</v>
          </cell>
          <cell r="AP3166">
            <v>1.8413676000000011E-4</v>
          </cell>
          <cell r="AQ3166">
            <v>1.2381317300000001E-3</v>
          </cell>
          <cell r="AR3166">
            <v>1.3627512199999999E-3</v>
          </cell>
          <cell r="AS3166">
            <v>1.3460564700000001E-3</v>
          </cell>
          <cell r="AT3166">
            <v>-1.0792473999999999E-4</v>
          </cell>
          <cell r="AU3166">
            <v>1.6694749999999862E-5</v>
          </cell>
          <cell r="AV3166">
            <v>-2.1466502339999999E-2</v>
          </cell>
          <cell r="AX3166">
            <v>-2.09362188E-2</v>
          </cell>
          <cell r="AY3166">
            <v>-5.3028353999999903E-4</v>
          </cell>
          <cell r="BA3166">
            <v>-2.6699496200000001E-3</v>
          </cell>
          <cell r="BB3166">
            <v>-2.17456724E-3</v>
          </cell>
          <cell r="BC3166">
            <v>-2.3637936599999998E-3</v>
          </cell>
          <cell r="BD3166">
            <v>-3.061559600000003E-4</v>
          </cell>
          <cell r="BE3166">
            <v>1.8922641999999986E-4</v>
          </cell>
          <cell r="BF3166">
            <v>6.0518630140000002E-2</v>
          </cell>
          <cell r="BG3166">
            <v>6.0594620129999999E-2</v>
          </cell>
          <cell r="BH3166">
            <v>1.2122937E-4</v>
          </cell>
          <cell r="BI3166">
            <v>-10.157767363590001</v>
          </cell>
          <cell r="BJ3166">
            <v>2.3463554960100002</v>
          </cell>
          <cell r="BK3166">
            <v>-0.25705842093999998</v>
          </cell>
          <cell r="BL3166">
            <v>-0.23200696737000001</v>
          </cell>
          <cell r="BM3166">
            <v>-0.12517900000000001</v>
          </cell>
          <cell r="BN3166">
            <v>2.6720999999999998E-2</v>
          </cell>
          <cell r="BO3166">
            <v>0.99874471368000006</v>
          </cell>
          <cell r="BP3166">
            <v>-0.122048552</v>
          </cell>
          <cell r="BQ3166">
            <v>0.99999756730000011</v>
          </cell>
          <cell r="BR3166">
            <v>-2.6057890569999999E-2</v>
          </cell>
          <cell r="BS3166">
            <v>-2.4589788599999999E-2</v>
          </cell>
          <cell r="BT3166">
            <v>-2.5187774119999999E-2</v>
          </cell>
          <cell r="BU3166">
            <v>-8.7011644999999971E-4</v>
          </cell>
          <cell r="BV3166">
            <v>5.9798552000000019E-4</v>
          </cell>
          <cell r="BW3166">
            <v>6.3017959109999994E-2</v>
          </cell>
          <cell r="BX3166">
            <v>6.3093816329999997E-2</v>
          </cell>
          <cell r="BY3166">
            <v>1.7146564E-4</v>
          </cell>
        </row>
        <row r="3167">
          <cell r="F3167" t="str">
            <v>FR0013276201</v>
          </cell>
          <cell r="G3167" t="str">
            <v>41800</v>
          </cell>
          <cell r="H3167" t="str">
            <v xml:space="preserve"> </v>
          </cell>
          <cell r="J3167" t="str">
            <v>Share</v>
          </cell>
          <cell r="K3167" t="str">
            <v>NFIF</v>
          </cell>
          <cell r="L3167" t="str">
            <v>BNP PARIBAS INDICE FRANCE ESG</v>
          </cell>
          <cell r="M3167" t="str">
            <v>Privilege</v>
          </cell>
          <cell r="N3167" t="str">
            <v>C</v>
          </cell>
          <cell r="P3167" t="str">
            <v>N</v>
          </cell>
          <cell r="Q3167" t="str">
            <v xml:space="preserve"> </v>
          </cell>
          <cell r="R3167" t="str">
            <v>194190</v>
          </cell>
          <cell r="T3167" t="str">
            <v>BM BNP Paribas Indice France [1241]</v>
          </cell>
          <cell r="U3167" t="str">
            <v>CAC 40 ESG Gross Return (Code Bloomberg : CACESGGR Index)</v>
          </cell>
          <cell r="V3167" t="str">
            <v>Official Benchmark</v>
          </cell>
          <cell r="W3167" t="str">
            <v>EUR</v>
          </cell>
          <cell r="X3167" t="str">
            <v>EUR</v>
          </cell>
          <cell r="Y3167">
            <v>46142</v>
          </cell>
          <cell r="Z3167">
            <v>43117</v>
          </cell>
          <cell r="AA3167" t="str">
            <v>April 2026</v>
          </cell>
          <cell r="AB3167">
            <v>738.71</v>
          </cell>
          <cell r="AD3167">
            <v>1736513.67</v>
          </cell>
          <cell r="AE3167">
            <v>91750916.819999993</v>
          </cell>
          <cell r="AF3167" t="str">
            <v>91750916.82</v>
          </cell>
          <cell r="AG3167">
            <v>5.2578333169999998E-2</v>
          </cell>
          <cell r="AH3167">
            <v>5.2811796209999998E-2</v>
          </cell>
          <cell r="AI3167">
            <v>5.2974151749999997E-2</v>
          </cell>
          <cell r="AJ3167">
            <v>-3.9581857999999859E-4</v>
          </cell>
          <cell r="AK3167">
            <v>-1.6235553999999902E-4</v>
          </cell>
          <cell r="AL3167">
            <v>-1.7594488920000002E-2</v>
          </cell>
          <cell r="AM3167">
            <v>-1.6940284940000001E-2</v>
          </cell>
          <cell r="AN3167">
            <v>-1.64137541E-2</v>
          </cell>
          <cell r="AO3167">
            <v>-1.1807348200000012E-3</v>
          </cell>
          <cell r="AP3167">
            <v>-5.2653084000000086E-4</v>
          </cell>
          <cell r="AQ3167">
            <v>5.2578333169999998E-2</v>
          </cell>
          <cell r="AR3167">
            <v>5.2811796209999998E-2</v>
          </cell>
          <cell r="AS3167">
            <v>5.2974151749999997E-2</v>
          </cell>
          <cell r="AT3167">
            <v>-3.9581857999999859E-4</v>
          </cell>
          <cell r="AU3167">
            <v>-1.6235553999999902E-4</v>
          </cell>
          <cell r="AV3167">
            <v>-3.1898302859999998E-2</v>
          </cell>
          <cell r="AX3167">
            <v>-2.9452939149999999E-2</v>
          </cell>
          <cell r="AY3167">
            <v>-2.4453637099999988E-3</v>
          </cell>
          <cell r="BA3167">
            <v>-3.1771413589999999E-2</v>
          </cell>
          <cell r="BB3167">
            <v>-3.0904380469999999E-2</v>
          </cell>
          <cell r="BC3167">
            <v>-3.020514832E-2</v>
          </cell>
          <cell r="BD3167">
            <v>-1.5662652699999988E-3</v>
          </cell>
          <cell r="BE3167">
            <v>-6.9923214999999955E-4</v>
          </cell>
          <cell r="BF3167">
            <v>0.15642560679</v>
          </cell>
          <cell r="BG3167">
            <v>0.15610674600999999</v>
          </cell>
          <cell r="BH3167">
            <v>1.0584496719999999E-2</v>
          </cell>
          <cell r="BI3167">
            <v>-1.7350703468099997</v>
          </cell>
          <cell r="BJ3167">
            <v>-1.48076369155</v>
          </cell>
          <cell r="BK3167">
            <v>-0.16596906484999999</v>
          </cell>
          <cell r="BL3167">
            <v>-0.14875792962000001</v>
          </cell>
          <cell r="BM3167">
            <v>-1.8390730000000002</v>
          </cell>
          <cell r="BN3167">
            <v>-1.5702389999999999</v>
          </cell>
          <cell r="BO3167">
            <v>0.99974547298999994</v>
          </cell>
          <cell r="BP3167">
            <v>-1.810922605</v>
          </cell>
          <cell r="BQ3167">
            <v>0.99542040269000009</v>
          </cell>
          <cell r="BR3167">
            <v>6.2158509229999999E-2</v>
          </cell>
          <cell r="BS3167">
            <v>6.5026280929999999E-2</v>
          </cell>
          <cell r="BT3167">
            <v>7.788639788E-2</v>
          </cell>
          <cell r="BU3167">
            <v>-1.5727888650000001E-2</v>
          </cell>
          <cell r="BV3167">
            <v>-1.286011695E-2</v>
          </cell>
          <cell r="BW3167">
            <v>0.1447329658</v>
          </cell>
          <cell r="BX3167">
            <v>0.14446694159000001</v>
          </cell>
          <cell r="BY3167">
            <v>8.8437506900000008E-3</v>
          </cell>
        </row>
        <row r="3168">
          <cell r="F3168" t="str">
            <v>LU2943563556</v>
          </cell>
          <cell r="G3168" t="str">
            <v>102942</v>
          </cell>
          <cell r="H3168" t="str">
            <v xml:space="preserve"> </v>
          </cell>
          <cell r="J3168" t="str">
            <v>Share</v>
          </cell>
          <cell r="K3168" t="str">
            <v>GNWQ</v>
          </cell>
          <cell r="L3168" t="str">
            <v>GA Fund N World Equities Plus</v>
          </cell>
          <cell r="M3168" t="str">
            <v>I</v>
          </cell>
          <cell r="N3168" t="str">
            <v>C</v>
          </cell>
          <cell r="P3168" t="str">
            <v>N</v>
          </cell>
          <cell r="Q3168" t="str">
            <v xml:space="preserve"> </v>
          </cell>
          <cell r="R3168" t="str">
            <v>265941</v>
          </cell>
          <cell r="T3168" t="str">
            <v>BM World Equities Plus [44744]</v>
          </cell>
          <cell r="U3168" t="str">
            <v>MSCI World (EUR) NR</v>
          </cell>
          <cell r="V3168" t="str">
            <v>Official Benchmark</v>
          </cell>
          <cell r="W3168" t="str">
            <v>EUR</v>
          </cell>
          <cell r="X3168" t="str">
            <v>EUR</v>
          </cell>
          <cell r="Y3168">
            <v>46142</v>
          </cell>
          <cell r="Z3168">
            <v>45821</v>
          </cell>
          <cell r="AA3168" t="str">
            <v>April 2026</v>
          </cell>
          <cell r="AB3168">
            <v>113.22</v>
          </cell>
          <cell r="AD3168">
            <v>99803666.150000006</v>
          </cell>
          <cell r="AE3168">
            <v>99803666.150000006</v>
          </cell>
          <cell r="AF3168" t="str">
            <v>99803666.15</v>
          </cell>
          <cell r="AG3168">
            <v>8.2098824429999995E-2</v>
          </cell>
          <cell r="AH3168">
            <v>8.2182999399999998E-2</v>
          </cell>
          <cell r="AI3168">
            <v>7.643936153E-2</v>
          </cell>
          <cell r="AJ3168">
            <v>5.6594628999999952E-3</v>
          </cell>
          <cell r="AK3168">
            <v>5.7436378699999985E-3</v>
          </cell>
          <cell r="AL3168">
            <v>4.1007723429999997E-2</v>
          </cell>
          <cell r="AM3168">
            <v>4.1251232290000002E-2</v>
          </cell>
          <cell r="AN3168">
            <v>4.8257277879999998E-2</v>
          </cell>
          <cell r="AO3168">
            <v>-7.2495544500000009E-3</v>
          </cell>
          <cell r="AP3168">
            <v>-7.0060455899999957E-3</v>
          </cell>
          <cell r="AQ3168">
            <v>8.2098824429999995E-2</v>
          </cell>
          <cell r="AR3168">
            <v>8.2182999399999998E-2</v>
          </cell>
          <cell r="AS3168">
            <v>7.643936153E-2</v>
          </cell>
          <cell r="AT3168">
            <v>5.6594628999999952E-3</v>
          </cell>
          <cell r="AU3168">
            <v>5.7436378699999985E-3</v>
          </cell>
          <cell r="AV3168">
            <v>4.1103448280000003E-2</v>
          </cell>
          <cell r="AX3168">
            <v>5.1146393960000001E-2</v>
          </cell>
          <cell r="AY3168">
            <v>-1.0042945679999998E-2</v>
          </cell>
          <cell r="BA3168">
            <v>4.581562904E-2</v>
          </cell>
          <cell r="BB3168">
            <v>4.6141896139999999E-2</v>
          </cell>
          <cell r="BC3168">
            <v>5.8023154899999999E-2</v>
          </cell>
          <cell r="BD3168">
            <v>-1.2207525859999999E-2</v>
          </cell>
          <cell r="BE3168">
            <v>-1.1881258759999999E-2</v>
          </cell>
          <cell r="BF3168">
            <v>0.1007811262</v>
          </cell>
          <cell r="BG3168">
            <v>9.6836349350000003E-2</v>
          </cell>
          <cell r="BH3168">
            <v>1.185238408E-2</v>
          </cell>
          <cell r="BI3168">
            <v>-0.74815040499999996</v>
          </cell>
          <cell r="BJ3168">
            <v>-0.65848668546</v>
          </cell>
          <cell r="BK3168">
            <v>1.51933658479</v>
          </cell>
          <cell r="BL3168">
            <v>1.5298589406100001</v>
          </cell>
          <cell r="BM3168">
            <v>-1.5019640000000001</v>
          </cell>
          <cell r="BN3168">
            <v>-1.390387</v>
          </cell>
          <cell r="BO3168">
            <v>1.0340011382500001</v>
          </cell>
          <cell r="BP3168">
            <v>-1.3479709660000001</v>
          </cell>
          <cell r="BQ3168">
            <v>0.9870983738600001</v>
          </cell>
        </row>
        <row r="3169">
          <cell r="F3169" t="str">
            <v>FR0011069194</v>
          </cell>
          <cell r="G3169" t="str">
            <v>21357</v>
          </cell>
          <cell r="H3169" t="str">
            <v xml:space="preserve"> </v>
          </cell>
          <cell r="J3169" t="str">
            <v>Share</v>
          </cell>
          <cell r="K3169" t="str">
            <v>SMCAEU</v>
          </cell>
          <cell r="L3169" t="str">
            <v>CARDIF BNPP AM SMALL CAP EURO</v>
          </cell>
          <cell r="M3169" t="str">
            <v>Classic</v>
          </cell>
          <cell r="N3169" t="str">
            <v>H</v>
          </cell>
          <cell r="P3169" t="str">
            <v>N</v>
          </cell>
          <cell r="Q3169" t="str">
            <v xml:space="preserve"> </v>
          </cell>
          <cell r="R3169" t="str">
            <v>195288</v>
          </cell>
          <cell r="T3169" t="str">
            <v>BM CARDIF BNPP AM SMID CAP EURO [13834]</v>
          </cell>
          <cell r="U3169" t="str">
            <v>MSCI EMU Small Caps Index (EUR) NR</v>
          </cell>
          <cell r="V3169" t="str">
            <v>Official Benchmark</v>
          </cell>
          <cell r="W3169" t="str">
            <v>EUR</v>
          </cell>
          <cell r="X3169" t="str">
            <v>EUR</v>
          </cell>
          <cell r="Y3169">
            <v>46142</v>
          </cell>
          <cell r="Z3169">
            <v>40724</v>
          </cell>
          <cell r="AA3169" t="str">
            <v>April 2026</v>
          </cell>
          <cell r="AB3169">
            <v>3535.28</v>
          </cell>
          <cell r="AD3169">
            <v>154523628.38</v>
          </cell>
          <cell r="AE3169">
            <v>154523628.38</v>
          </cell>
          <cell r="AF3169" t="str">
            <v>154523628.38</v>
          </cell>
          <cell r="AG3169">
            <v>9.6258442230000005E-2</v>
          </cell>
          <cell r="AH3169">
            <v>9.6589915590000006E-2</v>
          </cell>
          <cell r="AI3169">
            <v>8.7922445860000004E-2</v>
          </cell>
          <cell r="AJ3169">
            <v>8.3359963700000012E-3</v>
          </cell>
          <cell r="AK3169">
            <v>8.667469730000002E-3</v>
          </cell>
          <cell r="AL3169">
            <v>6.1970934040000002E-2</v>
          </cell>
          <cell r="AM3169">
            <v>6.29408474E-2</v>
          </cell>
          <cell r="AN3169">
            <v>2.969088118E-2</v>
          </cell>
          <cell r="AO3169">
            <v>3.2280052860000005E-2</v>
          </cell>
          <cell r="AP3169">
            <v>3.3249966219999996E-2</v>
          </cell>
          <cell r="AQ3169">
            <v>9.6258442230000005E-2</v>
          </cell>
          <cell r="AR3169">
            <v>9.6589915590000006E-2</v>
          </cell>
          <cell r="AS3169">
            <v>8.7922445860000004E-2</v>
          </cell>
          <cell r="AT3169">
            <v>8.3359963700000012E-3</v>
          </cell>
          <cell r="AU3169">
            <v>8.667469730000002E-3</v>
          </cell>
          <cell r="AV3169">
            <v>0.14566076868</v>
          </cell>
          <cell r="AX3169">
            <v>0.10079513398000001</v>
          </cell>
          <cell r="AY3169">
            <v>4.486563469999999E-2</v>
          </cell>
          <cell r="BA3169">
            <v>0.10637578747</v>
          </cell>
          <cell r="BB3169">
            <v>0.10772568818</v>
          </cell>
          <cell r="BC3169">
            <v>6.8917317970000003E-2</v>
          </cell>
          <cell r="BD3169">
            <v>3.7458469499999994E-2</v>
          </cell>
          <cell r="BE3169">
            <v>3.8808370209999998E-2</v>
          </cell>
          <cell r="BF3169">
            <v>0.13246089697999999</v>
          </cell>
          <cell r="BG3169">
            <v>0.13137293460999999</v>
          </cell>
          <cell r="BH3169">
            <v>5.2330777770000003E-2</v>
          </cell>
          <cell r="BI3169">
            <v>1.7789664140400001</v>
          </cell>
          <cell r="BJ3169">
            <v>1.8618259270999999</v>
          </cell>
          <cell r="BK3169">
            <v>1.6102533101400001</v>
          </cell>
          <cell r="BL3169">
            <v>1.6429128721999999</v>
          </cell>
          <cell r="BM3169">
            <v>10.713831000000001</v>
          </cell>
          <cell r="BN3169">
            <v>11.177759</v>
          </cell>
          <cell r="BO3169">
            <v>0.92841124589000001</v>
          </cell>
          <cell r="BP3169">
            <v>9.7554288010000008</v>
          </cell>
          <cell r="BQ3169">
            <v>0.84784644639999995</v>
          </cell>
          <cell r="BR3169">
            <v>0.35396870991000001</v>
          </cell>
          <cell r="BS3169">
            <v>0.35907264414000001</v>
          </cell>
          <cell r="BT3169">
            <v>0.22045381354999999</v>
          </cell>
          <cell r="BU3169">
            <v>0.13351489636000002</v>
          </cell>
          <cell r="BV3169">
            <v>0.13861883059000002</v>
          </cell>
          <cell r="BW3169">
            <v>0.12512455184999999</v>
          </cell>
          <cell r="BX3169">
            <v>0.12491055501999999</v>
          </cell>
          <cell r="BY3169">
            <v>5.0086367380000003E-2</v>
          </cell>
        </row>
        <row r="3170">
          <cell r="F3170" t="str">
            <v>BE6257703395</v>
          </cell>
          <cell r="G3170" t="str">
            <v>25636</v>
          </cell>
          <cell r="H3170" t="str">
            <v xml:space="preserve"> </v>
          </cell>
          <cell r="J3170" t="str">
            <v>Share</v>
          </cell>
          <cell r="K3170" t="str">
            <v>IPEPSTAB</v>
          </cell>
          <cell r="L3170" t="str">
            <v>BNP PARIBAS B PENSION STABILITY</v>
          </cell>
          <cell r="M3170" t="str">
            <v>O</v>
          </cell>
          <cell r="N3170" t="str">
            <v>C</v>
          </cell>
          <cell r="P3170" t="str">
            <v>N</v>
          </cell>
          <cell r="Q3170" t="str">
            <v xml:space="preserve"> </v>
          </cell>
          <cell r="R3170" t="str">
            <v>185071</v>
          </cell>
          <cell r="T3170" t="str">
            <v>BM BNP Paribas B Pension Stability [4960]</v>
          </cell>
          <cell r="U3170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3170" t="str">
            <v>Official Benchmark</v>
          </cell>
          <cell r="W3170" t="str">
            <v>EUR</v>
          </cell>
          <cell r="X3170" t="str">
            <v>EUR</v>
          </cell>
          <cell r="Y3170">
            <v>46142</v>
          </cell>
          <cell r="Z3170">
            <v>41689</v>
          </cell>
          <cell r="AA3170" t="str">
            <v>April 2026</v>
          </cell>
          <cell r="AB3170">
            <v>1481.29</v>
          </cell>
          <cell r="AD3170">
            <v>58262880.909999996</v>
          </cell>
          <cell r="AE3170">
            <v>488327052.80000001</v>
          </cell>
          <cell r="AF3170" t="str">
            <v>488327052.8</v>
          </cell>
          <cell r="AG3170">
            <v>2.8266588919999999E-2</v>
          </cell>
          <cell r="AH3170">
            <v>2.8401762489999999E-2</v>
          </cell>
          <cell r="AI3170">
            <v>2.6666279809999999E-2</v>
          </cell>
          <cell r="AJ3170">
            <v>1.6003091099999998E-3</v>
          </cell>
          <cell r="AK3170">
            <v>1.7354826800000007E-3</v>
          </cell>
          <cell r="AL3170">
            <v>-2.5646735999999999E-4</v>
          </cell>
          <cell r="AM3170">
            <v>1.3783122999999999E-4</v>
          </cell>
          <cell r="AN3170">
            <v>-3.9936215E-4</v>
          </cell>
          <cell r="AO3170">
            <v>1.4289479000000001E-4</v>
          </cell>
          <cell r="AP3170">
            <v>5.3719338000000004E-4</v>
          </cell>
          <cell r="AQ3170">
            <v>2.8266588919999999E-2</v>
          </cell>
          <cell r="AR3170">
            <v>2.8401762489999999E-2</v>
          </cell>
          <cell r="AS3170">
            <v>2.6666279809999999E-2</v>
          </cell>
          <cell r="AT3170">
            <v>1.6003091099999998E-3</v>
          </cell>
          <cell r="AU3170">
            <v>1.7354826800000007E-3</v>
          </cell>
          <cell r="AV3170">
            <v>1.4373758820000001E-2</v>
          </cell>
          <cell r="AX3170">
            <v>1.454572218E-2</v>
          </cell>
          <cell r="AY3170">
            <v>-1.7196335999999923E-4</v>
          </cell>
          <cell r="BA3170">
            <v>1.0043912279999999E-2</v>
          </cell>
          <cell r="BB3170">
            <v>1.057497942E-2</v>
          </cell>
          <cell r="BC3170">
            <v>1.2447878000000001E-2</v>
          </cell>
          <cell r="BD3170">
            <v>-2.4039657200000016E-3</v>
          </cell>
          <cell r="BE3170">
            <v>-1.8728985800000007E-3</v>
          </cell>
          <cell r="BF3170">
            <v>5.2412524949999997E-2</v>
          </cell>
          <cell r="BG3170">
            <v>5.0594503739999998E-2</v>
          </cell>
          <cell r="BH3170">
            <v>6.68142335E-3</v>
          </cell>
          <cell r="BI3170">
            <v>-1.1360506828199999</v>
          </cell>
          <cell r="BJ3170">
            <v>-0.88982880261999997</v>
          </cell>
          <cell r="BK3170">
            <v>0.39648864680999996</v>
          </cell>
          <cell r="BL3170">
            <v>0.42786593395</v>
          </cell>
          <cell r="BM3170">
            <v>-0.84936600000000007</v>
          </cell>
          <cell r="BN3170">
            <v>-0.68279000000000001</v>
          </cell>
          <cell r="BO3170">
            <v>1.0277927361599999</v>
          </cell>
          <cell r="BP3170">
            <v>-0.86274091799999997</v>
          </cell>
          <cell r="BQ3170">
            <v>0.98434560069999999</v>
          </cell>
          <cell r="BR3170">
            <v>5.2673095650000001E-2</v>
          </cell>
          <cell r="BS3170">
            <v>5.4356826079999997E-2</v>
          </cell>
          <cell r="BT3170">
            <v>5.9933368299999998E-2</v>
          </cell>
          <cell r="BU3170">
            <v>-7.2602726499999964E-3</v>
          </cell>
          <cell r="BV3170">
            <v>-5.5765422200000012E-3</v>
          </cell>
          <cell r="BW3170">
            <v>4.6112384270000001E-2</v>
          </cell>
          <cell r="BX3170">
            <v>4.4601589570000003E-2</v>
          </cell>
          <cell r="BY3170">
            <v>6.7047414000000003E-3</v>
          </cell>
        </row>
        <row r="3171">
          <cell r="F3171" t="str">
            <v>FR001400E9G7</v>
          </cell>
          <cell r="G3171" t="str">
            <v>101584</v>
          </cell>
          <cell r="H3171" t="str">
            <v xml:space="preserve"> </v>
          </cell>
          <cell r="J3171" t="str">
            <v>Share</v>
          </cell>
          <cell r="K3171" t="str">
            <v>NF03</v>
          </cell>
          <cell r="L3171" t="str">
            <v>BNP Paribas Perspectives Court Terme</v>
          </cell>
          <cell r="M3171" t="str">
            <v>Privilege</v>
          </cell>
          <cell r="N3171" t="str">
            <v>C</v>
          </cell>
          <cell r="P3171" t="str">
            <v>N</v>
          </cell>
          <cell r="Q3171" t="str">
            <v xml:space="preserve"> </v>
          </cell>
          <cell r="R3171" t="str">
            <v>201782</v>
          </cell>
          <cell r="T3171" t="str">
            <v>BM BNP Paribas Perspectives Court Terme [2273] - Perf</v>
          </cell>
          <cell r="U3171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3171" t="str">
            <v>Performance Benchmark</v>
          </cell>
          <cell r="W3171" t="str">
            <v>EUR</v>
          </cell>
          <cell r="X3171" t="str">
            <v>EUR</v>
          </cell>
          <cell r="Y3171">
            <v>46142</v>
          </cell>
          <cell r="Z3171">
            <v>44980</v>
          </cell>
          <cell r="AA3171" t="str">
            <v>April 2026</v>
          </cell>
          <cell r="AB3171">
            <v>22.703399999999998</v>
          </cell>
          <cell r="AD3171">
            <v>1135.17</v>
          </cell>
          <cell r="AE3171">
            <v>189295174.88999999</v>
          </cell>
          <cell r="AF3171" t="str">
            <v>189295174.89</v>
          </cell>
          <cell r="AG3171">
            <v>1.330036509E-2</v>
          </cell>
          <cell r="AH3171">
            <v>1.367425146E-2</v>
          </cell>
          <cell r="AI3171">
            <v>1.0033068670000001E-2</v>
          </cell>
          <cell r="AJ3171">
            <v>3.2672964199999995E-3</v>
          </cell>
          <cell r="AK3171">
            <v>3.6411827899999992E-3</v>
          </cell>
          <cell r="AL3171">
            <v>-1.1087352500000001E-3</v>
          </cell>
          <cell r="AM3171">
            <v>-2.2344199999999999E-6</v>
          </cell>
          <cell r="AN3171">
            <v>3.5156301399999999E-3</v>
          </cell>
          <cell r="AO3171">
            <v>-4.6243653900000002E-3</v>
          </cell>
          <cell r="AP3171">
            <v>-3.5178645599999998E-3</v>
          </cell>
          <cell r="AQ3171">
            <v>1.330036509E-2</v>
          </cell>
          <cell r="AR3171">
            <v>1.367425146E-2</v>
          </cell>
          <cell r="AS3171">
            <v>1.0033068670000001E-2</v>
          </cell>
          <cell r="AT3171">
            <v>3.2672964199999995E-3</v>
          </cell>
          <cell r="AU3171">
            <v>3.6411827899999992E-3</v>
          </cell>
          <cell r="AV3171">
            <v>7.4191744800000004E-3</v>
          </cell>
          <cell r="AX3171">
            <v>1.069120734E-2</v>
          </cell>
          <cell r="AY3171">
            <v>-3.2720328599999994E-3</v>
          </cell>
          <cell r="BA3171">
            <v>6.5259219200000003E-3</v>
          </cell>
          <cell r="BB3171">
            <v>8.0126402600000004E-3</v>
          </cell>
          <cell r="BC3171">
            <v>9.3221150400000004E-3</v>
          </cell>
          <cell r="BD3171">
            <v>-2.7961931200000002E-3</v>
          </cell>
          <cell r="BE3171">
            <v>-1.3094747800000001E-3</v>
          </cell>
          <cell r="BF3171">
            <v>2.1834903749999999E-2</v>
          </cell>
          <cell r="BG3171">
            <v>1.641005571E-2</v>
          </cell>
          <cell r="BH3171">
            <v>8.0546620099999997E-3</v>
          </cell>
          <cell r="BI3171">
            <v>-0.30683317593000003</v>
          </cell>
          <cell r="BJ3171">
            <v>0.19740390875000002</v>
          </cell>
          <cell r="BK3171">
            <v>0.50217286486000001</v>
          </cell>
          <cell r="BL3171">
            <v>0.68818770120999995</v>
          </cell>
          <cell r="BM3171">
            <v>-0.608653</v>
          </cell>
          <cell r="BN3171">
            <v>-0.19834200000000002</v>
          </cell>
          <cell r="BO3171">
            <v>1.2649137769500001</v>
          </cell>
          <cell r="BP3171">
            <v>-1.131269927</v>
          </cell>
          <cell r="BQ3171">
            <v>0.90373144288999996</v>
          </cell>
          <cell r="BR3171">
            <v>4.1144261719999999E-2</v>
          </cell>
          <cell r="BS3171">
            <v>4.5129441229999998E-2</v>
          </cell>
          <cell r="BT3171">
            <v>3.885964334E-2</v>
          </cell>
          <cell r="BU3171">
            <v>2.2846183799999989E-3</v>
          </cell>
          <cell r="BV3171">
            <v>6.2697978899999979E-3</v>
          </cell>
          <cell r="BW3171">
            <v>1.908351472E-2</v>
          </cell>
          <cell r="BX3171">
            <v>1.4730207610000001E-2</v>
          </cell>
          <cell r="BY3171">
            <v>7.07920192E-3</v>
          </cell>
        </row>
        <row r="3172">
          <cell r="F3172" t="str">
            <v>FR0014012DW7</v>
          </cell>
          <cell r="G3172" t="str">
            <v>103460</v>
          </cell>
          <cell r="H3172" t="str">
            <v xml:space="preserve"> </v>
          </cell>
          <cell r="J3172" t="str">
            <v>Share</v>
          </cell>
          <cell r="K3172" t="str">
            <v>MULASLT</v>
          </cell>
          <cell r="L3172" t="str">
            <v>MULTIPAR ACTIONS SELECTION LONG TERME</v>
          </cell>
          <cell r="M3172" t="str">
            <v>Classique</v>
          </cell>
          <cell r="N3172" t="str">
            <v>C</v>
          </cell>
          <cell r="P3172" t="str">
            <v>N</v>
          </cell>
          <cell r="Q3172" t="str">
            <v xml:space="preserve"> </v>
          </cell>
          <cell r="R3172" t="str">
            <v>266603</v>
          </cell>
          <cell r="T3172" t="str">
            <v>BM MULTIPAR ACTIONS SELECTION LONG TERME [44848]</v>
          </cell>
          <cell r="U3172" t="str">
            <v>70% MSCI AC World (EUR) NR + 30% Cash Index Euro Short Term Rate (EUR) RI + 350 BPS 365</v>
          </cell>
          <cell r="V3172" t="str">
            <v>Official Benchmark</v>
          </cell>
          <cell r="W3172" t="str">
            <v>EUR</v>
          </cell>
          <cell r="X3172" t="str">
            <v>EUR</v>
          </cell>
          <cell r="Y3172">
            <v>46142</v>
          </cell>
          <cell r="Z3172">
            <v>45966</v>
          </cell>
          <cell r="AA3172" t="str">
            <v>April 2026</v>
          </cell>
          <cell r="AB3172">
            <v>10.435499999999999</v>
          </cell>
          <cell r="AD3172">
            <v>30827686.449999999</v>
          </cell>
          <cell r="AE3172">
            <v>34564902.659999996</v>
          </cell>
          <cell r="AF3172" t="str">
            <v>34564902.66</v>
          </cell>
          <cell r="AG3172">
            <v>6.3891607540000006E-2</v>
          </cell>
          <cell r="AH3172">
            <v>6.5147796669999994E-2</v>
          </cell>
          <cell r="AI3172">
            <v>5.8855998430000001E-2</v>
          </cell>
          <cell r="AJ3172">
            <v>5.0356091100000056E-3</v>
          </cell>
          <cell r="AK3172">
            <v>6.2917982399999933E-3</v>
          </cell>
          <cell r="AL3172">
            <v>3.545275942E-2</v>
          </cell>
          <cell r="AM3172">
            <v>3.9131958430000002E-2</v>
          </cell>
          <cell r="AN3172">
            <v>4.0173426739999997E-2</v>
          </cell>
          <cell r="AO3172">
            <v>-4.7206673199999966E-3</v>
          </cell>
          <cell r="AP3172">
            <v>-1.0414683099999947E-3</v>
          </cell>
          <cell r="AQ3172">
            <v>6.3891607540000006E-2</v>
          </cell>
          <cell r="AR3172">
            <v>6.5147796669999994E-2</v>
          </cell>
          <cell r="AS3172">
            <v>5.8855998430000001E-2</v>
          </cell>
          <cell r="AT3172">
            <v>5.0356091100000056E-3</v>
          </cell>
          <cell r="AU3172">
            <v>6.2917982399999933E-3</v>
          </cell>
          <cell r="BA3172">
            <v>4.6333246440000003E-2</v>
          </cell>
          <cell r="BB3172">
            <v>5.1293663199999999E-2</v>
          </cell>
          <cell r="BC3172">
            <v>5.3582283309999999E-2</v>
          </cell>
          <cell r="BD3172">
            <v>-7.249036869999996E-3</v>
          </cell>
          <cell r="BE3172">
            <v>-2.2886201100000003E-3</v>
          </cell>
        </row>
        <row r="3173">
          <cell r="F3173" t="str">
            <v>FR0010116574</v>
          </cell>
          <cell r="G3173" t="str">
            <v>2662</v>
          </cell>
          <cell r="H3173" t="str">
            <v xml:space="preserve"> </v>
          </cell>
          <cell r="J3173" t="str">
            <v>Share</v>
          </cell>
          <cell r="K3173" t="str">
            <v>TRESOR</v>
          </cell>
          <cell r="L3173" t="str">
            <v>BNP PARIBAS BOND 6 M</v>
          </cell>
          <cell r="M3173" t="str">
            <v>Classic</v>
          </cell>
          <cell r="N3173" t="str">
            <v>D</v>
          </cell>
          <cell r="P3173" t="str">
            <v>N</v>
          </cell>
          <cell r="Q3173" t="str">
            <v xml:space="preserve"> </v>
          </cell>
          <cell r="R3173" t="str">
            <v>189863</v>
          </cell>
          <cell r="T3173" t="str">
            <v>BM BNP PARIBAS BOND 6M [2482] Off</v>
          </cell>
          <cell r="U3173" t="str">
            <v>80% €STR Capitalized + 20% Bloomberg Euro Aggregate 1-3 Years (EUR) RI</v>
          </cell>
          <cell r="V3173" t="str">
            <v>Official Benchmark</v>
          </cell>
          <cell r="W3173" t="str">
            <v>EUR</v>
          </cell>
          <cell r="X3173" t="str">
            <v>EUR</v>
          </cell>
          <cell r="Y3173">
            <v>46142</v>
          </cell>
          <cell r="Z3173">
            <v>42970</v>
          </cell>
          <cell r="AA3173" t="str">
            <v>April 2026</v>
          </cell>
          <cell r="AB3173">
            <v>199.4838</v>
          </cell>
          <cell r="AD3173">
            <v>7455703.6200000001</v>
          </cell>
          <cell r="AE3173">
            <v>2661384286.8400002</v>
          </cell>
          <cell r="AF3173" t="str">
            <v>2661384286.84</v>
          </cell>
          <cell r="AG3173">
            <v>2.6261388500000002E-3</v>
          </cell>
          <cell r="AH3173">
            <v>2.9140664700000002E-3</v>
          </cell>
          <cell r="AI3173">
            <v>1.9743076600000002E-3</v>
          </cell>
          <cell r="AJ3173">
            <v>6.5183118999999996E-4</v>
          </cell>
          <cell r="AK3173">
            <v>9.3975880999999997E-4</v>
          </cell>
          <cell r="AL3173">
            <v>3.3725107899999999E-3</v>
          </cell>
          <cell r="AM3173">
            <v>4.2372276299999997E-3</v>
          </cell>
          <cell r="AN3173">
            <v>3.0237259499999998E-3</v>
          </cell>
          <cell r="AO3173">
            <v>3.487848400000001E-4</v>
          </cell>
          <cell r="AP3173">
            <v>1.21350168E-3</v>
          </cell>
          <cell r="AQ3173">
            <v>2.6261388500000002E-3</v>
          </cell>
          <cell r="AR3173">
            <v>2.9140664700000002E-3</v>
          </cell>
          <cell r="AS3173">
            <v>1.9743076600000002E-3</v>
          </cell>
          <cell r="AT3173">
            <v>6.5183118999999996E-4</v>
          </cell>
          <cell r="AU3173">
            <v>9.3975880999999997E-4</v>
          </cell>
          <cell r="AV3173">
            <v>8.7324386700000003E-3</v>
          </cell>
          <cell r="AX3173">
            <v>7.9523529699999998E-3</v>
          </cell>
          <cell r="AY3173">
            <v>7.8008570000000048E-4</v>
          </cell>
          <cell r="BA3173">
            <v>5.7815708699999998E-3</v>
          </cell>
          <cell r="BB3173">
            <v>6.9374381400000001E-3</v>
          </cell>
          <cell r="BC3173">
            <v>5.0133585500000003E-3</v>
          </cell>
          <cell r="BD3173">
            <v>7.6821231999999948E-4</v>
          </cell>
          <cell r="BE3173">
            <v>1.9240795899999998E-3</v>
          </cell>
          <cell r="BF3173">
            <v>2.2315559700000001E-3</v>
          </cell>
          <cell r="BG3173">
            <v>1.8878360200000001E-3</v>
          </cell>
          <cell r="BH3173">
            <v>1.11358392E-3</v>
          </cell>
          <cell r="BI3173">
            <v>2.04235720476</v>
          </cell>
          <cell r="BJ3173">
            <v>5.2157731271200003</v>
          </cell>
          <cell r="BK3173">
            <v>-0.55649691776999999</v>
          </cell>
          <cell r="BL3173">
            <v>1.03091674369</v>
          </cell>
          <cell r="BM3173">
            <v>0.23742899999999997</v>
          </cell>
          <cell r="BN3173">
            <v>0.59472899999999995</v>
          </cell>
          <cell r="BO3173">
            <v>1.0245642023799999</v>
          </cell>
          <cell r="BP3173">
            <v>0.18229131600000001</v>
          </cell>
          <cell r="BQ3173">
            <v>0.75126182772000005</v>
          </cell>
          <cell r="BR3173">
            <v>2.247292566E-2</v>
          </cell>
          <cell r="BS3173">
            <v>2.6051126309999999E-2</v>
          </cell>
          <cell r="BT3173">
            <v>1.8243643659999999E-2</v>
          </cell>
          <cell r="BU3173">
            <v>4.2292820000000009E-3</v>
          </cell>
          <cell r="BV3173">
            <v>7.8074826499999993E-3</v>
          </cell>
          <cell r="BW3173">
            <v>2.0590119799999999E-3</v>
          </cell>
          <cell r="BX3173">
            <v>1.7033099099999999E-3</v>
          </cell>
          <cell r="BY3173">
            <v>1.2827712499999999E-3</v>
          </cell>
        </row>
        <row r="3174">
          <cell r="F3174" t="str">
            <v>LU1956131335</v>
          </cell>
          <cell r="G3174" t="str">
            <v>43119</v>
          </cell>
          <cell r="H3174" t="str">
            <v xml:space="preserve"> </v>
          </cell>
          <cell r="J3174" t="str">
            <v>Share</v>
          </cell>
          <cell r="K3174" t="str">
            <v>PEBSA</v>
          </cell>
          <cell r="L3174" t="str">
            <v>BNP Paribas Funds Asia ex-Japan Equity</v>
          </cell>
          <cell r="M3174" t="str">
            <v>Privilege</v>
          </cell>
          <cell r="N3174" t="str">
            <v>D</v>
          </cell>
          <cell r="P3174" t="str">
            <v>N</v>
          </cell>
          <cell r="Q3174" t="str">
            <v xml:space="preserve"> </v>
          </cell>
          <cell r="R3174" t="str">
            <v>197973</v>
          </cell>
          <cell r="T3174" t="str">
            <v>BM BNP Paribas Funds Asia ex-Japan Equity [14452]</v>
          </cell>
          <cell r="U3174" t="str">
            <v>MSCI AC Asia ex-Japan 10/40 (USD) NR</v>
          </cell>
          <cell r="V3174" t="str">
            <v>Official Benchmark</v>
          </cell>
          <cell r="W3174" t="str">
            <v>USD</v>
          </cell>
          <cell r="X3174" t="str">
            <v>USD</v>
          </cell>
          <cell r="Y3174">
            <v>46112</v>
          </cell>
          <cell r="Z3174">
            <v>46087</v>
          </cell>
          <cell r="AA3174" t="str">
            <v>March 2026</v>
          </cell>
          <cell r="AB3174">
            <v>143.1</v>
          </cell>
          <cell r="AD3174">
            <v>2575.75</v>
          </cell>
          <cell r="AE3174">
            <v>259589231.88</v>
          </cell>
          <cell r="AF3174" t="str">
            <v>225298760.527686</v>
          </cell>
        </row>
        <row r="3175">
          <cell r="F3175" t="str">
            <v>FR0000974537</v>
          </cell>
          <cell r="G3175" t="str">
            <v>1012</v>
          </cell>
          <cell r="H3175" t="str">
            <v xml:space="preserve"> </v>
          </cell>
          <cell r="J3175" t="str">
            <v>Share</v>
          </cell>
          <cell r="K3175" t="str">
            <v>MIFMS</v>
          </cell>
          <cell r="L3175" t="str">
            <v>NF CREDIT MONDE</v>
          </cell>
          <cell r="M3175" t="str">
            <v>Classique</v>
          </cell>
          <cell r="N3175" t="str">
            <v>H</v>
          </cell>
          <cell r="P3175" t="str">
            <v>N</v>
          </cell>
          <cell r="Q3175" t="str">
            <v xml:space="preserve"> </v>
          </cell>
          <cell r="R3175" t="str">
            <v>192337</v>
          </cell>
          <cell r="T3175" t="str">
            <v>BM NF CREDIT MONDE [1535]</v>
          </cell>
          <cell r="U3175" t="str">
            <v xml:space="preserve">50% Bloomberg Multiverse Treasury 3-5 Year Select (Hedged in EUR) RI + 50% Bloomberg Multiverse Corporate 3-5 Year Select PAB (Hedged in EUR) RI </v>
          </cell>
          <cell r="V3175" t="str">
            <v>Official Benchmark</v>
          </cell>
          <cell r="W3175" t="str">
            <v>EUR</v>
          </cell>
          <cell r="X3175" t="str">
            <v>EUR</v>
          </cell>
          <cell r="Y3175">
            <v>46142</v>
          </cell>
          <cell r="Z3175">
            <v>37034</v>
          </cell>
          <cell r="AA3175" t="str">
            <v>April 2026</v>
          </cell>
          <cell r="AB3175">
            <v>19269.84</v>
          </cell>
          <cell r="AD3175">
            <v>129705341.31</v>
          </cell>
          <cell r="AE3175">
            <v>129705341.31</v>
          </cell>
          <cell r="AF3175" t="str">
            <v>129705341.31</v>
          </cell>
          <cell r="AG3175">
            <v>2.83314425E-3</v>
          </cell>
          <cell r="AH3175">
            <v>3.2136148400000002E-3</v>
          </cell>
          <cell r="AI3175">
            <v>5.0547217199999996E-3</v>
          </cell>
          <cell r="AJ3175">
            <v>-2.2215774699999996E-3</v>
          </cell>
          <cell r="AK3175">
            <v>-1.8411068799999994E-3</v>
          </cell>
          <cell r="AL3175">
            <v>-1.461924459E-2</v>
          </cell>
          <cell r="AM3175">
            <v>-1.3495229589999999E-2</v>
          </cell>
          <cell r="AN3175">
            <v>-8.1615202800000008E-3</v>
          </cell>
          <cell r="AO3175">
            <v>-6.4577243099999994E-3</v>
          </cell>
          <cell r="AP3175">
            <v>-5.3337093099999986E-3</v>
          </cell>
          <cell r="AQ3175">
            <v>2.83314425E-3</v>
          </cell>
          <cell r="AR3175">
            <v>3.2136148400000002E-3</v>
          </cell>
          <cell r="AS3175">
            <v>5.0547217199999996E-3</v>
          </cell>
          <cell r="AT3175">
            <v>-2.2215774699999996E-3</v>
          </cell>
          <cell r="AU3175">
            <v>-1.8411068799999994E-3</v>
          </cell>
          <cell r="AV3175">
            <v>-1.417260155E-2</v>
          </cell>
          <cell r="AX3175">
            <v>-2.50038152E-3</v>
          </cell>
          <cell r="AY3175">
            <v>-1.167222003E-2</v>
          </cell>
          <cell r="BA3175">
            <v>-1.034549347E-2</v>
          </cell>
          <cell r="BB3175">
            <v>-8.8408700499999996E-3</v>
          </cell>
          <cell r="BC3175">
            <v>-3.7324340899999998E-3</v>
          </cell>
          <cell r="BD3175">
            <v>-6.6130593799999995E-3</v>
          </cell>
          <cell r="BE3175">
            <v>-5.1084359599999993E-3</v>
          </cell>
          <cell r="BF3175">
            <v>2.438838707E-2</v>
          </cell>
          <cell r="BG3175">
            <v>2.059633026E-2</v>
          </cell>
          <cell r="BH3175">
            <v>9.3012297000000001E-3</v>
          </cell>
          <cell r="BI3175">
            <v>-1.9508145995299999</v>
          </cell>
          <cell r="BJ3175">
            <v>-1.45850579196</v>
          </cell>
          <cell r="BK3175">
            <v>-1.27270145037</v>
          </cell>
          <cell r="BL3175">
            <v>-1.08507381626</v>
          </cell>
          <cell r="BM3175">
            <v>-1.7320880000000001</v>
          </cell>
          <cell r="BN3175">
            <v>-1.2621020000000001</v>
          </cell>
          <cell r="BO3175">
            <v>1.0993223104099998</v>
          </cell>
          <cell r="BP3175">
            <v>-1.7337008819999999</v>
          </cell>
          <cell r="BQ3175">
            <v>0.86191337514999999</v>
          </cell>
          <cell r="BR3175">
            <v>1.9013927400000001E-3</v>
          </cell>
          <cell r="BS3175">
            <v>6.5397468000000002E-3</v>
          </cell>
          <cell r="BT3175">
            <v>1.6265246640000001E-2</v>
          </cell>
          <cell r="BU3175">
            <v>-1.4363853900000001E-2</v>
          </cell>
          <cell r="BV3175">
            <v>-9.7254998400000021E-3</v>
          </cell>
          <cell r="BW3175">
            <v>2.14663847E-2</v>
          </cell>
          <cell r="BX3175">
            <v>1.8214030079999999E-2</v>
          </cell>
          <cell r="BY3175">
            <v>8.2081295799999992E-3</v>
          </cell>
        </row>
        <row r="3176">
          <cell r="F3176" t="str">
            <v>FR001400R823</v>
          </cell>
          <cell r="G3176" t="str">
            <v>101543</v>
          </cell>
          <cell r="H3176" t="str">
            <v xml:space="preserve"> </v>
          </cell>
          <cell r="J3176" t="str">
            <v>Share</v>
          </cell>
          <cell r="K3176" t="str">
            <v>REXMS</v>
          </cell>
          <cell r="L3176" t="str">
            <v>REXEL MODERE ET SOLIDAIRE</v>
          </cell>
          <cell r="M3176" t="str">
            <v>Classique</v>
          </cell>
          <cell r="N3176" t="str">
            <v>C</v>
          </cell>
          <cell r="P3176" t="str">
            <v>N</v>
          </cell>
          <cell r="Q3176" t="str">
            <v xml:space="preserve"> </v>
          </cell>
          <cell r="R3176" t="str">
            <v>263402</v>
          </cell>
          <cell r="T3176" t="str">
            <v>BM REXEL MODERE ET SOLIDAIRE [44425] - Mgmt</v>
          </cell>
          <cell r="U3176" t="str">
            <v>8% MSCI World (USD) NR + 10% Bloomberg Global Aggregate (hedged in EUR) RI + 10% Bloomberg Euro Aggregate Corporate 1-3 Years (EUR) RI + 8% Bloomberg Euro Aggregate Treasury 3-5 Years (EUR) RI + 27% Bloomberg Euro Aggregate 1-3 Years (EUR) RI + 37% Cash Index Euro Short Term Rate (EUR) RI 365 Days</v>
          </cell>
          <cell r="V3176" t="str">
            <v>Management Benchmark</v>
          </cell>
          <cell r="W3176" t="str">
            <v>EUR</v>
          </cell>
          <cell r="X3176" t="str">
            <v>EUR</v>
          </cell>
          <cell r="Y3176">
            <v>46142</v>
          </cell>
          <cell r="Z3176">
            <v>37021</v>
          </cell>
          <cell r="AA3176" t="str">
            <v>April 2026</v>
          </cell>
          <cell r="AB3176">
            <v>22.065200000000001</v>
          </cell>
          <cell r="AD3176">
            <v>58998389.68</v>
          </cell>
          <cell r="AE3176">
            <v>58998389.68</v>
          </cell>
          <cell r="AF3176" t="str">
            <v>58998389.68</v>
          </cell>
          <cell r="AG3176">
            <v>1.0112477850000001E-2</v>
          </cell>
          <cell r="AH3176">
            <v>1.019544749E-2</v>
          </cell>
          <cell r="AI3176">
            <v>8.6475813299999992E-3</v>
          </cell>
          <cell r="AJ3176">
            <v>1.4648965200000016E-3</v>
          </cell>
          <cell r="AK3176">
            <v>1.5478661600000013E-3</v>
          </cell>
          <cell r="AL3176">
            <v>2.7129581200000001E-3</v>
          </cell>
          <cell r="AM3176">
            <v>2.9600994800000001E-3</v>
          </cell>
          <cell r="AN3176">
            <v>3.0149999899999999E-3</v>
          </cell>
          <cell r="AO3176">
            <v>-3.0204186999999985E-4</v>
          </cell>
          <cell r="AP3176">
            <v>-5.4900509999999784E-5</v>
          </cell>
          <cell r="AQ3176">
            <v>1.0112477850000001E-2</v>
          </cell>
          <cell r="AR3176">
            <v>1.019544749E-2</v>
          </cell>
          <cell r="AS3176">
            <v>8.6475813299999992E-3</v>
          </cell>
          <cell r="AT3176">
            <v>1.4648965200000016E-3</v>
          </cell>
          <cell r="AU3176">
            <v>1.5478661600000013E-3</v>
          </cell>
          <cell r="AV3176">
            <v>6.2201306000000001E-3</v>
          </cell>
          <cell r="AX3176">
            <v>7.0598222200000003E-3</v>
          </cell>
          <cell r="AY3176">
            <v>-8.3969162000000017E-4</v>
          </cell>
          <cell r="BA3176">
            <v>5.4452580700000003E-3</v>
          </cell>
          <cell r="BB3176">
            <v>5.77568131E-3</v>
          </cell>
          <cell r="BC3176">
            <v>6.2818040799999999E-3</v>
          </cell>
          <cell r="BD3176">
            <v>-8.365460099999996E-4</v>
          </cell>
          <cell r="BE3176">
            <v>-5.0612276999999987E-4</v>
          </cell>
          <cell r="BF3176">
            <v>1.2670266919999999E-2</v>
          </cell>
          <cell r="BG3176">
            <v>1.2453189769999999E-2</v>
          </cell>
          <cell r="BH3176">
            <v>2.1500345299999999E-3</v>
          </cell>
          <cell r="BI3176">
            <v>-0.15386834033000002</v>
          </cell>
          <cell r="BJ3176">
            <v>0.31953301683999996</v>
          </cell>
          <cell r="BK3176">
            <v>0.41620733634999996</v>
          </cell>
          <cell r="BL3176">
            <v>0.49652115605000002</v>
          </cell>
          <cell r="BM3176">
            <v>-3.4865E-2</v>
          </cell>
          <cell r="BN3176">
            <v>6.7736000000000005E-2</v>
          </cell>
          <cell r="BO3176">
            <v>1.0026808242499998</v>
          </cell>
          <cell r="BP3176">
            <v>-3.9342259000000004E-2</v>
          </cell>
          <cell r="BQ3176">
            <v>0.97121437894999996</v>
          </cell>
          <cell r="BR3176">
            <v>3.3677967609999998E-2</v>
          </cell>
          <cell r="BS3176">
            <v>3.4711434940000001E-2</v>
          </cell>
          <cell r="BT3176">
            <v>3.2015589220000001E-2</v>
          </cell>
          <cell r="BU3176">
            <v>1.6623783899999967E-3</v>
          </cell>
          <cell r="BV3176">
            <v>2.6958457199999994E-3</v>
          </cell>
          <cell r="BW3176">
            <v>1.165060995E-2</v>
          </cell>
          <cell r="BX3176">
            <v>1.1274813329999999E-2</v>
          </cell>
          <cell r="BY3176">
            <v>2.3772783900000002E-3</v>
          </cell>
        </row>
        <row r="3177">
          <cell r="F3177" t="str">
            <v>LU1685630359</v>
          </cell>
          <cell r="G3177" t="str">
            <v>100006</v>
          </cell>
          <cell r="H3177" t="str">
            <v xml:space="preserve"> </v>
          </cell>
          <cell r="J3177" t="str">
            <v>Share</v>
          </cell>
          <cell r="K3177" t="str">
            <v>QEURFA</v>
          </cell>
          <cell r="L3177" t="str">
            <v>THEAM QUANT- Equity Europe Dynamic Factor Defensive</v>
          </cell>
          <cell r="M3177" t="str">
            <v>C USD RH</v>
          </cell>
          <cell r="N3177" t="str">
            <v>C</v>
          </cell>
          <cell r="P3177" t="str">
            <v>Y</v>
          </cell>
          <cell r="Q3177" t="str">
            <v xml:space="preserve"> </v>
          </cell>
          <cell r="R3177" t="str">
            <v>266150</v>
          </cell>
          <cell r="T3177" t="str">
            <v>BM THEAM QUANT- Equity Europe Dynamic Factor Defensive [42935]</v>
          </cell>
          <cell r="U3177" t="str">
            <v>BNP Paribas Equity Europe Factor Defensive 3 (EUR) RI</v>
          </cell>
          <cell r="V3177" t="str">
            <v>Management Benchmark</v>
          </cell>
          <cell r="W3177" t="str">
            <v>USD</v>
          </cell>
          <cell r="X3177" t="str">
            <v>EUR</v>
          </cell>
          <cell r="Y3177">
            <v>46142</v>
          </cell>
          <cell r="Z3177">
            <v>44183</v>
          </cell>
          <cell r="AA3177" t="str">
            <v>April 2026</v>
          </cell>
          <cell r="AB3177">
            <v>171.02</v>
          </cell>
          <cell r="AD3177">
            <v>52556.31</v>
          </cell>
          <cell r="AE3177">
            <v>82984638.969999999</v>
          </cell>
          <cell r="AF3177" t="str">
            <v>82984638.97</v>
          </cell>
          <cell r="AG3177">
            <v>5.6983930779999997E-2</v>
          </cell>
          <cell r="AH3177">
            <v>5.8319250949999998E-2</v>
          </cell>
          <cell r="AI3177">
            <v>7.4952407070000004E-2</v>
          </cell>
          <cell r="AJ3177">
            <v>-1.7968476290000007E-2</v>
          </cell>
          <cell r="AK3177">
            <v>-1.6633156120000006E-2</v>
          </cell>
          <cell r="AL3177">
            <v>5.0491400489999998E-2</v>
          </cell>
          <cell r="AM3177">
            <v>5.4479761699999997E-2</v>
          </cell>
          <cell r="AN3177">
            <v>3.4071091650000003E-2</v>
          </cell>
          <cell r="AO3177">
            <v>1.6420308839999995E-2</v>
          </cell>
          <cell r="AP3177">
            <v>2.0408670049999994E-2</v>
          </cell>
          <cell r="AQ3177">
            <v>5.6983930779999997E-2</v>
          </cell>
          <cell r="AR3177">
            <v>5.8319250949999998E-2</v>
          </cell>
          <cell r="AS3177">
            <v>7.4952407070000004E-2</v>
          </cell>
          <cell r="AT3177">
            <v>-1.7968476290000007E-2</v>
          </cell>
          <cell r="AU3177">
            <v>-1.6633156120000006E-2</v>
          </cell>
          <cell r="AV3177">
            <v>0.11946062708999999</v>
          </cell>
          <cell r="AX3177">
            <v>0.13250156756000001</v>
          </cell>
          <cell r="AY3177">
            <v>-1.3040940470000012E-2</v>
          </cell>
          <cell r="BA3177">
            <v>8.1857287449999996E-2</v>
          </cell>
          <cell r="BB3177">
            <v>8.7335792669999995E-2</v>
          </cell>
          <cell r="BC3177">
            <v>7.8292166309999994E-2</v>
          </cell>
          <cell r="BD3177">
            <v>3.5651211400000021E-3</v>
          </cell>
          <cell r="BE3177">
            <v>9.0436263600000011E-3</v>
          </cell>
          <cell r="BF3177">
            <v>8.2792763889999996E-2</v>
          </cell>
          <cell r="BK3177">
            <v>1.7823563681599999</v>
          </cell>
          <cell r="BL3177">
            <v>1.99229056765</v>
          </cell>
          <cell r="BR3177">
            <v>0.17000752548</v>
          </cell>
          <cell r="BS3177">
            <v>0.18812718426</v>
          </cell>
          <cell r="BT3177">
            <v>0.19785889517999999</v>
          </cell>
          <cell r="BU3177">
            <v>-2.7851369699999989E-2</v>
          </cell>
          <cell r="BV3177">
            <v>-9.7317109199999974E-3</v>
          </cell>
          <cell r="BW3177">
            <v>7.8429646660000005E-2</v>
          </cell>
        </row>
        <row r="3178">
          <cell r="F3178" t="str">
            <v>LU1291092119</v>
          </cell>
          <cell r="G3178" t="str">
            <v>28311</v>
          </cell>
          <cell r="H3178" t="str">
            <v xml:space="preserve"> </v>
          </cell>
          <cell r="J3178" t="str">
            <v>Share</v>
          </cell>
          <cell r="K3178" t="str">
            <v>EJEGDC</v>
          </cell>
          <cell r="L3178" t="str">
            <v>BNP PARIBAS EASY JPM Screened EMBI Global Diversified Composite</v>
          </cell>
          <cell r="M3178" t="str">
            <v>Track Privilege H EUR</v>
          </cell>
          <cell r="N3178" t="str">
            <v>C</v>
          </cell>
          <cell r="P3178" t="str">
            <v>Y</v>
          </cell>
          <cell r="Q3178" t="str">
            <v xml:space="preserve"> </v>
          </cell>
          <cell r="R3178" t="str">
            <v>196829</v>
          </cell>
          <cell r="T3178" t="str">
            <v>BM BNP PARIBAS EASY JPM ESG EMBI GLOBAL DIVERSIFIED COMPOSITE [15747]</v>
          </cell>
          <cell r="U3178" t="str">
            <v>J.P. Morgan Screened, Tilted &amp; Reweighted Emerging Markets (Hedged in EUR) RI</v>
          </cell>
          <cell r="V3178" t="str">
            <v>Official Benchmark</v>
          </cell>
          <cell r="W3178" t="str">
            <v>EUR</v>
          </cell>
          <cell r="X3178" t="str">
            <v>USD</v>
          </cell>
          <cell r="Y3178">
            <v>46142</v>
          </cell>
          <cell r="Z3178">
            <v>42150</v>
          </cell>
          <cell r="AA3178" t="str">
            <v>April 2026</v>
          </cell>
          <cell r="AB3178">
            <v>113.72329999999999</v>
          </cell>
          <cell r="AD3178">
            <v>4509162.95</v>
          </cell>
          <cell r="AE3178">
            <v>1235884501.73</v>
          </cell>
          <cell r="AF3178" t="str">
            <v>1053565066.90252</v>
          </cell>
          <cell r="AG3178">
            <v>2.3646152029999999E-2</v>
          </cell>
          <cell r="AH3178">
            <v>2.3815089080000001E-2</v>
          </cell>
          <cell r="AI3178">
            <v>2.3270149100000002E-2</v>
          </cell>
          <cell r="AJ3178">
            <v>3.7600292999999743E-4</v>
          </cell>
          <cell r="AK3178">
            <v>5.4493997999999905E-4</v>
          </cell>
          <cell r="AL3178">
            <v>-1.7555671199999999E-3</v>
          </cell>
          <cell r="AM3178">
            <v>-1.26085748E-3</v>
          </cell>
          <cell r="AN3178">
            <v>-2.0955098600000002E-3</v>
          </cell>
          <cell r="AO3178">
            <v>3.3994274000000027E-4</v>
          </cell>
          <cell r="AP3178">
            <v>8.3465238000000018E-4</v>
          </cell>
          <cell r="AQ3178">
            <v>2.3646152029999999E-2</v>
          </cell>
          <cell r="AR3178">
            <v>2.3815089080000001E-2</v>
          </cell>
          <cell r="AS3178">
            <v>2.3270149100000002E-2</v>
          </cell>
          <cell r="AT3178">
            <v>3.7600292999999743E-4</v>
          </cell>
          <cell r="AU3178">
            <v>5.4493997999999905E-4</v>
          </cell>
          <cell r="AV3178">
            <v>4.5588973099999998E-3</v>
          </cell>
          <cell r="AX3178">
            <v>5.3247505999999998E-3</v>
          </cell>
          <cell r="AY3178">
            <v>-7.6585329000000008E-4</v>
          </cell>
          <cell r="BA3178">
            <v>-5.8177599999999999E-4</v>
          </cell>
          <cell r="BB3178">
            <v>7.8709619999999997E-5</v>
          </cell>
          <cell r="BC3178">
            <v>-3.9257098E-4</v>
          </cell>
          <cell r="BD3178">
            <v>-1.8920501999999999E-4</v>
          </cell>
          <cell r="BE3178">
            <v>4.7128060000000002E-4</v>
          </cell>
          <cell r="BF3178">
            <v>3.8373284190000002E-2</v>
          </cell>
          <cell r="BG3178">
            <v>3.8568036270000002E-2</v>
          </cell>
          <cell r="BH3178">
            <v>1.2993969899999999E-3</v>
          </cell>
          <cell r="BI3178">
            <v>-1.6934096975099999</v>
          </cell>
          <cell r="BJ3178">
            <v>-8.3372013489999994E-2</v>
          </cell>
          <cell r="BK3178">
            <v>0.99932658355000004</v>
          </cell>
          <cell r="BL3178">
            <v>1.0538590177</v>
          </cell>
          <cell r="BM3178">
            <v>-0.20108700000000002</v>
          </cell>
          <cell r="BN3178">
            <v>1.2036E-2</v>
          </cell>
          <cell r="BO3178">
            <v>0.99439233603999999</v>
          </cell>
          <cell r="BP3178">
            <v>-0.177932695</v>
          </cell>
          <cell r="BQ3178">
            <v>0.99887846644000011</v>
          </cell>
          <cell r="BR3178">
            <v>8.7783452050000002E-2</v>
          </cell>
          <cell r="BS3178">
            <v>8.9966374759999995E-2</v>
          </cell>
          <cell r="BT3178">
            <v>9.0398048620000004E-2</v>
          </cell>
          <cell r="BU3178">
            <v>-2.6145965700000023E-3</v>
          </cell>
          <cell r="BV3178">
            <v>-4.3167386000000918E-4</v>
          </cell>
          <cell r="BW3178">
            <v>3.7537631940000003E-2</v>
          </cell>
          <cell r="BX3178">
            <v>3.756106176E-2</v>
          </cell>
          <cell r="BY3178">
            <v>1.22724137E-3</v>
          </cell>
        </row>
        <row r="3179">
          <cell r="F3179" t="str">
            <v>LU1291106190</v>
          </cell>
          <cell r="G3179" t="str">
            <v>28357</v>
          </cell>
          <cell r="H3179" t="str">
            <v xml:space="preserve"> </v>
          </cell>
          <cell r="J3179" t="str">
            <v>Share</v>
          </cell>
          <cell r="K3179" t="str">
            <v>EPXJXCW</v>
          </cell>
          <cell r="L3179" t="str">
            <v>BNP PARIBAS EASY MSCI Pacific ex Japan Min TE</v>
          </cell>
          <cell r="M3179" t="str">
            <v>Track Privilege</v>
          </cell>
          <cell r="N3179" t="str">
            <v>D</v>
          </cell>
          <cell r="P3179" t="str">
            <v>N</v>
          </cell>
          <cell r="Q3179" t="str">
            <v xml:space="preserve"> </v>
          </cell>
          <cell r="R3179" t="str">
            <v>196819</v>
          </cell>
          <cell r="T3179" t="str">
            <v>BM BNP PARIBAS EASY MSCI Pacific ex Japan Min TE [15764]</v>
          </cell>
          <cell r="U3179" t="str">
            <v>MSCI Pacific ex Japan Select Filtered Min TE (EUR) NR</v>
          </cell>
          <cell r="V3179" t="str">
            <v>Official Benchmark</v>
          </cell>
          <cell r="W3179" t="str">
            <v>EUR</v>
          </cell>
          <cell r="X3179" t="str">
            <v>EUR</v>
          </cell>
          <cell r="Y3179">
            <v>46142</v>
          </cell>
          <cell r="Z3179">
            <v>42293</v>
          </cell>
          <cell r="AA3179" t="str">
            <v>April 2026</v>
          </cell>
          <cell r="AB3179">
            <v>148.0812</v>
          </cell>
          <cell r="AD3179">
            <v>32554039.059999999</v>
          </cell>
          <cell r="AE3179">
            <v>527720541.60000002</v>
          </cell>
          <cell r="AF3179" t="str">
            <v>527720541.6</v>
          </cell>
          <cell r="AG3179">
            <v>3.9424750559999999E-2</v>
          </cell>
          <cell r="AH3179">
            <v>3.9553394909999998E-2</v>
          </cell>
          <cell r="AI3179">
            <v>3.9556941120000001E-2</v>
          </cell>
          <cell r="AJ3179">
            <v>-1.3219056000000201E-4</v>
          </cell>
          <cell r="AK3179">
            <v>-3.5462100000036023E-6</v>
          </cell>
          <cell r="AL3179">
            <v>2.8423068879999999E-2</v>
          </cell>
          <cell r="AM3179">
            <v>2.8806099030000001E-2</v>
          </cell>
          <cell r="AN3179">
            <v>2.8728103899999999E-2</v>
          </cell>
          <cell r="AO3179">
            <v>-3.050350200000003E-4</v>
          </cell>
          <cell r="AP3179">
            <v>7.7995130000001189E-5</v>
          </cell>
          <cell r="AQ3179">
            <v>3.9424750559999999E-2</v>
          </cell>
          <cell r="AR3179">
            <v>3.9553394909999998E-2</v>
          </cell>
          <cell r="AS3179">
            <v>3.9556941120000001E-2</v>
          </cell>
          <cell r="AT3179">
            <v>-1.3219056000000201E-4</v>
          </cell>
          <cell r="AU3179">
            <v>-3.5462100000036023E-6</v>
          </cell>
          <cell r="AV3179">
            <v>6.7031118670000001E-2</v>
          </cell>
          <cell r="AX3179">
            <v>6.7725483160000002E-2</v>
          </cell>
          <cell r="AY3179">
            <v>-6.9436449000000178E-4</v>
          </cell>
          <cell r="BA3179">
            <v>8.3122755189999994E-2</v>
          </cell>
          <cell r="BB3179">
            <v>8.3660355950000001E-2</v>
          </cell>
          <cell r="BC3179">
            <v>8.3573191049999995E-2</v>
          </cell>
          <cell r="BD3179">
            <v>-4.504358600000008E-4</v>
          </cell>
          <cell r="BE3179">
            <v>8.7164900000005763E-5</v>
          </cell>
          <cell r="BF3179">
            <v>0.10593159316</v>
          </cell>
          <cell r="BG3179">
            <v>0.10598195446</v>
          </cell>
          <cell r="BH3179">
            <v>3.9711194E-4</v>
          </cell>
          <cell r="BI3179">
            <v>-2.9961672829099997</v>
          </cell>
          <cell r="BJ3179">
            <v>1.1041406042399999</v>
          </cell>
          <cell r="BK3179">
            <v>0.87192646824999998</v>
          </cell>
          <cell r="BL3179">
            <v>0.88727386923999996</v>
          </cell>
          <cell r="BM3179">
            <v>-0.118488</v>
          </cell>
          <cell r="BN3179">
            <v>4.9718999999999999E-2</v>
          </cell>
          <cell r="BO3179">
            <v>0.99951787507000012</v>
          </cell>
          <cell r="BP3179">
            <v>-0.105497931</v>
          </cell>
          <cell r="BQ3179">
            <v>0.99998611852999997</v>
          </cell>
          <cell r="BR3179">
            <v>0.19673771982999999</v>
          </cell>
          <cell r="BS3179">
            <v>0.19853952082000001</v>
          </cell>
          <cell r="BT3179">
            <v>0.19830352936000001</v>
          </cell>
          <cell r="BU3179">
            <v>-1.5658095300000174E-3</v>
          </cell>
          <cell r="BV3179">
            <v>2.3599146000000126E-4</v>
          </cell>
          <cell r="BW3179">
            <v>9.7683444270000003E-2</v>
          </cell>
          <cell r="BX3179">
            <v>9.7763316459999999E-2</v>
          </cell>
          <cell r="BY3179">
            <v>3.7024367000000001E-4</v>
          </cell>
        </row>
        <row r="3180">
          <cell r="F3180" t="str">
            <v>LU2533812488</v>
          </cell>
          <cell r="G3180" t="str">
            <v>101373</v>
          </cell>
          <cell r="H3180" t="str">
            <v xml:space="preserve"> </v>
          </cell>
          <cell r="J3180" t="str">
            <v>Share</v>
          </cell>
          <cell r="K3180" t="str">
            <v>EEAGG</v>
          </cell>
          <cell r="L3180" t="str">
            <v>BNP PARIBAS EASY EUR Aggregate Bond SRI Fossil Free</v>
          </cell>
          <cell r="M3180" t="str">
            <v>Track I</v>
          </cell>
          <cell r="N3180" t="str">
            <v>C</v>
          </cell>
          <cell r="P3180" t="str">
            <v>N</v>
          </cell>
          <cell r="Q3180" t="str">
            <v xml:space="preserve"> </v>
          </cell>
          <cell r="R3180" t="str">
            <v>263345</v>
          </cell>
          <cell r="T3180" t="str">
            <v>BM BNP PARIBAS EASY EUR Aggregate Bond SRI Fossil Free [44375]</v>
          </cell>
          <cell r="U3180" t="str">
            <v>Bloomberg MSCI Euro Aggregate ex Fossil Fuel SRI Select (NTR)</v>
          </cell>
          <cell r="V3180" t="str">
            <v>Official Benchmark</v>
          </cell>
          <cell r="W3180" t="str">
            <v>EUR</v>
          </cell>
          <cell r="X3180" t="str">
            <v>EUR</v>
          </cell>
          <cell r="Y3180">
            <v>46142</v>
          </cell>
          <cell r="Z3180">
            <v>45462</v>
          </cell>
          <cell r="AA3180" t="str">
            <v>April 2026</v>
          </cell>
          <cell r="AB3180">
            <v>104.1114</v>
          </cell>
          <cell r="AD3180">
            <v>5598413.5300000003</v>
          </cell>
          <cell r="AE3180">
            <v>270680613.87</v>
          </cell>
          <cell r="AF3180" t="str">
            <v>270680613.87</v>
          </cell>
          <cell r="AG3180">
            <v>4.5183905200000003E-3</v>
          </cell>
          <cell r="AH3180">
            <v>4.6514468200000002E-3</v>
          </cell>
          <cell r="AI3180">
            <v>4.53280566E-3</v>
          </cell>
          <cell r="AJ3180">
            <v>-1.4415139999999702E-5</v>
          </cell>
          <cell r="AK3180">
            <v>1.1864116000000029E-4</v>
          </cell>
          <cell r="AL3180">
            <v>-9.4072222600000005E-3</v>
          </cell>
          <cell r="AM3180">
            <v>-9.0138100299999996E-3</v>
          </cell>
          <cell r="AN3180">
            <v>-9.1404624299999994E-3</v>
          </cell>
          <cell r="AO3180">
            <v>-2.6675983000000111E-4</v>
          </cell>
          <cell r="AP3180">
            <v>1.266523999999998E-4</v>
          </cell>
          <cell r="AQ3180">
            <v>4.5183905200000003E-3</v>
          </cell>
          <cell r="AR3180">
            <v>4.6514468200000002E-3</v>
          </cell>
          <cell r="AS3180">
            <v>4.53280566E-3</v>
          </cell>
          <cell r="AT3180">
            <v>-1.4415139999999702E-5</v>
          </cell>
          <cell r="AU3180">
            <v>1.1864116000000029E-4</v>
          </cell>
          <cell r="AV3180">
            <v>-8.3721940300000002E-3</v>
          </cell>
          <cell r="AX3180">
            <v>-7.6876338200000003E-3</v>
          </cell>
          <cell r="AY3180">
            <v>-6.8456020999999988E-4</v>
          </cell>
          <cell r="BA3180">
            <v>-2.2894040599999999E-3</v>
          </cell>
          <cell r="BB3180">
            <v>-1.76118044E-3</v>
          </cell>
          <cell r="BC3180">
            <v>-1.7856311299999999E-3</v>
          </cell>
          <cell r="BD3180">
            <v>-5.0377292999999996E-4</v>
          </cell>
          <cell r="BE3180">
            <v>2.4450689999999924E-5</v>
          </cell>
          <cell r="BF3180">
            <v>2.7241971260000001E-2</v>
          </cell>
          <cell r="BG3180">
            <v>2.7049443209999999E-2</v>
          </cell>
          <cell r="BH3180">
            <v>3.4254552000000002E-4</v>
          </cell>
          <cell r="BI3180">
            <v>-4.4368020688599996</v>
          </cell>
          <cell r="BJ3180">
            <v>0.28247790374999998</v>
          </cell>
          <cell r="BK3180">
            <v>-0.55510049146999996</v>
          </cell>
          <cell r="BL3180">
            <v>-0.49574470811999999</v>
          </cell>
          <cell r="BM3180">
            <v>-0.14264299999999999</v>
          </cell>
          <cell r="BN3180">
            <v>1.9389E-2</v>
          </cell>
          <cell r="BO3180">
            <v>1.0070627885799999</v>
          </cell>
          <cell r="BP3180">
            <v>-0.156243888</v>
          </cell>
          <cell r="BQ3180">
            <v>0.99989108632000012</v>
          </cell>
          <cell r="BR3180">
            <v>9.2582712000000001E-4</v>
          </cell>
          <cell r="BS3180">
            <v>2.5343704300000002E-3</v>
          </cell>
          <cell r="BT3180">
            <v>2.53127792E-3</v>
          </cell>
          <cell r="BU3180">
            <v>-1.6054507999999999E-3</v>
          </cell>
          <cell r="BV3180">
            <v>3.0925100000002426E-6</v>
          </cell>
          <cell r="BW3180">
            <v>2.6411865810000001E-2</v>
          </cell>
          <cell r="BX3180">
            <v>2.6239099179999999E-2</v>
          </cell>
          <cell r="BY3180">
            <v>3.6523578000000002E-4</v>
          </cell>
        </row>
        <row r="3181">
          <cell r="F3181" t="str">
            <v>LU3093645110</v>
          </cell>
          <cell r="G3181" t="str">
            <v>103926</v>
          </cell>
          <cell r="H3181" t="str">
            <v xml:space="preserve"> </v>
          </cell>
          <cell r="J3181" t="str">
            <v>Share</v>
          </cell>
          <cell r="K3181" t="str">
            <v>ESAU</v>
          </cell>
          <cell r="L3181" t="str">
            <v>BNP Paribas Funds Europe Strategic Autonomy</v>
          </cell>
          <cell r="M3181" t="str">
            <v>Classic USD</v>
          </cell>
          <cell r="N3181" t="str">
            <v>C</v>
          </cell>
          <cell r="P3181" t="str">
            <v>N</v>
          </cell>
          <cell r="Q3181" t="str">
            <v xml:space="preserve"> </v>
          </cell>
          <cell r="R3181" t="str">
            <v>265815</v>
          </cell>
          <cell r="T3181" t="str">
            <v>BM BNP Paribas Funds Europe Strategic Autonomy [44852]</v>
          </cell>
          <cell r="U3181" t="str">
            <v>MSCI Europe (EUR) NR</v>
          </cell>
          <cell r="V3181" t="str">
            <v>Official Benchmark</v>
          </cell>
          <cell r="W3181" t="str">
            <v>USD</v>
          </cell>
          <cell r="X3181" t="str">
            <v>EUR</v>
          </cell>
          <cell r="Y3181">
            <v>46142</v>
          </cell>
          <cell r="Z3181">
            <v>45832</v>
          </cell>
          <cell r="AA3181" t="str">
            <v>April 2026</v>
          </cell>
          <cell r="AB3181">
            <v>116.71</v>
          </cell>
          <cell r="AD3181">
            <v>1342.22</v>
          </cell>
          <cell r="AE3181">
            <v>887277388.14999998</v>
          </cell>
          <cell r="AF3181" t="str">
            <v>887277388.15</v>
          </cell>
          <cell r="AG3181">
            <v>8.881425506E-2</v>
          </cell>
          <cell r="AH3181">
            <v>9.0551610259999998E-2</v>
          </cell>
          <cell r="AI3181">
            <v>7.0941146450000006E-2</v>
          </cell>
          <cell r="AJ3181">
            <v>1.7873108609999994E-2</v>
          </cell>
          <cell r="AK3181">
            <v>1.9610463809999992E-2</v>
          </cell>
          <cell r="AL3181">
            <v>3.723782439E-2</v>
          </cell>
          <cell r="AM3181">
            <v>4.2213821360000001E-2</v>
          </cell>
          <cell r="AN3181">
            <v>-3.5599638499999998E-3</v>
          </cell>
          <cell r="AO3181">
            <v>4.0797788240000001E-2</v>
          </cell>
          <cell r="AP3181">
            <v>4.5773785210000001E-2</v>
          </cell>
          <cell r="AQ3181">
            <v>8.881425506E-2</v>
          </cell>
          <cell r="AR3181">
            <v>9.0551610259999998E-2</v>
          </cell>
          <cell r="AS3181">
            <v>7.0941146450000006E-2</v>
          </cell>
          <cell r="AT3181">
            <v>1.7873108609999994E-2</v>
          </cell>
          <cell r="AU3181">
            <v>1.9610463809999992E-2</v>
          </cell>
          <cell r="AV3181">
            <v>0.11995010076</v>
          </cell>
          <cell r="AX3181">
            <v>9.7215182349999998E-2</v>
          </cell>
          <cell r="AY3181">
            <v>2.2734918409999999E-2</v>
          </cell>
          <cell r="BA3181">
            <v>0.11353878447</v>
          </cell>
          <cell r="BB3181">
            <v>0.12065908951</v>
          </cell>
          <cell r="BC3181">
            <v>4.0770155279999998E-2</v>
          </cell>
          <cell r="BD3181">
            <v>7.2768629190000003E-2</v>
          </cell>
          <cell r="BE3181">
            <v>7.988893423E-2</v>
          </cell>
          <cell r="BF3181">
            <v>0.16583021587999999</v>
          </cell>
          <cell r="BG3181">
            <v>0.14231548781</v>
          </cell>
          <cell r="BH3181">
            <v>7.6962904439999993E-2</v>
          </cell>
          <cell r="BI3181">
            <v>0.43966774673999998</v>
          </cell>
          <cell r="BJ3181">
            <v>0.71374150218999999</v>
          </cell>
          <cell r="BK3181">
            <v>1.00813850167</v>
          </cell>
          <cell r="BL3181">
            <v>1.1350838456599999</v>
          </cell>
          <cell r="BM3181">
            <v>3.1640389999999998</v>
          </cell>
          <cell r="BN3181">
            <v>5.4021619999999997</v>
          </cell>
          <cell r="BO3181">
            <v>1.0298875189899999</v>
          </cell>
          <cell r="BP3181">
            <v>2.8845894400000001</v>
          </cell>
          <cell r="BQ3181">
            <v>0.78118984555000004</v>
          </cell>
        </row>
        <row r="3182">
          <cell r="F3182" t="str">
            <v>LU2993391148</v>
          </cell>
          <cell r="G3182" t="str">
            <v>103209</v>
          </cell>
          <cell r="H3182" t="str">
            <v xml:space="preserve"> </v>
          </cell>
          <cell r="J3182" t="str">
            <v>Share</v>
          </cell>
          <cell r="K3182" t="str">
            <v>ESP5II</v>
          </cell>
          <cell r="L3182" t="str">
            <v>BNP PARIBAS EASY S&amp;P 500 II</v>
          </cell>
          <cell r="M3182" t="str">
            <v>Track Classic EUR</v>
          </cell>
          <cell r="N3182" t="str">
            <v>C</v>
          </cell>
          <cell r="P3182" t="str">
            <v>N</v>
          </cell>
          <cell r="Q3182" t="str">
            <v xml:space="preserve"> </v>
          </cell>
          <cell r="R3182" t="str">
            <v>265854</v>
          </cell>
          <cell r="T3182" t="str">
            <v>BM BNP PARIBAS EASY S&amp;P 500 II [44809]</v>
          </cell>
          <cell r="U3182" t="str">
            <v>S&amp;P 500 (USD) NR</v>
          </cell>
          <cell r="V3182" t="str">
            <v>Official Benchmark</v>
          </cell>
          <cell r="W3182" t="str">
            <v>EUR</v>
          </cell>
          <cell r="X3182" t="str">
            <v>USD</v>
          </cell>
          <cell r="Y3182">
            <v>46142</v>
          </cell>
          <cell r="Z3182">
            <v>45805</v>
          </cell>
          <cell r="AA3182" t="str">
            <v>April 2026</v>
          </cell>
          <cell r="AB3182">
            <v>118.47410000000001</v>
          </cell>
          <cell r="AD3182">
            <v>1184.74</v>
          </cell>
          <cell r="AE3182">
            <v>458606224.56999999</v>
          </cell>
          <cell r="AF3182" t="str">
            <v>390951983.777333</v>
          </cell>
          <cell r="AG3182">
            <v>8.4723028440000001E-2</v>
          </cell>
          <cell r="AH3182">
            <v>8.5255379879999996E-2</v>
          </cell>
          <cell r="AI3182">
            <v>8.5083468250000002E-2</v>
          </cell>
          <cell r="AJ3182">
            <v>-3.6043981000000169E-4</v>
          </cell>
          <cell r="AK3182">
            <v>1.7191162999999343E-4</v>
          </cell>
          <cell r="AL3182">
            <v>5.4889390480000001E-2</v>
          </cell>
          <cell r="AM3182">
            <v>5.6446484210000002E-2</v>
          </cell>
          <cell r="AN3182">
            <v>5.5753041009999997E-2</v>
          </cell>
          <cell r="AO3182">
            <v>-8.6365052999999581E-4</v>
          </cell>
          <cell r="AP3182">
            <v>6.9344320000000459E-4</v>
          </cell>
          <cell r="AQ3182">
            <v>8.4723028440000001E-2</v>
          </cell>
          <cell r="AR3182">
            <v>8.5255379879999996E-2</v>
          </cell>
          <cell r="AS3182">
            <v>8.5083468250000002E-2</v>
          </cell>
          <cell r="AT3182">
            <v>-3.6043981000000169E-4</v>
          </cell>
          <cell r="AU3182">
            <v>1.7191162999999343E-4</v>
          </cell>
          <cell r="AV3182">
            <v>3.9379604759999999E-2</v>
          </cell>
          <cell r="AX3182">
            <v>4.1357328130000003E-2</v>
          </cell>
          <cell r="AY3182">
            <v>-1.9777233700000035E-3</v>
          </cell>
          <cell r="BA3182">
            <v>5.5985717460000001E-2</v>
          </cell>
          <cell r="BB3182">
            <v>5.8067099529999999E-2</v>
          </cell>
          <cell r="BC3182">
            <v>5.7114767849999998E-2</v>
          </cell>
          <cell r="BD3182">
            <v>-1.1290503899999971E-3</v>
          </cell>
          <cell r="BE3182">
            <v>9.5233168000000146E-4</v>
          </cell>
          <cell r="BF3182">
            <v>0.10832715054</v>
          </cell>
          <cell r="BG3182">
            <v>0.10840908782</v>
          </cell>
          <cell r="BH3182">
            <v>4.8133599E-4</v>
          </cell>
          <cell r="BI3182">
            <v>-8.3028115676400009</v>
          </cell>
          <cell r="BJ3182">
            <v>5.7907360619799997</v>
          </cell>
          <cell r="BK3182">
            <v>1.4681194930499999</v>
          </cell>
          <cell r="BL3182">
            <v>1.5303635868900001</v>
          </cell>
          <cell r="BM3182">
            <v>-0.40856499999999996</v>
          </cell>
          <cell r="BN3182">
            <v>0.30274000000000001</v>
          </cell>
          <cell r="BO3182">
            <v>0.99923450196999997</v>
          </cell>
          <cell r="BP3182">
            <v>-0.34298420200000002</v>
          </cell>
          <cell r="BQ3182">
            <v>0.99998062048999992</v>
          </cell>
        </row>
        <row r="3183">
          <cell r="F3183" t="str">
            <v>LU1956156910</v>
          </cell>
          <cell r="G3183" t="str">
            <v>43208</v>
          </cell>
          <cell r="H3183" t="str">
            <v xml:space="preserve"> </v>
          </cell>
          <cell r="J3183" t="str">
            <v>Share</v>
          </cell>
          <cell r="K3183" t="str">
            <v>PSMAG</v>
          </cell>
          <cell r="L3183" t="str">
            <v>BNP Paribas Funds Sustainable Multi-Asset Growth</v>
          </cell>
          <cell r="M3183" t="str">
            <v>I</v>
          </cell>
          <cell r="N3183" t="str">
            <v>C</v>
          </cell>
          <cell r="P3183" t="str">
            <v>N</v>
          </cell>
          <cell r="Q3183" t="str">
            <v xml:space="preserve"> </v>
          </cell>
          <cell r="R3183" t="str">
            <v>50427</v>
          </cell>
          <cell r="T3183" t="str">
            <v>BM BNP Paribas Funds Sustainable Multi-Asset Growth - [43284]</v>
          </cell>
          <cell r="U3183" t="str">
            <v>75% MSCI AC World (EUR) NR + 25% Bloomberg Euro Aggregate (EUR) RI</v>
          </cell>
          <cell r="V3183" t="str">
            <v>Official Benchmark</v>
          </cell>
          <cell r="W3183" t="str">
            <v>EUR</v>
          </cell>
          <cell r="X3183" t="str">
            <v>EUR</v>
          </cell>
          <cell r="Y3183">
            <v>46142</v>
          </cell>
          <cell r="Z3183">
            <v>37866</v>
          </cell>
          <cell r="AA3183" t="str">
            <v>April 2026</v>
          </cell>
          <cell r="AB3183">
            <v>423.29</v>
          </cell>
          <cell r="AD3183">
            <v>28023396.920000002</v>
          </cell>
          <cell r="AE3183">
            <v>346363435.27999997</v>
          </cell>
          <cell r="AF3183" t="str">
            <v>346363435.28</v>
          </cell>
          <cell r="AG3183">
            <v>6.4666230699999994E-2</v>
          </cell>
          <cell r="AH3183">
            <v>6.5284441740000004E-2</v>
          </cell>
          <cell r="AI3183">
            <v>6.2761363550000004E-2</v>
          </cell>
          <cell r="AJ3183">
            <v>1.9048671499999892E-3</v>
          </cell>
          <cell r="AK3183">
            <v>2.5230781899999999E-3</v>
          </cell>
          <cell r="AL3183">
            <v>2.5188306810000002E-2</v>
          </cell>
          <cell r="AM3183">
            <v>2.6977592280000001E-2</v>
          </cell>
          <cell r="AN3183">
            <v>3.5804693720000003E-2</v>
          </cell>
          <cell r="AO3183">
            <v>-1.0616386910000001E-2</v>
          </cell>
          <cell r="AP3183">
            <v>-8.8271014400000021E-3</v>
          </cell>
          <cell r="AQ3183">
            <v>6.4666230699999994E-2</v>
          </cell>
          <cell r="AR3183">
            <v>6.5284441740000004E-2</v>
          </cell>
          <cell r="AS3183">
            <v>6.2761363550000004E-2</v>
          </cell>
          <cell r="AT3183">
            <v>1.9048671499999892E-3</v>
          </cell>
          <cell r="AU3183">
            <v>2.5230781899999999E-3</v>
          </cell>
          <cell r="AV3183">
            <v>2.7402912620000001E-2</v>
          </cell>
          <cell r="AX3183">
            <v>4.343188052E-2</v>
          </cell>
          <cell r="AY3183">
            <v>-1.60289679E-2</v>
          </cell>
          <cell r="BA3183">
            <v>3.3801440959999998E-2</v>
          </cell>
          <cell r="BB3183">
            <v>3.620795181E-2</v>
          </cell>
          <cell r="BC3183">
            <v>5.0516496719999998E-2</v>
          </cell>
          <cell r="BD3183">
            <v>-1.671505576E-2</v>
          </cell>
          <cell r="BE3183">
            <v>-1.4308544909999998E-2</v>
          </cell>
          <cell r="BF3183">
            <v>7.5215817200000007E-2</v>
          </cell>
          <cell r="BG3183">
            <v>7.5592782509999998E-2</v>
          </cell>
          <cell r="BH3183">
            <v>2.0406369019999999E-2</v>
          </cell>
          <cell r="BI3183">
            <v>-1.2445718078499999</v>
          </cell>
          <cell r="BJ3183">
            <v>-0.86603595537</v>
          </cell>
          <cell r="BK3183">
            <v>1.43446012226</v>
          </cell>
          <cell r="BL3183">
            <v>1.5368208431500001</v>
          </cell>
          <cell r="BM3183">
            <v>-2.0815329999999999</v>
          </cell>
          <cell r="BN3183">
            <v>-1.2806279999999999</v>
          </cell>
          <cell r="BO3183">
            <v>0.95858996882000003</v>
          </cell>
          <cell r="BP3183">
            <v>-1.689545683</v>
          </cell>
          <cell r="BQ3183">
            <v>0.92812841005999991</v>
          </cell>
          <cell r="BR3183">
            <v>0.17970513641999999</v>
          </cell>
          <cell r="BS3183">
            <v>0.18807088962999999</v>
          </cell>
          <cell r="BT3183">
            <v>0.19827321129</v>
          </cell>
          <cell r="BU3183">
            <v>-1.8568074870000006E-2</v>
          </cell>
          <cell r="BV3183">
            <v>-1.0202321660000013E-2</v>
          </cell>
          <cell r="BW3183">
            <v>7.8099004250000006E-2</v>
          </cell>
          <cell r="BX3183">
            <v>7.5397051430000001E-2</v>
          </cell>
          <cell r="BY3183">
            <v>2.0381780469999999E-2</v>
          </cell>
        </row>
        <row r="3184">
          <cell r="F3184" t="str">
            <v>LU0783285769</v>
          </cell>
          <cell r="G3184" t="str">
            <v>23099</v>
          </cell>
          <cell r="H3184" t="str">
            <v xml:space="preserve"> </v>
          </cell>
          <cell r="J3184" t="str">
            <v>Share</v>
          </cell>
          <cell r="K3184" t="str">
            <v>ICGB</v>
          </cell>
          <cell r="L3184" t="str">
            <v>BNP PARIBAS INSTICASH GBP 1D LVNAV</v>
          </cell>
          <cell r="M3184" t="str">
            <v>Privilege Distribution</v>
          </cell>
          <cell r="N3184" t="str">
            <v>D</v>
          </cell>
          <cell r="P3184" t="str">
            <v>N</v>
          </cell>
          <cell r="Q3184" t="str">
            <v xml:space="preserve"> </v>
          </cell>
          <cell r="R3184" t="str">
            <v>194342</v>
          </cell>
          <cell r="T3184" t="str">
            <v>BM BNP PARIBAS INSTICASH GBP 1D LVNAV [1807]</v>
          </cell>
          <cell r="U3184" t="str">
            <v>SONIA (RI)</v>
          </cell>
          <cell r="V3184" t="str">
            <v>Official Benchmark</v>
          </cell>
          <cell r="W3184" t="str">
            <v>GBP</v>
          </cell>
          <cell r="X3184" t="str">
            <v>GBP</v>
          </cell>
          <cell r="Y3184">
            <v>46142</v>
          </cell>
          <cell r="Z3184">
            <v>41093</v>
          </cell>
          <cell r="AA3184" t="str">
            <v>April 2026</v>
          </cell>
          <cell r="AB3184">
            <v>1</v>
          </cell>
          <cell r="AD3184">
            <v>3455210.9</v>
          </cell>
          <cell r="AE3184">
            <v>2048941859.99</v>
          </cell>
          <cell r="AF3184" t="str">
            <v>2373474917.99464</v>
          </cell>
          <cell r="AG3184">
            <v>2.9947393899999999E-3</v>
          </cell>
          <cell r="AH3184">
            <v>3.1841032999999999E-3</v>
          </cell>
          <cell r="AI3184">
            <v>3.0702730599999999E-3</v>
          </cell>
          <cell r="AJ3184">
            <v>-7.5533669999999949E-5</v>
          </cell>
          <cell r="AK3184">
            <v>1.1383024E-4</v>
          </cell>
          <cell r="AL3184">
            <v>9.0741676200000003E-3</v>
          </cell>
          <cell r="AM3184">
            <v>9.6458240600000005E-3</v>
          </cell>
          <cell r="AN3184">
            <v>9.2358792599999996E-3</v>
          </cell>
          <cell r="AO3184">
            <v>-1.6171163999999932E-4</v>
          </cell>
          <cell r="AP3184">
            <v>4.099448000000009E-4</v>
          </cell>
          <cell r="AQ3184">
            <v>2.9947393899999999E-3</v>
          </cell>
          <cell r="AR3184">
            <v>3.1841032999999999E-3</v>
          </cell>
          <cell r="AS3184">
            <v>3.0702730599999999E-3</v>
          </cell>
          <cell r="AT3184">
            <v>-7.5533669999999949E-5</v>
          </cell>
          <cell r="AU3184">
            <v>1.1383024E-4</v>
          </cell>
          <cell r="AV3184">
            <v>1.8678732449999999E-2</v>
          </cell>
          <cell r="AX3184">
            <v>1.8978385479999998E-2</v>
          </cell>
          <cell r="AY3184">
            <v>-2.9965302999999943E-4</v>
          </cell>
          <cell r="BA3184">
            <v>1.214694442E-2</v>
          </cell>
          <cell r="BB3184">
            <v>1.2911548910000001E-2</v>
          </cell>
          <cell r="BC3184">
            <v>1.2330493350000001E-2</v>
          </cell>
          <cell r="BD3184">
            <v>-1.8354893000000101E-4</v>
          </cell>
          <cell r="BE3184">
            <v>5.8105555999999996E-4</v>
          </cell>
          <cell r="BF3184">
            <v>2.3160815999999999E-4</v>
          </cell>
          <cell r="BG3184">
            <v>2.4092456000000001E-4</v>
          </cell>
          <cell r="BH3184">
            <v>4.0247660000000002E-5</v>
          </cell>
          <cell r="BI3184">
            <v>-15.641573764870001</v>
          </cell>
          <cell r="BJ3184">
            <v>41.826888241170003</v>
          </cell>
          <cell r="BK3184">
            <v>-2.5702218893</v>
          </cell>
          <cell r="BL3184">
            <v>7.35897537578</v>
          </cell>
          <cell r="BM3184">
            <v>-6.3520999999999994E-2</v>
          </cell>
          <cell r="BN3184">
            <v>0.175177</v>
          </cell>
          <cell r="BO3184">
            <v>0.94810382865999998</v>
          </cell>
          <cell r="BP3184">
            <v>0.13822723200000001</v>
          </cell>
          <cell r="BQ3184">
            <v>0.97267162516999994</v>
          </cell>
          <cell r="BR3184">
            <v>3.9663654E-2</v>
          </cell>
          <cell r="BS3184">
            <v>4.205436504E-2</v>
          </cell>
          <cell r="BT3184">
            <v>4.0313700360000003E-2</v>
          </cell>
          <cell r="BU3184">
            <v>-6.5004636000000338E-4</v>
          </cell>
          <cell r="BV3184">
            <v>1.7406646799999967E-3</v>
          </cell>
          <cell r="BW3184">
            <v>3.5984073000000001E-4</v>
          </cell>
          <cell r="BX3184">
            <v>3.7128376999999999E-4</v>
          </cell>
          <cell r="BY3184">
            <v>3.9948240000000001E-5</v>
          </cell>
        </row>
        <row r="3185">
          <cell r="F3185" t="str">
            <v>LU0783285769</v>
          </cell>
          <cell r="G3185" t="str">
            <v>23099</v>
          </cell>
          <cell r="H3185" t="str">
            <v xml:space="preserve"> </v>
          </cell>
          <cell r="J3185" t="str">
            <v>Share</v>
          </cell>
          <cell r="K3185" t="str">
            <v>ICGB</v>
          </cell>
          <cell r="L3185" t="str">
            <v>BNP PARIBAS INSTICASH GBP 1D LVNAV</v>
          </cell>
          <cell r="M3185" t="str">
            <v>Privilege Distribution</v>
          </cell>
          <cell r="N3185" t="str">
            <v>D</v>
          </cell>
          <cell r="P3185" t="str">
            <v>N</v>
          </cell>
          <cell r="Q3185" t="str">
            <v xml:space="preserve"> </v>
          </cell>
          <cell r="T3185" t="str">
            <v>No BM</v>
          </cell>
          <cell r="U3185" t="str">
            <v>No BM</v>
          </cell>
          <cell r="V3185" t="str">
            <v>No BM</v>
          </cell>
          <cell r="W3185" t="str">
            <v>GBP</v>
          </cell>
          <cell r="X3185" t="str">
            <v>GBP</v>
          </cell>
          <cell r="Y3185">
            <v>45960</v>
          </cell>
          <cell r="Z3185">
            <v>41093</v>
          </cell>
          <cell r="AA3185" t="str">
            <v>October 2025</v>
          </cell>
          <cell r="AD3185">
            <v>2243230.46</v>
          </cell>
          <cell r="AE3185">
            <v>1654797588.3299999</v>
          </cell>
        </row>
        <row r="3186">
          <cell r="F3186" t="str">
            <v>FR001400NY33</v>
          </cell>
          <cell r="G3186" t="str">
            <v>27081</v>
          </cell>
          <cell r="H3186" t="str">
            <v xml:space="preserve"> </v>
          </cell>
          <cell r="J3186" t="str">
            <v>Share</v>
          </cell>
          <cell r="K3186" t="str">
            <v>ACTMON</v>
          </cell>
          <cell r="L3186" t="str">
            <v>CERES FONDS D'ACTIONS MONDE</v>
          </cell>
          <cell r="M3186" t="str">
            <v>Classique</v>
          </cell>
          <cell r="N3186" t="str">
            <v>C</v>
          </cell>
          <cell r="P3186" t="str">
            <v>N</v>
          </cell>
          <cell r="Q3186" t="str">
            <v xml:space="preserve"> </v>
          </cell>
          <cell r="R3186" t="str">
            <v>195226</v>
          </cell>
          <cell r="T3186" t="str">
            <v>BM CERES FONDS D'ACTIONS MONDE [15405]</v>
          </cell>
          <cell r="U3186" t="str">
            <v>MSCI ACWI Select Filtered Min TE (EUR) NR</v>
          </cell>
          <cell r="V3186" t="str">
            <v>Official Benchmark</v>
          </cell>
          <cell r="W3186" t="str">
            <v>EUR</v>
          </cell>
          <cell r="X3186" t="str">
            <v>EUR</v>
          </cell>
          <cell r="Y3186">
            <v>46142</v>
          </cell>
          <cell r="Z3186">
            <v>39815</v>
          </cell>
          <cell r="AA3186" t="str">
            <v>April 2026</v>
          </cell>
          <cell r="AB3186">
            <v>11.0364</v>
          </cell>
          <cell r="AD3186">
            <v>488570180.11000001</v>
          </cell>
          <cell r="AE3186">
            <v>488570180.11000001</v>
          </cell>
          <cell r="AF3186" t="str">
            <v>488570180.11</v>
          </cell>
          <cell r="AG3186">
            <v>8.7105130959999999E-2</v>
          </cell>
          <cell r="AH3186">
            <v>8.73274104E-2</v>
          </cell>
          <cell r="AI3186">
            <v>8.5883817959999997E-2</v>
          </cell>
          <cell r="AJ3186">
            <v>1.2213130000000016E-3</v>
          </cell>
          <cell r="AK3186">
            <v>1.4435924400000022E-3</v>
          </cell>
          <cell r="AL3186">
            <v>5.4923626910000002E-2</v>
          </cell>
          <cell r="AM3186">
            <v>5.5572569260000003E-2</v>
          </cell>
          <cell r="AN3186">
            <v>5.5126311429999998E-2</v>
          </cell>
          <cell r="AO3186">
            <v>-2.0268451999999604E-4</v>
          </cell>
          <cell r="AP3186">
            <v>4.4625783000000474E-4</v>
          </cell>
          <cell r="AQ3186">
            <v>8.7105130959999999E-2</v>
          </cell>
          <cell r="AR3186">
            <v>8.73274104E-2</v>
          </cell>
          <cell r="AS3186">
            <v>8.5883817959999997E-2</v>
          </cell>
          <cell r="AT3186">
            <v>1.2213130000000016E-3</v>
          </cell>
          <cell r="AU3186">
            <v>1.4435924400000022E-3</v>
          </cell>
          <cell r="AV3186">
            <v>6.5012014239999999E-2</v>
          </cell>
          <cell r="AX3186">
            <v>6.5055442320000004E-2</v>
          </cell>
          <cell r="AY3186">
            <v>-4.3428080000004754E-5</v>
          </cell>
          <cell r="BA3186">
            <v>7.087133709E-2</v>
          </cell>
          <cell r="BB3186">
            <v>7.174984677E-2</v>
          </cell>
          <cell r="BC3186">
            <v>7.0884486460000007E-2</v>
          </cell>
          <cell r="BD3186">
            <v>-1.3149370000006821E-5</v>
          </cell>
          <cell r="BE3186">
            <v>8.6536030999999347E-4</v>
          </cell>
          <cell r="BF3186">
            <v>9.7491235339999996E-2</v>
          </cell>
          <cell r="BG3186">
            <v>9.6842409850000005E-2</v>
          </cell>
          <cell r="BH3186">
            <v>1.73881632E-3</v>
          </cell>
          <cell r="BI3186">
            <v>0.49677937026999996</v>
          </cell>
          <cell r="BJ3186">
            <v>2.14894618725</v>
          </cell>
          <cell r="BK3186">
            <v>2.0239502995400001</v>
          </cell>
          <cell r="BL3186">
            <v>2.0533192612</v>
          </cell>
          <cell r="BM3186">
            <v>-4.1508000000000003E-2</v>
          </cell>
          <cell r="BN3186">
            <v>0.26357199999999997</v>
          </cell>
          <cell r="BO3186">
            <v>1.0065593216900002</v>
          </cell>
          <cell r="BP3186">
            <v>-5.4569472000000008E-2</v>
          </cell>
          <cell r="BQ3186">
            <v>0.99972091801000007</v>
          </cell>
          <cell r="BR3186">
            <v>0.27182631142000002</v>
          </cell>
          <cell r="BS3186">
            <v>0.27500096465000001</v>
          </cell>
          <cell r="BT3186">
            <v>0.27015414965000001</v>
          </cell>
          <cell r="BU3186">
            <v>1.6721617700000135E-3</v>
          </cell>
          <cell r="BV3186">
            <v>4.8468150000000043E-3</v>
          </cell>
          <cell r="BW3186">
            <v>0.10142385763</v>
          </cell>
          <cell r="BX3186">
            <v>0.10095753029</v>
          </cell>
          <cell r="BY3186">
            <v>1.5630596999999999E-3</v>
          </cell>
        </row>
        <row r="3187">
          <cell r="F3187" t="str">
            <v>LU2155809036</v>
          </cell>
          <cell r="G3187" t="str">
            <v>100146</v>
          </cell>
          <cell r="H3187" t="str">
            <v xml:space="preserve"> </v>
          </cell>
          <cell r="J3187" t="str">
            <v>Share</v>
          </cell>
          <cell r="K3187" t="str">
            <v>AR36M</v>
          </cell>
          <cell r="L3187" t="str">
            <v>BNP Paribas Funds Global Absolute Return Bond</v>
          </cell>
          <cell r="M3187" t="str">
            <v>N PF</v>
          </cell>
          <cell r="N3187" t="str">
            <v>C</v>
          </cell>
          <cell r="P3187" t="str">
            <v>N</v>
          </cell>
          <cell r="Q3187" t="str">
            <v xml:space="preserve"> </v>
          </cell>
          <cell r="R3187" t="str">
            <v>204200</v>
          </cell>
          <cell r="T3187" t="str">
            <v>BM BNP Paribas Funds Global Absolute Return Bond [43585]</v>
          </cell>
          <cell r="U3187" t="str">
            <v>€STR Capitalized</v>
          </cell>
          <cell r="V3187" t="str">
            <v>Official Benchmark</v>
          </cell>
          <cell r="W3187" t="str">
            <v>EUR</v>
          </cell>
          <cell r="X3187" t="str">
            <v>EUR</v>
          </cell>
          <cell r="Y3187">
            <v>46142</v>
          </cell>
          <cell r="Z3187">
            <v>44350</v>
          </cell>
          <cell r="AA3187" t="str">
            <v>April 2026</v>
          </cell>
          <cell r="AB3187">
            <v>111.67</v>
          </cell>
          <cell r="AD3187">
            <v>23268098.420000002</v>
          </cell>
          <cell r="AE3187">
            <v>1213052982.0999999</v>
          </cell>
          <cell r="AF3187" t="str">
            <v>1213052982.1</v>
          </cell>
          <cell r="AG3187">
            <v>-1.7906705999999999E-4</v>
          </cell>
          <cell r="AH3187">
            <v>9.7279861999999999E-4</v>
          </cell>
          <cell r="AI3187">
            <v>1.6109474399999999E-3</v>
          </cell>
          <cell r="AJ3187">
            <v>-1.7900144999999999E-3</v>
          </cell>
          <cell r="AK3187">
            <v>-6.3814881999999992E-4</v>
          </cell>
          <cell r="AL3187">
            <v>-1.5342562380000001E-2</v>
          </cell>
          <cell r="AM3187">
            <v>-1.1934699050000001E-2</v>
          </cell>
          <cell r="AN3187">
            <v>4.8399341999999998E-3</v>
          </cell>
          <cell r="AO3187">
            <v>-2.0182496580000001E-2</v>
          </cell>
          <cell r="AP3187">
            <v>-1.677463325E-2</v>
          </cell>
          <cell r="AQ3187">
            <v>-1.7906705999999999E-4</v>
          </cell>
          <cell r="AR3187">
            <v>9.7279861999999999E-4</v>
          </cell>
          <cell r="AS3187">
            <v>1.6109474399999999E-3</v>
          </cell>
          <cell r="AT3187">
            <v>-1.7900144999999999E-3</v>
          </cell>
          <cell r="AU3187">
            <v>-6.3814881999999992E-4</v>
          </cell>
          <cell r="AV3187">
            <v>-2.844962589E-2</v>
          </cell>
          <cell r="AX3187">
            <v>9.7534139200000005E-3</v>
          </cell>
          <cell r="AY3187">
            <v>-3.8203039809999999E-2</v>
          </cell>
          <cell r="BA3187">
            <v>-1.4560536529999999E-2</v>
          </cell>
          <cell r="BB3187">
            <v>-1.001118308E-2</v>
          </cell>
          <cell r="BC3187">
            <v>6.4586785300000003E-3</v>
          </cell>
          <cell r="BD3187">
            <v>-2.1019215059999999E-2</v>
          </cell>
          <cell r="BE3187">
            <v>-1.6469861610000001E-2</v>
          </cell>
          <cell r="BF3187">
            <v>3.5327341720000002E-2</v>
          </cell>
          <cell r="BG3187">
            <v>9.1457040000000005E-5</v>
          </cell>
          <cell r="BH3187">
            <v>3.5319757909999999E-2</v>
          </cell>
          <cell r="BI3187">
            <v>-1.56409840823</v>
          </cell>
          <cell r="BJ3187">
            <v>-1.1752464732600001</v>
          </cell>
          <cell r="BK3187">
            <v>-1.6007721530800001</v>
          </cell>
          <cell r="BL3187">
            <v>-1.2119935847000001</v>
          </cell>
          <cell r="BM3187">
            <v>-8.7138080000000002</v>
          </cell>
          <cell r="BN3187">
            <v>-7.2594799999999999</v>
          </cell>
          <cell r="BO3187">
            <v>-23.346256979860001</v>
          </cell>
          <cell r="BP3187">
            <v>52.188453035000002</v>
          </cell>
          <cell r="BQ3187">
            <v>3.6529766200000002E-3</v>
          </cell>
          <cell r="BR3187">
            <v>-9.4029983100000006E-3</v>
          </cell>
          <cell r="BS3187">
            <v>4.5637216199999999E-3</v>
          </cell>
          <cell r="BT3187">
            <v>2.0024791989999999E-2</v>
          </cell>
          <cell r="BU3187">
            <v>-2.9427790299999999E-2</v>
          </cell>
          <cell r="BV3187">
            <v>-1.546107037E-2</v>
          </cell>
          <cell r="BW3187">
            <v>3.1104320509999998E-2</v>
          </cell>
          <cell r="BX3187">
            <v>1.8071820999999999E-4</v>
          </cell>
          <cell r="BY3187">
            <v>3.10716919E-2</v>
          </cell>
        </row>
        <row r="3188">
          <cell r="F3188" t="str">
            <v>LU1270634519</v>
          </cell>
          <cell r="G3188" t="str">
            <v>28180</v>
          </cell>
          <cell r="H3188" t="str">
            <v xml:space="preserve"> </v>
          </cell>
          <cell r="J3188" t="str">
            <v>Share</v>
          </cell>
          <cell r="K3188" t="str">
            <v>PVEMAI</v>
          </cell>
          <cell r="L3188" t="str">
            <v>BNP Paribas Funds Multi-Asset Opportunities</v>
          </cell>
          <cell r="M3188" t="str">
            <v>Classic HKD MD</v>
          </cell>
          <cell r="N3188" t="str">
            <v>D</v>
          </cell>
          <cell r="P3188" t="str">
            <v>N</v>
          </cell>
          <cell r="Q3188" t="str">
            <v xml:space="preserve"> </v>
          </cell>
          <cell r="T3188" t="str">
            <v>No BM</v>
          </cell>
          <cell r="U3188" t="str">
            <v>No BM</v>
          </cell>
          <cell r="V3188" t="str">
            <v>No BM</v>
          </cell>
          <cell r="W3188" t="str">
            <v>HKD</v>
          </cell>
          <cell r="X3188" t="str">
            <v>USD</v>
          </cell>
          <cell r="Y3188">
            <v>46142</v>
          </cell>
          <cell r="Z3188">
            <v>42485</v>
          </cell>
          <cell r="AA3188" t="str">
            <v>April 2026</v>
          </cell>
          <cell r="AB3188">
            <v>55.68</v>
          </cell>
          <cell r="AD3188">
            <v>260180820.03</v>
          </cell>
          <cell r="AE3188">
            <v>255697723.90000001</v>
          </cell>
          <cell r="AF3188" t="str">
            <v>217976832.956822</v>
          </cell>
          <cell r="AG3188">
            <v>5.3862748170000002E-2</v>
          </cell>
          <cell r="AH3188">
            <v>5.5287119349999997E-2</v>
          </cell>
          <cell r="AL3188">
            <v>1.027176541E-2</v>
          </cell>
          <cell r="AM3188">
            <v>1.437967089E-2</v>
          </cell>
          <cell r="AQ3188">
            <v>5.3862748170000002E-2</v>
          </cell>
          <cell r="AR3188">
            <v>5.5287119349999997E-2</v>
          </cell>
          <cell r="AV3188">
            <v>5.5072326519999999E-2</v>
          </cell>
          <cell r="BA3188">
            <v>4.6160973549999998E-2</v>
          </cell>
          <cell r="BB3188">
            <v>5.18340246E-2</v>
          </cell>
          <cell r="BF3188">
            <v>8.76538714E-2</v>
          </cell>
          <cell r="BK3188">
            <v>1.2979450137199999</v>
          </cell>
          <cell r="BL3188">
            <v>1.50506032414</v>
          </cell>
          <cell r="BR3188">
            <v>0.17312718270999999</v>
          </cell>
          <cell r="BS3188">
            <v>0.19258120910000001</v>
          </cell>
          <cell r="BW3188">
            <v>8.0481683779999993E-2</v>
          </cell>
        </row>
        <row r="3189">
          <cell r="F3189" t="str">
            <v>LU2993397939</v>
          </cell>
          <cell r="G3189" t="str">
            <v>103172</v>
          </cell>
          <cell r="H3189" t="str">
            <v xml:space="preserve"> </v>
          </cell>
          <cell r="J3189" t="str">
            <v>Share</v>
          </cell>
          <cell r="K3189" t="str">
            <v>BEMFCUI</v>
          </cell>
          <cell r="L3189" t="str">
            <v>BNP PARIBAS EASY Alpha Enhanced USD Corp Bond</v>
          </cell>
          <cell r="M3189" t="str">
            <v>UCITS ETF</v>
          </cell>
          <cell r="N3189" t="str">
            <v>C</v>
          </cell>
          <cell r="P3189" t="str">
            <v>N</v>
          </cell>
          <cell r="Q3189" t="str">
            <v xml:space="preserve"> </v>
          </cell>
          <cell r="R3189" t="str">
            <v>266015</v>
          </cell>
          <cell r="T3189" t="str">
            <v>BM BNP PARIBAS EASY Alpha Enhanced USD Corp Bond [44779]</v>
          </cell>
          <cell r="U3189" t="str">
            <v>Bloomberg US Corporate (USD) RI</v>
          </cell>
          <cell r="V3189" t="str">
            <v>Official Benchmark</v>
          </cell>
          <cell r="W3189" t="str">
            <v>USD</v>
          </cell>
          <cell r="X3189" t="str">
            <v>USD</v>
          </cell>
          <cell r="Y3189">
            <v>46142</v>
          </cell>
          <cell r="Z3189">
            <v>43643</v>
          </cell>
          <cell r="AA3189" t="str">
            <v>April 2026</v>
          </cell>
          <cell r="AB3189">
            <v>10.3926</v>
          </cell>
          <cell r="AD3189">
            <v>675521.1</v>
          </cell>
          <cell r="AE3189">
            <v>251046438.56999999</v>
          </cell>
          <cell r="AF3189" t="str">
            <v>214011711.836665</v>
          </cell>
          <cell r="AG3189">
            <v>4.9315386400000001E-3</v>
          </cell>
          <cell r="AH3189">
            <v>5.0149880800000003E-3</v>
          </cell>
          <cell r="AI3189">
            <v>4.5236209900000003E-3</v>
          </cell>
          <cell r="AJ3189">
            <v>4.0791764999999983E-4</v>
          </cell>
          <cell r="AK3189">
            <v>4.9136709000000001E-4</v>
          </cell>
          <cell r="AL3189">
            <v>-3.7768404899999998E-3</v>
          </cell>
          <cell r="AM3189">
            <v>-3.5286654199999999E-3</v>
          </cell>
          <cell r="AN3189">
            <v>-2.6507234099999999E-3</v>
          </cell>
          <cell r="AO3189">
            <v>-1.1261170799999999E-3</v>
          </cell>
          <cell r="AP3189">
            <v>-8.7794201000000001E-4</v>
          </cell>
          <cell r="AQ3189">
            <v>4.9315386400000001E-3</v>
          </cell>
          <cell r="AR3189">
            <v>5.0149880800000003E-3</v>
          </cell>
          <cell r="AS3189">
            <v>4.5236209900000003E-3</v>
          </cell>
          <cell r="AT3189">
            <v>4.0791764999999983E-4</v>
          </cell>
          <cell r="AU3189">
            <v>4.9136709000000001E-4</v>
          </cell>
          <cell r="AV3189">
            <v>2.8369615600000002E-3</v>
          </cell>
          <cell r="AX3189">
            <v>3.65007597E-3</v>
          </cell>
          <cell r="AY3189">
            <v>-8.1311440999999986E-4</v>
          </cell>
          <cell r="BA3189">
            <v>-1.6618795599999999E-3</v>
          </cell>
          <cell r="BB3189">
            <v>-1.3302201899999999E-3</v>
          </cell>
          <cell r="BC3189">
            <v>-8.6492492E-4</v>
          </cell>
          <cell r="BD3189">
            <v>-7.9695463999999994E-4</v>
          </cell>
          <cell r="BE3189">
            <v>-4.6529526999999991E-4</v>
          </cell>
          <cell r="BO3189">
            <v>1.0160814011499999</v>
          </cell>
          <cell r="BQ3189">
            <v>0.98762322294999993</v>
          </cell>
          <cell r="BR3189">
            <v>5.809219744E-2</v>
          </cell>
          <cell r="BS3189">
            <v>5.8898106479999997E-2</v>
          </cell>
          <cell r="BT3189">
            <v>5.2812058889999999E-2</v>
          </cell>
          <cell r="BU3189">
            <v>5.2801385500000006E-3</v>
          </cell>
          <cell r="BV3189">
            <v>6.0860475899999975E-3</v>
          </cell>
          <cell r="BW3189">
            <v>3.8805906699999997E-2</v>
          </cell>
          <cell r="BX3189">
            <v>3.8488886450000002E-2</v>
          </cell>
          <cell r="BY3189">
            <v>4.83272206E-3</v>
          </cell>
        </row>
        <row r="3190">
          <cell r="F3190" t="str">
            <v>LU0823433932</v>
          </cell>
          <cell r="G3190" t="str">
            <v>23616</v>
          </cell>
          <cell r="H3190" t="str">
            <v xml:space="preserve"> </v>
          </cell>
          <cell r="J3190" t="str">
            <v>Share</v>
          </cell>
          <cell r="K3190" t="str">
            <v>PETURK</v>
          </cell>
          <cell r="L3190" t="str">
            <v>BNP Paribas Funds Turkey Equity</v>
          </cell>
          <cell r="M3190" t="str">
            <v>Privilege</v>
          </cell>
          <cell r="N3190" t="str">
            <v>C</v>
          </cell>
          <cell r="P3190" t="str">
            <v>N</v>
          </cell>
          <cell r="Q3190" t="str">
            <v xml:space="preserve"> </v>
          </cell>
          <cell r="R3190" t="str">
            <v>184319</v>
          </cell>
          <cell r="T3190" t="str">
            <v>BM Parvest Equity Turkey</v>
          </cell>
          <cell r="U3190" t="str">
            <v>MSCI Turkey IMI 10/40 (NR)</v>
          </cell>
          <cell r="V3190" t="str">
            <v>Official Benchmark</v>
          </cell>
          <cell r="W3190" t="str">
            <v>EUR</v>
          </cell>
          <cell r="X3190" t="str">
            <v>EUR</v>
          </cell>
          <cell r="Y3190">
            <v>46142</v>
          </cell>
          <cell r="Z3190">
            <v>40764</v>
          </cell>
          <cell r="AA3190" t="str">
            <v>April 2026</v>
          </cell>
          <cell r="AB3190">
            <v>156.77000000000001</v>
          </cell>
          <cell r="AD3190">
            <v>2550456.25</v>
          </cell>
          <cell r="AE3190">
            <v>32563315.890000001</v>
          </cell>
          <cell r="AF3190" t="str">
            <v>32563315.89</v>
          </cell>
          <cell r="AG3190">
            <v>4.1107716830000002E-2</v>
          </cell>
          <cell r="AH3190">
            <v>4.2140513919999997E-2</v>
          </cell>
          <cell r="AI3190">
            <v>9.1634601400000001E-2</v>
          </cell>
          <cell r="AJ3190">
            <v>-5.052688457E-2</v>
          </cell>
          <cell r="AK3190">
            <v>-4.9494087480000004E-2</v>
          </cell>
          <cell r="AL3190">
            <v>-6.3220794740000003E-2</v>
          </cell>
          <cell r="AM3190">
            <v>-6.0431478929999997E-2</v>
          </cell>
          <cell r="AN3190">
            <v>5.9777901600000002E-2</v>
          </cell>
          <cell r="AO3190">
            <v>-0.12299869634</v>
          </cell>
          <cell r="AP3190">
            <v>-0.12020938052999999</v>
          </cell>
          <cell r="AQ3190">
            <v>4.1107716830000002E-2</v>
          </cell>
          <cell r="AR3190">
            <v>4.2140513919999997E-2</v>
          </cell>
          <cell r="AS3190">
            <v>9.1634601400000001E-2</v>
          </cell>
          <cell r="AT3190">
            <v>-5.052688457E-2</v>
          </cell>
          <cell r="AU3190">
            <v>-4.9494087480000004E-2</v>
          </cell>
          <cell r="AV3190">
            <v>0.13207683419999999</v>
          </cell>
          <cell r="AX3190">
            <v>0.26850695045</v>
          </cell>
          <cell r="AY3190">
            <v>-0.13643011625000001</v>
          </cell>
          <cell r="BA3190">
            <v>0.12946685879</v>
          </cell>
          <cell r="BB3190">
            <v>0.13394034394000001</v>
          </cell>
          <cell r="BC3190">
            <v>0.26574775782999999</v>
          </cell>
          <cell r="BD3190">
            <v>-0.13628089903999999</v>
          </cell>
          <cell r="BE3190">
            <v>-0.13180741388999997</v>
          </cell>
          <cell r="BF3190">
            <v>0.24488934006999999</v>
          </cell>
          <cell r="BG3190">
            <v>0.22095238006000001</v>
          </cell>
          <cell r="BH3190">
            <v>7.983491744E-2</v>
          </cell>
          <cell r="BI3190">
            <v>-3.1903695514599999</v>
          </cell>
          <cell r="BJ3190">
            <v>-3.0295091261099998</v>
          </cell>
          <cell r="BK3190">
            <v>0.28724651481000002</v>
          </cell>
          <cell r="BL3190">
            <v>0.33959529219000001</v>
          </cell>
          <cell r="BM3190">
            <v>-28.838835000000003</v>
          </cell>
          <cell r="BN3190">
            <v>-27.525629000000002</v>
          </cell>
          <cell r="BO3190">
            <v>1.0501009672300001</v>
          </cell>
          <cell r="BP3190">
            <v>-20.895206936999998</v>
          </cell>
          <cell r="BQ3190">
            <v>0.89767622572999994</v>
          </cell>
          <cell r="BR3190">
            <v>0.19863903967999999</v>
          </cell>
          <cell r="BS3190">
            <v>0.21312373840000001</v>
          </cell>
          <cell r="BT3190">
            <v>0.42060136912000001</v>
          </cell>
          <cell r="BU3190">
            <v>-0.22196232944000002</v>
          </cell>
          <cell r="BV3190">
            <v>-0.20747763072</v>
          </cell>
          <cell r="BW3190">
            <v>0.24339529112</v>
          </cell>
          <cell r="BX3190">
            <v>0.22011430137999999</v>
          </cell>
          <cell r="BY3190">
            <v>7.499316482E-2</v>
          </cell>
        </row>
        <row r="3191">
          <cell r="F3191" t="str">
            <v>LU2365458145</v>
          </cell>
          <cell r="G3191" t="str">
            <v>100592</v>
          </cell>
          <cell r="H3191" t="str">
            <v xml:space="preserve"> </v>
          </cell>
          <cell r="J3191" t="str">
            <v>Share</v>
          </cell>
          <cell r="K3191" t="str">
            <v>EGEHE</v>
          </cell>
          <cell r="L3191" t="str">
            <v>BNP PARIBAS EASY ECPI Global ESG Hydrogen Economy</v>
          </cell>
          <cell r="M3191" t="str">
            <v>UCITS ETF</v>
          </cell>
          <cell r="N3191" t="str">
            <v>C</v>
          </cell>
          <cell r="P3191" t="str">
            <v>N</v>
          </cell>
          <cell r="Q3191" t="str">
            <v xml:space="preserve"> </v>
          </cell>
          <cell r="R3191" t="str">
            <v>205148</v>
          </cell>
          <cell r="T3191" t="str">
            <v>BM BNP PARIBAS EASY ECPI Global ESG Hydrogen Economy [44158] OFF</v>
          </cell>
          <cell r="U3191" t="str">
            <v>ECPI Global ESG Hydrogen Economy (EUR) NR</v>
          </cell>
          <cell r="V3191" t="str">
            <v>Official Benchmark</v>
          </cell>
          <cell r="W3191" t="str">
            <v>EUR</v>
          </cell>
          <cell r="X3191" t="str">
            <v>EUR</v>
          </cell>
          <cell r="Y3191">
            <v>46142</v>
          </cell>
          <cell r="Z3191">
            <v>44596</v>
          </cell>
          <cell r="AA3191" t="str">
            <v>April 2026</v>
          </cell>
          <cell r="AB3191">
            <v>14.250299999999999</v>
          </cell>
          <cell r="AD3191">
            <v>18782397.93</v>
          </cell>
          <cell r="AE3191">
            <v>19211510.550000001</v>
          </cell>
          <cell r="AF3191" t="str">
            <v>19211510.55</v>
          </cell>
          <cell r="AG3191">
            <v>0.10434054820999999</v>
          </cell>
          <cell r="AH3191">
            <v>0.10461266564</v>
          </cell>
          <cell r="AI3191">
            <v>0.10466625141999999</v>
          </cell>
          <cell r="AJ3191">
            <v>-3.2570321000000013E-4</v>
          </cell>
          <cell r="AK3191">
            <v>-5.3585779999990035E-5</v>
          </cell>
          <cell r="AL3191">
            <v>0.10013741778</v>
          </cell>
          <cell r="AM3191">
            <v>0.10095238077</v>
          </cell>
          <cell r="AN3191">
            <v>0.10067116186</v>
          </cell>
          <cell r="AO3191">
            <v>-5.337440799999954E-4</v>
          </cell>
          <cell r="AP3191">
            <v>2.8121891000000565E-4</v>
          </cell>
          <cell r="AQ3191">
            <v>0.10434054820999999</v>
          </cell>
          <cell r="AR3191">
            <v>0.10461266564</v>
          </cell>
          <cell r="AS3191">
            <v>0.10466625141999999</v>
          </cell>
          <cell r="AT3191">
            <v>-3.2570321000000013E-4</v>
          </cell>
          <cell r="AU3191">
            <v>-5.3585779999990035E-5</v>
          </cell>
          <cell r="AV3191">
            <v>0.21401066602999999</v>
          </cell>
          <cell r="AX3191">
            <v>0.21519871668000001</v>
          </cell>
          <cell r="AY3191">
            <v>-1.1880506500000221E-3</v>
          </cell>
          <cell r="BA3191">
            <v>0.22094846421</v>
          </cell>
          <cell r="BB3191">
            <v>0.22215345838</v>
          </cell>
          <cell r="BC3191">
            <v>0.22179328071000001</v>
          </cell>
          <cell r="BD3191">
            <v>-8.4481650000001185E-4</v>
          </cell>
          <cell r="BE3191">
            <v>3.6017766999998924E-4</v>
          </cell>
          <cell r="BF3191">
            <v>0.15486849339</v>
          </cell>
          <cell r="BG3191">
            <v>0.15518052729000001</v>
          </cell>
          <cell r="BH3191">
            <v>6.3991945999999997E-4</v>
          </cell>
          <cell r="BI3191">
            <v>-6.2500667430400005</v>
          </cell>
          <cell r="BJ3191">
            <v>0.12315251951</v>
          </cell>
          <cell r="BK3191">
            <v>3.2097048625599998</v>
          </cell>
          <cell r="BL3191">
            <v>3.2357874604100001</v>
          </cell>
          <cell r="BM3191">
            <v>-0.34983800000000004</v>
          </cell>
          <cell r="BN3191">
            <v>0.11394899999999999</v>
          </cell>
          <cell r="BO3191">
            <v>0.99798233406000003</v>
          </cell>
          <cell r="BP3191">
            <v>-0.208659917</v>
          </cell>
          <cell r="BQ3191">
            <v>0.99998620037000008</v>
          </cell>
          <cell r="BR3191">
            <v>0.65309034383999998</v>
          </cell>
          <cell r="BS3191">
            <v>0.65804978661000002</v>
          </cell>
          <cell r="BT3191">
            <v>0.65614366086999998</v>
          </cell>
          <cell r="BU3191">
            <v>-3.0533170300000023E-3</v>
          </cell>
          <cell r="BV3191">
            <v>1.906125740000042E-3</v>
          </cell>
          <cell r="BW3191">
            <v>0.14283770881999999</v>
          </cell>
          <cell r="BX3191">
            <v>0.14307070589000001</v>
          </cell>
          <cell r="BY3191">
            <v>8.6180282000000003E-4</v>
          </cell>
        </row>
        <row r="3192">
          <cell r="F3192" t="str">
            <v>FR0000285629</v>
          </cell>
          <cell r="G3192" t="str">
            <v>4155</v>
          </cell>
          <cell r="H3192" t="str">
            <v xml:space="preserve"> </v>
          </cell>
          <cell r="J3192" t="str">
            <v>Share</v>
          </cell>
          <cell r="K3192" t="str">
            <v>COVEU</v>
          </cell>
          <cell r="L3192" t="str">
            <v>CamGestion Convertibles Europe</v>
          </cell>
          <cell r="M3192" t="str">
            <v>Classic</v>
          </cell>
          <cell r="N3192" t="str">
            <v>H</v>
          </cell>
          <cell r="P3192" t="str">
            <v>N</v>
          </cell>
          <cell r="Q3192" t="str">
            <v xml:space="preserve"> </v>
          </cell>
          <cell r="R3192" t="str">
            <v>195388</v>
          </cell>
          <cell r="T3192" t="str">
            <v>BM CamGestion Convertibles Europe [2832]</v>
          </cell>
          <cell r="U3192" t="str">
            <v>FTSE Convertible Europe (EUR) RI</v>
          </cell>
          <cell r="V3192" t="str">
            <v>Official Benchmark</v>
          </cell>
          <cell r="W3192" t="str">
            <v>EUR</v>
          </cell>
          <cell r="X3192" t="str">
            <v>EUR</v>
          </cell>
          <cell r="Y3192">
            <v>46142</v>
          </cell>
          <cell r="Z3192">
            <v>35786</v>
          </cell>
          <cell r="AA3192" t="str">
            <v>April 2026</v>
          </cell>
          <cell r="AB3192">
            <v>54.57</v>
          </cell>
          <cell r="AD3192">
            <v>300196155.57999998</v>
          </cell>
          <cell r="AE3192">
            <v>545463905.91999996</v>
          </cell>
          <cell r="AF3192" t="str">
            <v>545463905.92</v>
          </cell>
          <cell r="AG3192">
            <v>3.6467236469999997E-2</v>
          </cell>
          <cell r="AH3192">
            <v>3.7517097479999997E-2</v>
          </cell>
          <cell r="AI3192">
            <v>3.5953332099999999E-2</v>
          </cell>
          <cell r="AJ3192">
            <v>5.1390436999999844E-4</v>
          </cell>
          <cell r="AK3192">
            <v>1.5637653799999984E-3</v>
          </cell>
          <cell r="AL3192">
            <v>1.9809381420000001E-2</v>
          </cell>
          <cell r="AM3192">
            <v>2.2913075790000001E-2</v>
          </cell>
          <cell r="AN3192">
            <v>3.3438019579999999E-2</v>
          </cell>
          <cell r="AO3192">
            <v>-1.3628638159999998E-2</v>
          </cell>
          <cell r="AP3192">
            <v>-1.0524943789999998E-2</v>
          </cell>
          <cell r="AQ3192">
            <v>3.6467236469999997E-2</v>
          </cell>
          <cell r="AR3192">
            <v>3.7517097479999997E-2</v>
          </cell>
          <cell r="AS3192">
            <v>3.5953332099999999E-2</v>
          </cell>
          <cell r="AT3192">
            <v>5.1390436999999844E-4</v>
          </cell>
          <cell r="AU3192">
            <v>1.5637653799999984E-3</v>
          </cell>
          <cell r="AV3192">
            <v>4.9826856480000001E-2</v>
          </cell>
          <cell r="AX3192">
            <v>5.8868067390000001E-2</v>
          </cell>
          <cell r="AY3192">
            <v>-9.0412109099999999E-3</v>
          </cell>
          <cell r="BA3192">
            <v>5.2662037039999998E-2</v>
          </cell>
          <cell r="BB3192">
            <v>5.6934206539999997E-2</v>
          </cell>
          <cell r="BC3192">
            <v>5.6781993849999997E-2</v>
          </cell>
          <cell r="BD3192">
            <v>-4.1199568099999986E-3</v>
          </cell>
          <cell r="BE3192">
            <v>1.5221269000000037E-4</v>
          </cell>
          <cell r="BF3192">
            <v>6.6055879920000005E-2</v>
          </cell>
          <cell r="BG3192">
            <v>5.4514933170000002E-2</v>
          </cell>
          <cell r="BH3192">
            <v>1.545649434E-2</v>
          </cell>
          <cell r="BI3192">
            <v>-1.3826414706299999</v>
          </cell>
          <cell r="BJ3192">
            <v>-0.55212977859000001</v>
          </cell>
          <cell r="BK3192">
            <v>0.87250822154999996</v>
          </cell>
          <cell r="BL3192">
            <v>1.06609402061</v>
          </cell>
          <cell r="BM3192">
            <v>-3.753663</v>
          </cell>
          <cell r="BN3192">
            <v>-2.4428339999999999</v>
          </cell>
          <cell r="BO3192">
            <v>1.19368052819</v>
          </cell>
          <cell r="BP3192">
            <v>-3.7811247419999998</v>
          </cell>
          <cell r="BQ3192">
            <v>0.97047471104999994</v>
          </cell>
          <cell r="BR3192">
            <v>9.1836734690000005E-2</v>
          </cell>
          <cell r="BS3192">
            <v>0.10507757487</v>
          </cell>
          <cell r="BT3192">
            <v>0.10995209615</v>
          </cell>
          <cell r="BU3192">
            <v>-1.8115361459999993E-2</v>
          </cell>
          <cell r="BV3192">
            <v>-4.8745212800000021E-3</v>
          </cell>
          <cell r="BW3192">
            <v>5.9210243760000003E-2</v>
          </cell>
          <cell r="BX3192">
            <v>4.8273349719999997E-2</v>
          </cell>
          <cell r="BY3192">
            <v>1.5449457579999999E-2</v>
          </cell>
        </row>
        <row r="3193">
          <cell r="F3193" t="str">
            <v>LU2659286335</v>
          </cell>
          <cell r="G3193" t="str">
            <v>102128</v>
          </cell>
          <cell r="H3193" t="str">
            <v xml:space="preserve"> </v>
          </cell>
          <cell r="J3193" t="str">
            <v>Share</v>
          </cell>
          <cell r="K3193" t="str">
            <v>PEUSSMC</v>
          </cell>
          <cell r="L3193" t="str">
            <v>BNP Paribas Funds US Small Cap</v>
          </cell>
          <cell r="M3193" t="str">
            <v>U16 EUR</v>
          </cell>
          <cell r="N3193" t="str">
            <v>C</v>
          </cell>
          <cell r="P3193" t="str">
            <v>N</v>
          </cell>
          <cell r="Q3193" t="str">
            <v xml:space="preserve"> </v>
          </cell>
          <cell r="R3193" t="str">
            <v>181702</v>
          </cell>
          <cell r="T3193" t="str">
            <v>BM BNP Paribas Funds US Small Cap [14472]</v>
          </cell>
          <cell r="U3193" t="str">
            <v>Russell 2000 (USD) RI</v>
          </cell>
          <cell r="V3193" t="str">
            <v>Official Benchmark</v>
          </cell>
          <cell r="W3193" t="str">
            <v>EUR</v>
          </cell>
          <cell r="X3193" t="str">
            <v>USD</v>
          </cell>
          <cell r="Y3193">
            <v>46142</v>
          </cell>
          <cell r="Z3193">
            <v>45320</v>
          </cell>
          <cell r="AA3193" t="str">
            <v>April 2026</v>
          </cell>
          <cell r="AB3193">
            <v>126.33</v>
          </cell>
          <cell r="AD3193">
            <v>1263.33</v>
          </cell>
          <cell r="AE3193">
            <v>2445415642.02</v>
          </cell>
          <cell r="AF3193" t="str">
            <v>2084664457.62755</v>
          </cell>
          <cell r="AG3193">
            <v>6.195359785E-2</v>
          </cell>
          <cell r="AH3193">
            <v>6.3456001139999996E-2</v>
          </cell>
          <cell r="AI3193">
            <v>0.10216197901</v>
          </cell>
          <cell r="AJ3193">
            <v>-4.0208381160000001E-2</v>
          </cell>
          <cell r="AK3193">
            <v>-3.8705977870000005E-2</v>
          </cell>
          <cell r="AL3193">
            <v>5.2486878280000003E-2</v>
          </cell>
          <cell r="AM3193">
            <v>5.6998917990000002E-2</v>
          </cell>
          <cell r="AN3193">
            <v>8.9762243369999994E-2</v>
          </cell>
          <cell r="AO3193">
            <v>-3.7275365089999991E-2</v>
          </cell>
          <cell r="AP3193">
            <v>-3.2763325379999993E-2</v>
          </cell>
          <cell r="AQ3193">
            <v>6.195359785E-2</v>
          </cell>
          <cell r="AR3193">
            <v>6.3456001139999996E-2</v>
          </cell>
          <cell r="AS3193">
            <v>0.10216197901</v>
          </cell>
          <cell r="AT3193">
            <v>-4.0208381160000001E-2</v>
          </cell>
          <cell r="AU3193">
            <v>-3.8705977870000005E-2</v>
          </cell>
          <cell r="AV3193">
            <v>8.3540612400000006E-2</v>
          </cell>
          <cell r="AX3193">
            <v>0.11804235096</v>
          </cell>
          <cell r="AY3193">
            <v>-3.4501738559999995E-2</v>
          </cell>
          <cell r="BA3193">
            <v>6.3831578949999995E-2</v>
          </cell>
          <cell r="BB3193">
            <v>6.9929176580000002E-2</v>
          </cell>
          <cell r="BC3193">
            <v>0.13340981895000001</v>
          </cell>
          <cell r="BD3193">
            <v>-6.9578240000000013E-2</v>
          </cell>
          <cell r="BE3193">
            <v>-6.3480642370000007E-2</v>
          </cell>
          <cell r="BF3193">
            <v>0.14882702536</v>
          </cell>
          <cell r="BG3193">
            <v>0.17452507242000001</v>
          </cell>
          <cell r="BH3193">
            <v>7.4596572289999996E-2</v>
          </cell>
          <cell r="BI3193">
            <v>-1.7513021531599999</v>
          </cell>
          <cell r="BJ3193">
            <v>-1.4836885630199999</v>
          </cell>
          <cell r="BK3193">
            <v>1.2159874961899999</v>
          </cell>
          <cell r="BL3193">
            <v>1.34992601868</v>
          </cell>
          <cell r="BM3193">
            <v>-6.6069870000000002</v>
          </cell>
          <cell r="BN3193">
            <v>-4.4903339999999998</v>
          </cell>
          <cell r="BO3193">
            <v>0.77174012364</v>
          </cell>
          <cell r="BP3193">
            <v>-4.2106346529999996</v>
          </cell>
          <cell r="BQ3193">
            <v>0.81901944226000001</v>
          </cell>
          <cell r="BR3193">
            <v>0.28423299787</v>
          </cell>
          <cell r="BS3193">
            <v>0.30677884369000002</v>
          </cell>
          <cell r="BT3193">
            <v>0.39943964075999999</v>
          </cell>
          <cell r="BU3193">
            <v>-0.11520664288999999</v>
          </cell>
          <cell r="BV3193">
            <v>-9.2660797069999967E-2</v>
          </cell>
          <cell r="BW3193">
            <v>0.14756709304000001</v>
          </cell>
          <cell r="BX3193">
            <v>0.16664856725999999</v>
          </cell>
          <cell r="BY3193">
            <v>6.3949757420000003E-2</v>
          </cell>
        </row>
        <row r="3194">
          <cell r="F3194" t="str">
            <v>FR0010129742</v>
          </cell>
          <cell r="G3194" t="str">
            <v>2688</v>
          </cell>
          <cell r="H3194" t="str">
            <v xml:space="preserve"> </v>
          </cell>
          <cell r="J3194" t="str">
            <v>Share</v>
          </cell>
          <cell r="K3194" t="str">
            <v>CAPLA</v>
          </cell>
          <cell r="L3194" t="str">
            <v>BNP PARIBAS SMALLCAP EUROLAND RESPONSABLE</v>
          </cell>
          <cell r="M3194" t="str">
            <v>Classic</v>
          </cell>
          <cell r="N3194" t="str">
            <v>D</v>
          </cell>
          <cell r="P3194" t="str">
            <v>N</v>
          </cell>
          <cell r="Q3194" t="str">
            <v xml:space="preserve"> </v>
          </cell>
          <cell r="R3194" t="str">
            <v>194232</v>
          </cell>
          <cell r="T3194" t="str">
            <v>BNP PARIBAS SMALLCAP EUROLAND ISR [2518]</v>
          </cell>
          <cell r="U3194" t="str">
            <v>MSCI EMU Smallcap index</v>
          </cell>
          <cell r="V3194" t="str">
            <v>Official Benchmark</v>
          </cell>
          <cell r="W3194" t="str">
            <v>EUR</v>
          </cell>
          <cell r="X3194" t="str">
            <v>EUR</v>
          </cell>
          <cell r="Y3194">
            <v>46142</v>
          </cell>
          <cell r="Z3194">
            <v>38300</v>
          </cell>
          <cell r="AA3194" t="str">
            <v>April 2026</v>
          </cell>
          <cell r="AB3194">
            <v>632.51</v>
          </cell>
          <cell r="AD3194">
            <v>5735927.6299999999</v>
          </cell>
          <cell r="AE3194">
            <v>1413405136.9400001</v>
          </cell>
          <cell r="AF3194" t="str">
            <v>1413405136.94</v>
          </cell>
          <cell r="AG3194">
            <v>9.3702448470000005E-2</v>
          </cell>
          <cell r="AH3194">
            <v>9.5303759619999998E-2</v>
          </cell>
          <cell r="AI3194">
            <v>8.7922445860000004E-2</v>
          </cell>
          <cell r="AJ3194">
            <v>5.7800026100000013E-3</v>
          </cell>
          <cell r="AK3194">
            <v>7.381313759999994E-3</v>
          </cell>
          <cell r="AL3194">
            <v>5.4904184529999997E-2</v>
          </cell>
          <cell r="AM3194">
            <v>5.9552543309999997E-2</v>
          </cell>
          <cell r="AN3194">
            <v>2.969088118E-2</v>
          </cell>
          <cell r="AO3194">
            <v>2.5213303349999997E-2</v>
          </cell>
          <cell r="AP3194">
            <v>2.9861662129999998E-2</v>
          </cell>
          <cell r="AQ3194">
            <v>9.3702448470000005E-2</v>
          </cell>
          <cell r="AR3194">
            <v>9.5303759619999998E-2</v>
          </cell>
          <cell r="AS3194">
            <v>8.7922445860000004E-2</v>
          </cell>
          <cell r="AT3194">
            <v>5.7800026100000013E-3</v>
          </cell>
          <cell r="AU3194">
            <v>7.381313759999994E-3</v>
          </cell>
          <cell r="AV3194">
            <v>0.13393689494</v>
          </cell>
          <cell r="AX3194">
            <v>0.10079513398000001</v>
          </cell>
          <cell r="AY3194">
            <v>3.3141760959999989E-2</v>
          </cell>
          <cell r="BA3194">
            <v>9.7802693699999999E-2</v>
          </cell>
          <cell r="BB3194">
            <v>0.10425473068</v>
          </cell>
          <cell r="BC3194">
            <v>6.8917317970000003E-2</v>
          </cell>
          <cell r="BD3194">
            <v>2.8885375729999996E-2</v>
          </cell>
          <cell r="BE3194">
            <v>3.5337412710000002E-2</v>
          </cell>
          <cell r="BF3194">
            <v>0.12688500167</v>
          </cell>
          <cell r="BG3194">
            <v>0.13137293460999999</v>
          </cell>
          <cell r="BH3194">
            <v>4.7522915460000002E-2</v>
          </cell>
          <cell r="BI3194">
            <v>0.97150603560999993</v>
          </cell>
          <cell r="BJ3194">
            <v>1.35947447957</v>
          </cell>
          <cell r="BK3194">
            <v>1.31118492148</v>
          </cell>
          <cell r="BL3194">
            <v>1.45604432313</v>
          </cell>
          <cell r="BM3194">
            <v>6.068403</v>
          </cell>
          <cell r="BN3194">
            <v>8.0198450000000001</v>
          </cell>
          <cell r="BO3194">
            <v>0.90064678992000002</v>
          </cell>
          <cell r="BP3194">
            <v>5.6816002609999998</v>
          </cell>
          <cell r="BQ3194">
            <v>0.86956136181999999</v>
          </cell>
          <cell r="BR3194">
            <v>0.28992114662000001</v>
          </cell>
          <cell r="BS3194">
            <v>0.31051158481000002</v>
          </cell>
          <cell r="BT3194">
            <v>0.22045381354999999</v>
          </cell>
          <cell r="BU3194">
            <v>6.9467333070000026E-2</v>
          </cell>
          <cell r="BV3194">
            <v>9.005777126000003E-2</v>
          </cell>
          <cell r="BW3194">
            <v>0.12010732992000001</v>
          </cell>
          <cell r="BX3194">
            <v>0.12491055501999999</v>
          </cell>
          <cell r="BY3194">
            <v>4.6036261379999999E-2</v>
          </cell>
        </row>
        <row r="3195">
          <cell r="F3195" t="str">
            <v>LU2310406413</v>
          </cell>
          <cell r="G3195" t="str">
            <v>100097</v>
          </cell>
          <cell r="H3195" t="str">
            <v xml:space="preserve"> </v>
          </cell>
          <cell r="J3195" t="str">
            <v>Share</v>
          </cell>
          <cell r="K3195" t="str">
            <v>SLEEGSY</v>
          </cell>
          <cell r="L3195" t="str">
            <v>AMSelect Sycomore Euro Equity</v>
          </cell>
          <cell r="M3195" t="str">
            <v>X</v>
          </cell>
          <cell r="N3195" t="str">
            <v>C</v>
          </cell>
          <cell r="P3195" t="str">
            <v>N</v>
          </cell>
          <cell r="Q3195" t="str">
            <v xml:space="preserve"> </v>
          </cell>
          <cell r="R3195" t="str">
            <v>204423</v>
          </cell>
          <cell r="T3195" t="str">
            <v>BM AMSelect Sycomore Euro Equity [44051]</v>
          </cell>
          <cell r="U3195" t="str">
            <v>MSCI EMU (EUR) NR</v>
          </cell>
          <cell r="V3195" t="str">
            <v>Official Benchmark</v>
          </cell>
          <cell r="W3195" t="str">
            <v>EUR</v>
          </cell>
          <cell r="X3195" t="str">
            <v>EUR</v>
          </cell>
          <cell r="Y3195">
            <v>46112</v>
          </cell>
          <cell r="Z3195">
            <v>44357</v>
          </cell>
          <cell r="AA3195" t="str">
            <v>March 2026</v>
          </cell>
          <cell r="AB3195">
            <v>130070.21</v>
          </cell>
          <cell r="AD3195">
            <v>4143126.34</v>
          </cell>
          <cell r="AE3195">
            <v>46162687.210000001</v>
          </cell>
          <cell r="AF3195" t="str">
            <v>46162687.21</v>
          </cell>
          <cell r="AG3195">
            <v>-0.11022506201</v>
          </cell>
          <cell r="AH3195">
            <v>-0.1097872689</v>
          </cell>
          <cell r="AI3195">
            <v>-8.3672725569999995E-2</v>
          </cell>
          <cell r="AJ3195">
            <v>-2.6552336440000004E-2</v>
          </cell>
          <cell r="AK3195">
            <v>-2.6114543330000003E-2</v>
          </cell>
          <cell r="AL3195">
            <v>-5.1985815740000003E-2</v>
          </cell>
          <cell r="AM3195">
            <v>-5.0678522009999998E-2</v>
          </cell>
          <cell r="AN3195">
            <v>-2.415687289E-2</v>
          </cell>
          <cell r="AO3195">
            <v>-2.7828942850000003E-2</v>
          </cell>
          <cell r="AP3195">
            <v>-2.6521649119999997E-2</v>
          </cell>
          <cell r="AQ3195">
            <v>-5.1985815740000003E-2</v>
          </cell>
          <cell r="AR3195">
            <v>-5.0678522009999998E-2</v>
          </cell>
          <cell r="AS3195">
            <v>-2.415687289E-2</v>
          </cell>
          <cell r="AT3195">
            <v>-2.7828942850000003E-2</v>
          </cell>
          <cell r="AU3195">
            <v>-2.6521649119999997E-2</v>
          </cell>
          <cell r="AV3195">
            <v>-2.8263246919999999E-2</v>
          </cell>
          <cell r="AX3195">
            <v>2.5848266290000001E-2</v>
          </cell>
          <cell r="AY3195">
            <v>-5.4111513210000003E-2</v>
          </cell>
          <cell r="BA3195">
            <v>-5.1985815740000003E-2</v>
          </cell>
          <cell r="BB3195">
            <v>-5.0678522009999998E-2</v>
          </cell>
          <cell r="BC3195">
            <v>-2.415687289E-2</v>
          </cell>
          <cell r="BD3195">
            <v>-2.7828942850000003E-2</v>
          </cell>
          <cell r="BE3195">
            <v>-2.6521649119999997E-2</v>
          </cell>
          <cell r="BF3195">
            <v>0.13395893006000001</v>
          </cell>
          <cell r="BG3195">
            <v>0.12396801183</v>
          </cell>
          <cell r="BH3195">
            <v>3.7739421400000001E-2</v>
          </cell>
          <cell r="BI3195">
            <v>-2.5565283531</v>
          </cell>
          <cell r="BJ3195">
            <v>-2.4093785195700002</v>
          </cell>
          <cell r="BK3195">
            <v>-0.24959179022</v>
          </cell>
          <cell r="BL3195">
            <v>-0.20817598602000001</v>
          </cell>
          <cell r="BM3195">
            <v>-9.9925620000000013</v>
          </cell>
          <cell r="BN3195">
            <v>-9.4402760000000008</v>
          </cell>
          <cell r="BO3195">
            <v>1.0373338616100001</v>
          </cell>
          <cell r="BP3195">
            <v>-9.1968770400000004</v>
          </cell>
          <cell r="BQ3195">
            <v>0.92153756148999999</v>
          </cell>
          <cell r="BR3195">
            <v>3.7902325149999999E-2</v>
          </cell>
          <cell r="BS3195">
            <v>4.3711299299999999E-2</v>
          </cell>
          <cell r="BT3195">
            <v>0.11114084724000001</v>
          </cell>
          <cell r="BU3195">
            <v>-7.3238522090000008E-2</v>
          </cell>
          <cell r="BV3195">
            <v>-6.7429547940000001E-2</v>
          </cell>
          <cell r="BW3195">
            <v>0.16565992806999999</v>
          </cell>
          <cell r="BX3195">
            <v>0.16182480007</v>
          </cell>
          <cell r="BY3195">
            <v>3.8833807290000001E-2</v>
          </cell>
        </row>
        <row r="3196">
          <cell r="F3196" t="str">
            <v>FR0013041530</v>
          </cell>
          <cell r="G3196" t="str">
            <v>28473</v>
          </cell>
          <cell r="H3196" t="str">
            <v xml:space="preserve"> </v>
          </cell>
          <cell r="J3196" t="str">
            <v>Share</v>
          </cell>
          <cell r="K3196" t="str">
            <v>ESES</v>
          </cell>
          <cell r="L3196" t="str">
            <v>BNP PARIBAS EASY S&amp;P 500 UCITS ETF</v>
          </cell>
          <cell r="M3196" t="str">
            <v>EUR H</v>
          </cell>
          <cell r="N3196" t="str">
            <v>C</v>
          </cell>
          <cell r="P3196" t="str">
            <v>Y</v>
          </cell>
          <cell r="Q3196" t="str">
            <v xml:space="preserve"> </v>
          </cell>
          <cell r="R3196" t="str">
            <v>194396</v>
          </cell>
          <cell r="T3196" t="str">
            <v>BM S&amp;P 500 THEAM EASY UCITS ETF</v>
          </cell>
          <cell r="U3196" t="str">
            <v>S&amp;P 500 Composite (EUR Hedged) NR</v>
          </cell>
          <cell r="V3196" t="str">
            <v>Official Benchmark</v>
          </cell>
          <cell r="W3196" t="str">
            <v>EUR</v>
          </cell>
          <cell r="X3196" t="str">
            <v>EUR</v>
          </cell>
          <cell r="Y3196">
            <v>46142</v>
          </cell>
          <cell r="Z3196">
            <v>42305</v>
          </cell>
          <cell r="AA3196" t="str">
            <v>April 2026</v>
          </cell>
          <cell r="AB3196">
            <v>23.082000000000001</v>
          </cell>
          <cell r="AD3196">
            <v>1471562598.9100001</v>
          </cell>
          <cell r="AE3196">
            <v>8309127145.8000002</v>
          </cell>
          <cell r="AF3196" t="str">
            <v>8309127145.8</v>
          </cell>
          <cell r="AG3196">
            <v>0.10110912343</v>
          </cell>
          <cell r="AH3196">
            <v>0.10121718636</v>
          </cell>
          <cell r="AI3196">
            <v>0.10133336180999999</v>
          </cell>
          <cell r="AJ3196">
            <v>-2.2423837999999141E-4</v>
          </cell>
          <cell r="AK3196">
            <v>-1.1617544999999174E-4</v>
          </cell>
          <cell r="AL3196">
            <v>3.2742436309999998E-2</v>
          </cell>
          <cell r="AM3196">
            <v>3.3047468789999999E-2</v>
          </cell>
          <cell r="AN3196">
            <v>3.3308767959999999E-2</v>
          </cell>
          <cell r="AO3196">
            <v>-5.6633165000000152E-4</v>
          </cell>
          <cell r="AP3196">
            <v>-2.6129916999999975E-4</v>
          </cell>
          <cell r="AQ3196">
            <v>0.10110912343</v>
          </cell>
          <cell r="AR3196">
            <v>0.10121718636</v>
          </cell>
          <cell r="AS3196">
            <v>0.10133336180999999</v>
          </cell>
          <cell r="AT3196">
            <v>-2.2423837999999141E-4</v>
          </cell>
          <cell r="AU3196">
            <v>-1.1617544999999174E-4</v>
          </cell>
          <cell r="AV3196">
            <v>4.3674065499999998E-2</v>
          </cell>
          <cell r="AX3196">
            <v>4.564808293E-2</v>
          </cell>
          <cell r="AY3196">
            <v>-1.9740174300000024E-3</v>
          </cell>
          <cell r="BA3196">
            <v>4.548460444E-2</v>
          </cell>
          <cell r="BB3196">
            <v>4.5896575430000003E-2</v>
          </cell>
          <cell r="BC3196">
            <v>4.6525435910000003E-2</v>
          </cell>
          <cell r="BD3196">
            <v>-1.0408314700000032E-3</v>
          </cell>
          <cell r="BE3196">
            <v>-6.2886048E-4</v>
          </cell>
          <cell r="BF3196">
            <v>0.12035112487000001</v>
          </cell>
          <cell r="BG3196">
            <v>0.12062544308000001</v>
          </cell>
          <cell r="BH3196">
            <v>7.7474198999999996E-4</v>
          </cell>
          <cell r="BI3196">
            <v>-4.9518923036299993</v>
          </cell>
          <cell r="BJ3196">
            <v>-3.2101653457699997</v>
          </cell>
          <cell r="BK3196">
            <v>1.2298188033900002</v>
          </cell>
          <cell r="BL3196">
            <v>1.2409355789400001</v>
          </cell>
          <cell r="BM3196">
            <v>-0.36749199999999999</v>
          </cell>
          <cell r="BN3196">
            <v>-0.22688399999999997</v>
          </cell>
          <cell r="BO3196">
            <v>0.99770769036999996</v>
          </cell>
          <cell r="BP3196">
            <v>-0.308060581</v>
          </cell>
          <cell r="BQ3196">
            <v>0.99996356268000008</v>
          </cell>
          <cell r="BR3196">
            <v>0.27046856853000001</v>
          </cell>
          <cell r="BS3196">
            <v>0.27199070033</v>
          </cell>
          <cell r="BT3196">
            <v>0.27453650972999999</v>
          </cell>
          <cell r="BU3196">
            <v>-4.0679411999999804E-3</v>
          </cell>
          <cell r="BV3196">
            <v>-2.5458093999999876E-3</v>
          </cell>
          <cell r="BW3196">
            <v>0.11909788440999999</v>
          </cell>
          <cell r="BX3196">
            <v>0.11937642531999999</v>
          </cell>
          <cell r="BY3196">
            <v>7.8965606999999995E-4</v>
          </cell>
        </row>
        <row r="3197">
          <cell r="F3197" t="str">
            <v>FR0010116343</v>
          </cell>
          <cell r="G3197" t="str">
            <v>2661</v>
          </cell>
          <cell r="H3197" t="str">
            <v xml:space="preserve"> </v>
          </cell>
          <cell r="J3197" t="str">
            <v>Share</v>
          </cell>
          <cell r="K3197" t="str">
            <v>TRESOR</v>
          </cell>
          <cell r="L3197" t="str">
            <v>BNP PARIBAS BOND 6 M</v>
          </cell>
          <cell r="M3197" t="str">
            <v>Classic</v>
          </cell>
          <cell r="N3197" t="str">
            <v>C</v>
          </cell>
          <cell r="P3197" t="str">
            <v>N</v>
          </cell>
          <cell r="Q3197" t="str">
            <v xml:space="preserve"> </v>
          </cell>
          <cell r="R3197" t="str">
            <v>189863</v>
          </cell>
          <cell r="T3197" t="str">
            <v>BM BNP PARIBAS BOND 6M [2482] Off</v>
          </cell>
          <cell r="U3197" t="str">
            <v>80% €STR Capitalized + 20% Bloomberg Euro Aggregate 1-3 Years (EUR) RI</v>
          </cell>
          <cell r="V3197" t="str">
            <v>Official Benchmark</v>
          </cell>
          <cell r="W3197" t="str">
            <v>EUR</v>
          </cell>
          <cell r="X3197" t="str">
            <v>EUR</v>
          </cell>
          <cell r="Y3197">
            <v>46142</v>
          </cell>
          <cell r="Z3197">
            <v>42970</v>
          </cell>
          <cell r="AA3197" t="str">
            <v>April 2026</v>
          </cell>
          <cell r="AB3197">
            <v>255.57320000000001</v>
          </cell>
          <cell r="AD3197">
            <v>967070730.5</v>
          </cell>
          <cell r="AE3197">
            <v>2661384286.8400002</v>
          </cell>
          <cell r="AF3197" t="str">
            <v>2661384286.84</v>
          </cell>
          <cell r="AG3197">
            <v>2.62608874E-3</v>
          </cell>
          <cell r="AH3197">
            <v>2.9140163500000001E-3</v>
          </cell>
          <cell r="AI3197">
            <v>1.9743076600000002E-3</v>
          </cell>
          <cell r="AJ3197">
            <v>6.5178107999999983E-4</v>
          </cell>
          <cell r="AK3197">
            <v>9.3970868999999988E-4</v>
          </cell>
          <cell r="AL3197">
            <v>3.3724071900000001E-3</v>
          </cell>
          <cell r="AM3197">
            <v>4.2371239500000003E-3</v>
          </cell>
          <cell r="AN3197">
            <v>3.0237259499999998E-3</v>
          </cell>
          <cell r="AO3197">
            <v>3.4868124000000033E-4</v>
          </cell>
          <cell r="AP3197">
            <v>1.2133980000000005E-3</v>
          </cell>
          <cell r="AQ3197">
            <v>2.62608874E-3</v>
          </cell>
          <cell r="AR3197">
            <v>2.9140163500000001E-3</v>
          </cell>
          <cell r="AS3197">
            <v>1.9743076600000002E-3</v>
          </cell>
          <cell r="AT3197">
            <v>6.5178107999999983E-4</v>
          </cell>
          <cell r="AU3197">
            <v>9.3970868999999988E-4</v>
          </cell>
          <cell r="AV3197">
            <v>8.7326092799999994E-3</v>
          </cell>
          <cell r="AX3197">
            <v>7.9523529699999998E-3</v>
          </cell>
          <cell r="AY3197">
            <v>7.8025630999999963E-4</v>
          </cell>
          <cell r="BA3197">
            <v>5.78148877E-3</v>
          </cell>
          <cell r="BB3197">
            <v>6.9373559599999997E-3</v>
          </cell>
          <cell r="BC3197">
            <v>5.0133585500000003E-3</v>
          </cell>
          <cell r="BD3197">
            <v>7.6813021999999967E-4</v>
          </cell>
          <cell r="BE3197">
            <v>1.9239974099999994E-3</v>
          </cell>
          <cell r="BF3197">
            <v>2.2315906800000002E-3</v>
          </cell>
          <cell r="BG3197">
            <v>1.8878360200000001E-3</v>
          </cell>
          <cell r="BH3197">
            <v>1.11293364E-3</v>
          </cell>
          <cell r="BI3197">
            <v>2.0436551065800002</v>
          </cell>
          <cell r="BJ3197">
            <v>5.2189168783</v>
          </cell>
          <cell r="BK3197">
            <v>-0.55643611245000002</v>
          </cell>
          <cell r="BL3197">
            <v>1.0309530981499999</v>
          </cell>
          <cell r="BM3197">
            <v>0.23752000000000001</v>
          </cell>
          <cell r="BN3197">
            <v>0.59482000000000002</v>
          </cell>
          <cell r="BO3197">
            <v>1.0247890577300001</v>
          </cell>
          <cell r="BP3197">
            <v>0.18191100799999999</v>
          </cell>
          <cell r="BQ3197">
            <v>0.75156823564999997</v>
          </cell>
          <cell r="BR3197">
            <v>2.245639302E-2</v>
          </cell>
          <cell r="BS3197">
            <v>2.603453595E-2</v>
          </cell>
          <cell r="BT3197">
            <v>1.8243643659999999E-2</v>
          </cell>
          <cell r="BU3197">
            <v>4.2127493600000003E-3</v>
          </cell>
          <cell r="BV3197">
            <v>7.7908922900000004E-3</v>
          </cell>
          <cell r="BW3197">
            <v>2.0558663599999998E-3</v>
          </cell>
          <cell r="BX3197">
            <v>1.7033099099999999E-3</v>
          </cell>
          <cell r="BY3197">
            <v>1.2766636100000001E-3</v>
          </cell>
        </row>
        <row r="3198">
          <cell r="F3198" t="str">
            <v>LU2313644127</v>
          </cell>
          <cell r="G3198" t="str">
            <v>100230</v>
          </cell>
          <cell r="H3198" t="str">
            <v xml:space="preserve"> </v>
          </cell>
          <cell r="J3198" t="str">
            <v>Share</v>
          </cell>
          <cell r="K3198" t="str">
            <v>GENPART</v>
          </cell>
          <cell r="L3198" t="str">
            <v>GENERALPART MULTI-ASSET BALANCED</v>
          </cell>
          <cell r="M3198" t="str">
            <v>I</v>
          </cell>
          <cell r="N3198" t="str">
            <v>C</v>
          </cell>
          <cell r="P3198" t="str">
            <v>N</v>
          </cell>
          <cell r="Q3198" t="str">
            <v xml:space="preserve"> </v>
          </cell>
          <cell r="R3198" t="str">
            <v>200889</v>
          </cell>
          <cell r="T3198" t="str">
            <v>BM GENERALPART MULTI-ASSET BALANCED [5522]</v>
          </cell>
          <cell r="U3198" t="str">
            <v>5% Cash Index Euro Short Term Rate (EUR) RI 365 Days + 20% MSCI USA (EUR) NR + 5% MSCI Japan (EUR) NR + 15% MSCI Europe (EUR) NR + 5% MSCI Emerging Markets (EUR) NR + 50% Bloomberg Euro Aggregate (EUR) RI</v>
          </cell>
          <cell r="V3198" t="str">
            <v>Management Benchmark</v>
          </cell>
          <cell r="W3198" t="str">
            <v>EUR</v>
          </cell>
          <cell r="X3198" t="str">
            <v>EUR</v>
          </cell>
          <cell r="Y3198">
            <v>46142</v>
          </cell>
          <cell r="Z3198">
            <v>44294</v>
          </cell>
          <cell r="AA3198" t="str">
            <v>April 2026</v>
          </cell>
          <cell r="AB3198">
            <v>117.74</v>
          </cell>
          <cell r="AD3198">
            <v>26586764.52</v>
          </cell>
          <cell r="AE3198">
            <v>107130409.04000001</v>
          </cell>
          <cell r="AF3198" t="str">
            <v>107130409.04</v>
          </cell>
          <cell r="AG3198">
            <v>4.0933604460000002E-2</v>
          </cell>
          <cell r="AH3198">
            <v>4.1470699979999998E-2</v>
          </cell>
          <cell r="AI3198">
            <v>3.7127588900000001E-2</v>
          </cell>
          <cell r="AJ3198">
            <v>3.8060155600000006E-3</v>
          </cell>
          <cell r="AK3198">
            <v>4.3431110799999964E-3</v>
          </cell>
          <cell r="AL3198">
            <v>1.7983745459999999E-2</v>
          </cell>
          <cell r="AM3198">
            <v>1.9561227010000001E-2</v>
          </cell>
          <cell r="AN3198">
            <v>1.541849465E-2</v>
          </cell>
          <cell r="AO3198">
            <v>2.5652508099999992E-3</v>
          </cell>
          <cell r="AP3198">
            <v>4.1427323600000017E-3</v>
          </cell>
          <cell r="AQ3198">
            <v>4.0933604460000002E-2</v>
          </cell>
          <cell r="AR3198">
            <v>4.1470699979999998E-2</v>
          </cell>
          <cell r="AS3198">
            <v>3.7127588900000001E-2</v>
          </cell>
          <cell r="AT3198">
            <v>3.8060155600000006E-3</v>
          </cell>
          <cell r="AU3198">
            <v>4.3431110799999964E-3</v>
          </cell>
          <cell r="AV3198">
            <v>3.1269160019999999E-2</v>
          </cell>
          <cell r="AX3198">
            <v>2.7943832259999999E-2</v>
          </cell>
          <cell r="AY3198">
            <v>3.3253277599999999E-3</v>
          </cell>
          <cell r="BA3198">
            <v>3.3804548249999997E-2</v>
          </cell>
          <cell r="BB3198">
            <v>3.5940666449999999E-2</v>
          </cell>
          <cell r="BC3198">
            <v>3.0365458009999999E-2</v>
          </cell>
          <cell r="BD3198">
            <v>3.4390902399999979E-3</v>
          </cell>
          <cell r="BE3198">
            <v>5.5752084399999999E-3</v>
          </cell>
          <cell r="BF3198">
            <v>5.9199603119999999E-2</v>
          </cell>
          <cell r="BG3198">
            <v>5.1395969630000003E-2</v>
          </cell>
          <cell r="BH3198">
            <v>1.002112629E-2</v>
          </cell>
          <cell r="BI3198">
            <v>1.1101343317999999</v>
          </cell>
          <cell r="BJ3198">
            <v>1.78340515929</v>
          </cell>
          <cell r="BK3198">
            <v>1.4360738286099999</v>
          </cell>
          <cell r="BL3198">
            <v>1.54988911418</v>
          </cell>
          <cell r="BM3198">
            <v>5.9903999999999999E-2</v>
          </cell>
          <cell r="BN3198">
            <v>0.75617000000000001</v>
          </cell>
          <cell r="BO3198">
            <v>1.14448665292</v>
          </cell>
          <cell r="BP3198">
            <v>-0.26255419600000002</v>
          </cell>
          <cell r="BQ3198">
            <v>0.98728377958999991</v>
          </cell>
          <cell r="BR3198">
            <v>0.11973371374</v>
          </cell>
          <cell r="BS3198">
            <v>0.12678271524000001</v>
          </cell>
          <cell r="BT3198">
            <v>0.11246907512</v>
          </cell>
          <cell r="BU3198">
            <v>7.2646386199999996E-3</v>
          </cell>
          <cell r="BV3198">
            <v>1.4313640120000012E-2</v>
          </cell>
          <cell r="BW3198">
            <v>5.4255644130000003E-2</v>
          </cell>
          <cell r="BX3198">
            <v>4.7268800479999998E-2</v>
          </cell>
          <cell r="BY3198">
            <v>9.40242453E-3</v>
          </cell>
        </row>
        <row r="3199">
          <cell r="F3199" t="str">
            <v>LU2572684202</v>
          </cell>
          <cell r="G3199" t="str">
            <v>102290</v>
          </cell>
          <cell r="H3199" t="str">
            <v xml:space="preserve"> </v>
          </cell>
          <cell r="J3199" t="str">
            <v>Share</v>
          </cell>
          <cell r="K3199" t="str">
            <v>PEWOHC</v>
          </cell>
          <cell r="L3199" t="str">
            <v>BNP Paribas Funds Health Care Innovators</v>
          </cell>
          <cell r="M3199" t="str">
            <v>Classic SEK</v>
          </cell>
          <cell r="N3199" t="str">
            <v>C</v>
          </cell>
          <cell r="P3199" t="str">
            <v>N</v>
          </cell>
          <cell r="Q3199" t="str">
            <v xml:space="preserve"> </v>
          </cell>
          <cell r="R3199" t="str">
            <v>90148</v>
          </cell>
          <cell r="T3199" t="str">
            <v>BM BNP Paribas Funds Health Care Innovators [14479]</v>
          </cell>
          <cell r="U3199" t="str">
            <v>MSCI World Health Care 10/40 (EUR) NR</v>
          </cell>
          <cell r="V3199" t="str">
            <v>Official Benchmark</v>
          </cell>
          <cell r="W3199" t="str">
            <v>SEK</v>
          </cell>
          <cell r="X3199" t="str">
            <v>EUR</v>
          </cell>
          <cell r="Y3199">
            <v>46142</v>
          </cell>
          <cell r="Z3199">
            <v>45219</v>
          </cell>
          <cell r="AA3199" t="str">
            <v>April 2026</v>
          </cell>
          <cell r="AB3199">
            <v>17472.53</v>
          </cell>
          <cell r="AD3199">
            <v>9232884.25</v>
          </cell>
          <cell r="AE3199">
            <v>1362321911.71</v>
          </cell>
          <cell r="AF3199" t="str">
            <v>1362321911.71</v>
          </cell>
          <cell r="AG3199">
            <v>-3.9704423480000001E-2</v>
          </cell>
          <cell r="AH3199">
            <v>-3.816792049E-2</v>
          </cell>
          <cell r="AI3199">
            <v>-3.1316100659999999E-2</v>
          </cell>
          <cell r="AJ3199">
            <v>-8.3883228200000021E-3</v>
          </cell>
          <cell r="AK3199">
            <v>-6.8518198300000013E-3</v>
          </cell>
          <cell r="AL3199">
            <v>-3.1150086220000001E-2</v>
          </cell>
          <cell r="AM3199">
            <v>-2.650383689E-2</v>
          </cell>
          <cell r="AN3199">
            <v>-1.5603069170000001E-2</v>
          </cell>
          <cell r="AO3199">
            <v>-1.554701705E-2</v>
          </cell>
          <cell r="AP3199">
            <v>-1.0900767719999999E-2</v>
          </cell>
          <cell r="AQ3199">
            <v>-3.9704423480000001E-2</v>
          </cell>
          <cell r="AR3199">
            <v>-3.816792049E-2</v>
          </cell>
          <cell r="AS3199">
            <v>-3.1316100659999999E-2</v>
          </cell>
          <cell r="AT3199">
            <v>-8.3883228200000021E-3</v>
          </cell>
          <cell r="AU3199">
            <v>-6.8518198300000013E-3</v>
          </cell>
          <cell r="AV3199">
            <v>-6.5399709759999994E-2</v>
          </cell>
          <cell r="AX3199">
            <v>-4.5110464700000002E-3</v>
          </cell>
          <cell r="AY3199">
            <v>-6.0888663289999992E-2</v>
          </cell>
          <cell r="BA3199">
            <v>-8.811871215E-2</v>
          </cell>
          <cell r="BB3199">
            <v>-8.2276911009999995E-2</v>
          </cell>
          <cell r="BC3199">
            <v>-4.375525685E-2</v>
          </cell>
          <cell r="BD3199">
            <v>-4.43634553E-2</v>
          </cell>
          <cell r="BE3199">
            <v>-3.8521654159999995E-2</v>
          </cell>
          <cell r="BF3199">
            <v>0.16153095451999999</v>
          </cell>
          <cell r="BG3199">
            <v>0.14424091360999999</v>
          </cell>
          <cell r="BH3199">
            <v>6.9829117440000005E-2</v>
          </cell>
          <cell r="BI3199">
            <v>-1.297180983E-2</v>
          </cell>
          <cell r="BJ3199">
            <v>0.27286704401</v>
          </cell>
          <cell r="BK3199">
            <v>9.3070288540000004E-2</v>
          </cell>
          <cell r="BL3199">
            <v>0.21657621252000001</v>
          </cell>
          <cell r="BM3199">
            <v>-0.103612</v>
          </cell>
          <cell r="BN3199">
            <v>1.917176</v>
          </cell>
          <cell r="BO3199">
            <v>1.00756432346</v>
          </cell>
          <cell r="BP3199">
            <v>0.136001549</v>
          </cell>
          <cell r="BQ3199">
            <v>0.80948903953999995</v>
          </cell>
          <cell r="BR3199">
            <v>2.6007611440000002E-2</v>
          </cell>
          <cell r="BS3199">
            <v>4.6109180350000001E-2</v>
          </cell>
          <cell r="BT3199">
            <v>1.720385696E-2</v>
          </cell>
          <cell r="BU3199">
            <v>8.803754480000002E-3</v>
          </cell>
          <cell r="BV3199">
            <v>2.8905323390000001E-2</v>
          </cell>
          <cell r="BW3199">
            <v>0.15235248924</v>
          </cell>
          <cell r="BX3199">
            <v>0.14000331132999999</v>
          </cell>
          <cell r="BY3199">
            <v>6.6260947779999996E-2</v>
          </cell>
        </row>
        <row r="3200">
          <cell r="F3200" t="str">
            <v>LU3082774962</v>
          </cell>
          <cell r="G3200" t="str">
            <v>103857</v>
          </cell>
          <cell r="H3200" t="str">
            <v xml:space="preserve"> </v>
          </cell>
          <cell r="J3200" t="str">
            <v>Share</v>
          </cell>
          <cell r="K3200" t="str">
            <v>FENII</v>
          </cell>
          <cell r="L3200" t="str">
            <v>BNP Paribas Funds Environmental Infrastructure Income</v>
          </cell>
          <cell r="M3200" t="str">
            <v>Privilege RH GBP</v>
          </cell>
          <cell r="N3200" t="str">
            <v>C</v>
          </cell>
          <cell r="P3200" t="str">
            <v>Y</v>
          </cell>
          <cell r="Q3200" t="str">
            <v xml:space="preserve"> </v>
          </cell>
          <cell r="T3200" t="str">
            <v>No BM</v>
          </cell>
          <cell r="U3200" t="str">
            <v>No BM</v>
          </cell>
          <cell r="V3200" t="str">
            <v>No BM</v>
          </cell>
          <cell r="W3200" t="str">
            <v>GBP</v>
          </cell>
          <cell r="X3200" t="str">
            <v>EUR</v>
          </cell>
          <cell r="Y3200">
            <v>46142</v>
          </cell>
          <cell r="Z3200">
            <v>45940</v>
          </cell>
          <cell r="AA3200" t="str">
            <v>April 2026</v>
          </cell>
          <cell r="AB3200">
            <v>40.19</v>
          </cell>
          <cell r="AD3200">
            <v>9204.9</v>
          </cell>
          <cell r="AE3200">
            <v>16902613.620000001</v>
          </cell>
          <cell r="AF3200" t="str">
            <v>16902613.62</v>
          </cell>
          <cell r="AG3200">
            <v>4.1461518529999998E-2</v>
          </cell>
          <cell r="AH3200">
            <v>4.2364092069999998E-2</v>
          </cell>
          <cell r="AL3200">
            <v>9.3010606470000007E-2</v>
          </cell>
          <cell r="AM3200">
            <v>9.5852534830000002E-2</v>
          </cell>
          <cell r="AQ3200">
            <v>4.1461518529999998E-2</v>
          </cell>
          <cell r="AR3200">
            <v>4.2364092069999998E-2</v>
          </cell>
          <cell r="AV3200">
            <v>0.12924978927</v>
          </cell>
          <cell r="BA3200">
            <v>0.13211267605999999</v>
          </cell>
          <cell r="BB3200">
            <v>0.13603913103000001</v>
          </cell>
        </row>
        <row r="3201">
          <cell r="F3201" t="str">
            <v>FR0013523560</v>
          </cell>
          <cell r="G3201" t="str">
            <v>44254</v>
          </cell>
          <cell r="H3201" t="str">
            <v xml:space="preserve"> </v>
          </cell>
          <cell r="J3201" t="str">
            <v>Share</v>
          </cell>
          <cell r="K3201" t="str">
            <v>MULT</v>
          </cell>
          <cell r="L3201" t="str">
            <v>MULTIPAR BNP PARIBAS HORIZON LONG TERME</v>
          </cell>
          <cell r="M3201" t="str">
            <v>RE</v>
          </cell>
          <cell r="N3201" t="str">
            <v>C</v>
          </cell>
          <cell r="P3201" t="str">
            <v>N</v>
          </cell>
          <cell r="Q3201" t="str">
            <v xml:space="preserve"> </v>
          </cell>
          <cell r="R3201" t="str">
            <v>266544</v>
          </cell>
          <cell r="T3201" t="str">
            <v>BM MULTIPAR BNP PARIBAS HORIZON LONG TERME [43578]</v>
          </cell>
          <cell r="U3201" t="str">
            <v>69% MSCI AC World (EUR) NR + 13% MSCI Europe (EUR) NR + 10% MSCI EMU Micro cap (EUR) NR + 8% Cash Index Euro Short Term Rate (EUR) RI 365 Days</v>
          </cell>
          <cell r="V3201" t="str">
            <v>Official Benchmark</v>
          </cell>
          <cell r="W3201" t="str">
            <v>EUR</v>
          </cell>
          <cell r="X3201" t="str">
            <v>EUR</v>
          </cell>
          <cell r="Y3201">
            <v>46112</v>
          </cell>
          <cell r="Z3201">
            <v>44195</v>
          </cell>
          <cell r="AA3201" t="str">
            <v>March 2026</v>
          </cell>
          <cell r="AB3201">
            <v>13.2883</v>
          </cell>
          <cell r="AD3201">
            <v>16681354.210000001</v>
          </cell>
          <cell r="AE3201">
            <v>313097884.07999998</v>
          </cell>
          <cell r="AF3201" t="str">
            <v>313097884.08</v>
          </cell>
          <cell r="AG3201">
            <v>-6.2156821229999999E-2</v>
          </cell>
          <cell r="AH3201">
            <v>-6.1075868470000003E-2</v>
          </cell>
          <cell r="AI3201">
            <v>-4.9866851810000001E-2</v>
          </cell>
          <cell r="AJ3201">
            <v>-1.2289969419999998E-2</v>
          </cell>
          <cell r="AK3201">
            <v>-1.1209016660000001E-2</v>
          </cell>
          <cell r="AL3201">
            <v>-2.2308060179999999E-2</v>
          </cell>
          <cell r="AM3201">
            <v>-1.9141597310000001E-2</v>
          </cell>
          <cell r="AN3201">
            <v>-1.438172006E-2</v>
          </cell>
          <cell r="AO3201">
            <v>-7.9263401199999983E-3</v>
          </cell>
          <cell r="AP3201">
            <v>-4.7598772500000008E-3</v>
          </cell>
          <cell r="AQ3201">
            <v>-2.2308060179999999E-2</v>
          </cell>
          <cell r="AR3201">
            <v>-1.9141597310000001E-2</v>
          </cell>
          <cell r="AS3201">
            <v>-1.438172006E-2</v>
          </cell>
          <cell r="AT3201">
            <v>-7.9263401199999983E-3</v>
          </cell>
          <cell r="AU3201">
            <v>-4.7598772500000008E-3</v>
          </cell>
          <cell r="AV3201">
            <v>1.5591204730000001E-2</v>
          </cell>
          <cell r="AX3201">
            <v>1.8922202499999999E-2</v>
          </cell>
          <cell r="AY3201">
            <v>-3.3309977699999983E-3</v>
          </cell>
          <cell r="BA3201">
            <v>-2.2308060179999999E-2</v>
          </cell>
          <cell r="BB3201">
            <v>-1.9141597310000001E-2</v>
          </cell>
          <cell r="BC3201">
            <v>-1.438172006E-2</v>
          </cell>
          <cell r="BD3201">
            <v>-7.9263401199999983E-3</v>
          </cell>
          <cell r="BE3201">
            <v>-4.7598772500000008E-3</v>
          </cell>
          <cell r="BF3201">
            <v>8.7319996270000005E-2</v>
          </cell>
          <cell r="BG3201">
            <v>8.3624574940000002E-2</v>
          </cell>
          <cell r="BH3201">
            <v>1.437891512E-2</v>
          </cell>
          <cell r="BI3201">
            <v>-1.4099606066700001</v>
          </cell>
          <cell r="BJ3201">
            <v>-0.49614756023999995</v>
          </cell>
          <cell r="BK3201">
            <v>0.76015067514000001</v>
          </cell>
          <cell r="BL3201">
            <v>0.91078411247000002</v>
          </cell>
          <cell r="BM3201">
            <v>-2.3546419999999997</v>
          </cell>
          <cell r="BN3201">
            <v>-1.001465</v>
          </cell>
          <cell r="BO3201">
            <v>1.03025461716</v>
          </cell>
          <cell r="BP3201">
            <v>-2.1739759950000002</v>
          </cell>
          <cell r="BQ3201">
            <v>0.97348568273999991</v>
          </cell>
          <cell r="BR3201">
            <v>0.10150201429</v>
          </cell>
          <cell r="BS3201">
            <v>0.1150353167</v>
          </cell>
          <cell r="BW3201">
            <v>0.13596398293</v>
          </cell>
        </row>
        <row r="3202">
          <cell r="F3202" t="str">
            <v>BE6309509477</v>
          </cell>
          <cell r="G3202" t="str">
            <v>42861</v>
          </cell>
          <cell r="H3202" t="str">
            <v xml:space="preserve"> </v>
          </cell>
          <cell r="J3202" t="str">
            <v>Share</v>
          </cell>
          <cell r="K3202" t="str">
            <v>ETBERR</v>
          </cell>
          <cell r="L3202" t="str">
            <v>Euroclear Treasury Fund Be "RR"</v>
          </cell>
          <cell r="M3202" t="str">
            <v>I</v>
          </cell>
          <cell r="N3202" t="str">
            <v>C</v>
          </cell>
          <cell r="P3202" t="str">
            <v>N</v>
          </cell>
          <cell r="Q3202" t="str">
            <v xml:space="preserve"> </v>
          </cell>
          <cell r="R3202" t="str">
            <v>200526</v>
          </cell>
          <cell r="T3202" t="str">
            <v>BM for Euroclear Treasury Fund Be "RR"</v>
          </cell>
          <cell r="U3202" t="str">
            <v>33.33% OLO 1% 6/2026 + 33.33% OLO 0.8% 6/2027 + 33.34% OAT 0.25% 11/2026 -- (EUR)</v>
          </cell>
          <cell r="V3202" t="str">
            <v>Official Benchmark</v>
          </cell>
          <cell r="W3202" t="str">
            <v>EUR</v>
          </cell>
          <cell r="X3202" t="str">
            <v>EUR</v>
          </cell>
          <cell r="Y3202">
            <v>46142</v>
          </cell>
          <cell r="Z3202">
            <v>43438</v>
          </cell>
          <cell r="AA3202" t="str">
            <v>April 2026</v>
          </cell>
          <cell r="AB3202">
            <v>1014.69</v>
          </cell>
          <cell r="AD3202">
            <v>142056942.72</v>
          </cell>
          <cell r="AE3202">
            <v>142056942.72</v>
          </cell>
          <cell r="AF3202" t="str">
            <v>142056942.72</v>
          </cell>
          <cell r="AG3202">
            <v>1.9947268099999999E-3</v>
          </cell>
          <cell r="AH3202">
            <v>2.1634023000000001E-3</v>
          </cell>
          <cell r="AI3202">
            <v>1.75864881E-3</v>
          </cell>
          <cell r="AJ3202">
            <v>2.3607799999999981E-4</v>
          </cell>
          <cell r="AK3202">
            <v>4.0475349000000009E-4</v>
          </cell>
          <cell r="AL3202">
            <v>8.9763064999999996E-4</v>
          </cell>
          <cell r="AM3202">
            <v>1.40317488E-3</v>
          </cell>
          <cell r="AN3202">
            <v>3.2497442000000001E-4</v>
          </cell>
          <cell r="AO3202">
            <v>5.7265622999999989E-4</v>
          </cell>
          <cell r="AP3202">
            <v>1.07820046E-3</v>
          </cell>
          <cell r="AQ3202">
            <v>1.9947268099999999E-3</v>
          </cell>
          <cell r="AR3202">
            <v>2.1634023000000001E-3</v>
          </cell>
          <cell r="AS3202">
            <v>1.75864881E-3</v>
          </cell>
          <cell r="AT3202">
            <v>2.3607799999999981E-4</v>
          </cell>
          <cell r="AU3202">
            <v>4.0475349000000009E-4</v>
          </cell>
          <cell r="AV3202">
            <v>5.3104534700000004E-3</v>
          </cell>
          <cell r="AX3202">
            <v>3.37988284E-3</v>
          </cell>
          <cell r="AY3202">
            <v>1.9305706300000005E-3</v>
          </cell>
          <cell r="BA3202">
            <v>2.8463842E-3</v>
          </cell>
          <cell r="BB3202">
            <v>3.5217929E-3</v>
          </cell>
          <cell r="BC3202">
            <v>1.9964615300000002E-3</v>
          </cell>
          <cell r="BD3202">
            <v>8.4992266999999984E-4</v>
          </cell>
          <cell r="BE3202">
            <v>1.5253313699999998E-3</v>
          </cell>
          <cell r="BF3202">
            <v>3.4712833700000002E-3</v>
          </cell>
          <cell r="BG3202">
            <v>3.1924549200000002E-3</v>
          </cell>
          <cell r="BH3202">
            <v>7.9878950999999997E-4</v>
          </cell>
          <cell r="BI3202">
            <v>4.8100520750799998</v>
          </cell>
          <cell r="BJ3202">
            <v>7.3999150716499997</v>
          </cell>
          <cell r="BK3202">
            <v>-2.4658278353199998</v>
          </cell>
          <cell r="BL3202">
            <v>-1.8700328740900001</v>
          </cell>
          <cell r="BM3202">
            <v>0.46002300000000002</v>
          </cell>
          <cell r="BN3202">
            <v>0.66789100000000001</v>
          </cell>
          <cell r="BO3202">
            <v>1.0598412497599998</v>
          </cell>
          <cell r="BP3202">
            <v>0.33106630000000004</v>
          </cell>
          <cell r="BQ3202">
            <v>0.95006003716999998</v>
          </cell>
          <cell r="BR3202">
            <v>1.173573166E-2</v>
          </cell>
          <cell r="BS3202">
            <v>1.3809670059999999E-2</v>
          </cell>
          <cell r="BT3202">
            <v>7.10115035E-3</v>
          </cell>
          <cell r="BU3202">
            <v>4.6345813100000001E-3</v>
          </cell>
          <cell r="BV3202">
            <v>6.7085197099999994E-3</v>
          </cell>
          <cell r="BW3202">
            <v>3.7827659899999999E-3</v>
          </cell>
          <cell r="BX3202">
            <v>3.7188652000000001E-3</v>
          </cell>
          <cell r="BY3202">
            <v>1.0030516299999999E-3</v>
          </cell>
        </row>
        <row r="3203">
          <cell r="F3203" t="str">
            <v>FR001400ONH8</v>
          </cell>
          <cell r="G3203" t="str">
            <v>101092</v>
          </cell>
          <cell r="H3203" t="str">
            <v xml:space="preserve"> </v>
          </cell>
          <cell r="J3203" t="str">
            <v>Share</v>
          </cell>
          <cell r="K3203" t="str">
            <v>MUAQ</v>
          </cell>
          <cell r="L3203" t="str">
            <v>MULTIPAR AQUA</v>
          </cell>
          <cell r="M3203" t="str">
            <v>G</v>
          </cell>
          <cell r="N3203" t="str">
            <v>C</v>
          </cell>
          <cell r="P3203" t="str">
            <v>N</v>
          </cell>
          <cell r="Q3203" t="str">
            <v xml:space="preserve"> </v>
          </cell>
          <cell r="R3203" t="str">
            <v>263307</v>
          </cell>
          <cell r="T3203" t="str">
            <v>BM MULTIPAR AQUA [44293]</v>
          </cell>
          <cell r="U3203" t="str">
            <v>MSCI World (EUR) NR</v>
          </cell>
          <cell r="V3203" t="str">
            <v>Official Benchmark</v>
          </cell>
          <cell r="W3203" t="str">
            <v>EUR</v>
          </cell>
          <cell r="X3203" t="str">
            <v>EUR</v>
          </cell>
          <cell r="Y3203">
            <v>46112</v>
          </cell>
          <cell r="Z3203">
            <v>44959</v>
          </cell>
          <cell r="AA3203" t="str">
            <v>March 2026</v>
          </cell>
          <cell r="AB3203">
            <v>11.601699999999999</v>
          </cell>
          <cell r="AD3203">
            <v>99390940.450000003</v>
          </cell>
          <cell r="AE3203">
            <v>112524117.59</v>
          </cell>
          <cell r="AF3203" t="str">
            <v>112524117.59</v>
          </cell>
          <cell r="AG3203">
            <v>-8.5630743529999997E-2</v>
          </cell>
          <cell r="AH3203">
            <v>-8.5229697090000001E-2</v>
          </cell>
          <cell r="AI3203">
            <v>-4.0535205370000001E-2</v>
          </cell>
          <cell r="AJ3203">
            <v>-4.5095538159999997E-2</v>
          </cell>
          <cell r="AK3203">
            <v>-4.469449172E-2</v>
          </cell>
          <cell r="AL3203">
            <v>1.664957894E-2</v>
          </cell>
          <cell r="AM3203">
            <v>1.7900464080000001E-2</v>
          </cell>
          <cell r="AN3203">
            <v>-1.710844781E-2</v>
          </cell>
          <cell r="AO3203">
            <v>3.3758026750000003E-2</v>
          </cell>
          <cell r="AP3203">
            <v>3.5008911890000001E-2</v>
          </cell>
          <cell r="AQ3203">
            <v>1.664957894E-2</v>
          </cell>
          <cell r="AR3203">
            <v>1.7900464080000001E-2</v>
          </cell>
          <cell r="AS3203">
            <v>-1.710844781E-2</v>
          </cell>
          <cell r="AT3203">
            <v>3.3758026750000003E-2</v>
          </cell>
          <cell r="AU3203">
            <v>3.5008911890000001E-2</v>
          </cell>
          <cell r="AV3203">
            <v>7.3368527100000002E-3</v>
          </cell>
          <cell r="AX3203">
            <v>1.4007998420000001E-2</v>
          </cell>
          <cell r="AY3203">
            <v>-6.6711457100000005E-3</v>
          </cell>
          <cell r="BA3203">
            <v>1.664957894E-2</v>
          </cell>
          <cell r="BB3203">
            <v>1.7900464080000001E-2</v>
          </cell>
          <cell r="BC3203">
            <v>-1.710844781E-2</v>
          </cell>
          <cell r="BD3203">
            <v>3.3758026750000003E-2</v>
          </cell>
          <cell r="BE3203">
            <v>3.5008911890000001E-2</v>
          </cell>
          <cell r="BF3203">
            <v>0.11701798362</v>
          </cell>
          <cell r="BG3203">
            <v>9.3270608850000006E-2</v>
          </cell>
          <cell r="BH3203">
            <v>8.7158172850000007E-2</v>
          </cell>
          <cell r="BI3203">
            <v>-0.78947286225999991</v>
          </cell>
          <cell r="BJ3203">
            <v>-0.73070473149999993</v>
          </cell>
          <cell r="BK3203">
            <v>0.12454211630000001</v>
          </cell>
          <cell r="BL3203">
            <v>0.16827801876999998</v>
          </cell>
          <cell r="BM3203">
            <v>-5.7689209999999997</v>
          </cell>
          <cell r="BN3203">
            <v>-5.2510330000000005</v>
          </cell>
          <cell r="BO3203">
            <v>0.85189043355000005</v>
          </cell>
          <cell r="BP3203">
            <v>-4.6602056560000005</v>
          </cell>
          <cell r="BQ3203">
            <v>0.46105409677999998</v>
          </cell>
          <cell r="BR3203">
            <v>4.3121352979999999E-2</v>
          </cell>
          <cell r="BS3203">
            <v>4.8336799149999998E-2</v>
          </cell>
          <cell r="BT3203">
            <v>0.11468550579</v>
          </cell>
          <cell r="BU3203">
            <v>-7.1564152810000004E-2</v>
          </cell>
          <cell r="BV3203">
            <v>-6.6348706640000005E-2</v>
          </cell>
          <cell r="BW3203">
            <v>0.16049579201</v>
          </cell>
          <cell r="BX3203">
            <v>0.16915378725999999</v>
          </cell>
          <cell r="BY3203">
            <v>8.3653927510000003E-2</v>
          </cell>
        </row>
        <row r="3204">
          <cell r="F3204" t="str">
            <v>LU2702307336</v>
          </cell>
          <cell r="G3204" t="str">
            <v>102258</v>
          </cell>
          <cell r="H3204" t="str">
            <v xml:space="preserve"> </v>
          </cell>
          <cell r="J3204" t="str">
            <v>Share</v>
          </cell>
          <cell r="K3204" t="str">
            <v>SLGBJP</v>
          </cell>
          <cell r="L3204" t="str">
            <v>AMSelect JP Morgan Global Bond</v>
          </cell>
          <cell r="M3204" t="str">
            <v>X</v>
          </cell>
          <cell r="N3204" t="str">
            <v>D</v>
          </cell>
          <cell r="P3204" t="str">
            <v>N</v>
          </cell>
          <cell r="Q3204" t="str">
            <v xml:space="preserve"> </v>
          </cell>
          <cell r="R3204" t="str">
            <v>265086</v>
          </cell>
          <cell r="T3204" t="str">
            <v>BM AMSelect JP Morgan Global Bond [44603]</v>
          </cell>
          <cell r="U3204" t="str">
            <v>Bloomberg Global Aggregate (Hedged in USD) RI</v>
          </cell>
          <cell r="V3204" t="str">
            <v>Official Benchmark</v>
          </cell>
          <cell r="W3204" t="str">
            <v>USD</v>
          </cell>
          <cell r="X3204" t="str">
            <v>USD</v>
          </cell>
          <cell r="Y3204">
            <v>46142</v>
          </cell>
          <cell r="Z3204">
            <v>45447</v>
          </cell>
          <cell r="AA3204" t="str">
            <v>April 2026</v>
          </cell>
          <cell r="AB3204">
            <v>102020.680091</v>
          </cell>
          <cell r="AD3204">
            <v>289271068.66000003</v>
          </cell>
          <cell r="AE3204">
            <v>298363867.55000001</v>
          </cell>
          <cell r="AF3204" t="str">
            <v>254348806.57261</v>
          </cell>
          <cell r="AG3204">
            <v>1.433801038E-2</v>
          </cell>
          <cell r="AH3204">
            <v>1.473443799E-2</v>
          </cell>
          <cell r="AI3204">
            <v>3.0020263599999999E-3</v>
          </cell>
          <cell r="AJ3204">
            <v>1.133598402E-2</v>
          </cell>
          <cell r="AK3204">
            <v>1.173241163E-2</v>
          </cell>
          <cell r="AL3204">
            <v>-8.9828325600000009E-3</v>
          </cell>
          <cell r="AM3204">
            <v>-7.81989768E-3</v>
          </cell>
          <cell r="AN3204">
            <v>-9.5282753E-4</v>
          </cell>
          <cell r="AO3204">
            <v>-8.0300050300000005E-3</v>
          </cell>
          <cell r="AP3204">
            <v>-6.8670701499999997E-3</v>
          </cell>
          <cell r="AQ3204">
            <v>1.433801038E-2</v>
          </cell>
          <cell r="AR3204">
            <v>1.473443799E-2</v>
          </cell>
          <cell r="AS3204">
            <v>3.0020263599999999E-3</v>
          </cell>
          <cell r="AT3204">
            <v>1.133598402E-2</v>
          </cell>
          <cell r="AU3204">
            <v>1.173241163E-2</v>
          </cell>
          <cell r="AV3204">
            <v>5.0747237300000003E-3</v>
          </cell>
          <cell r="AX3204">
            <v>1.4158646200000001E-3</v>
          </cell>
          <cell r="AY3204">
            <v>3.65885911E-3</v>
          </cell>
          <cell r="BA3204">
            <v>-6.3836041000000002E-4</v>
          </cell>
          <cell r="BB3204">
            <v>9.254749E-4</v>
          </cell>
          <cell r="BC3204">
            <v>1.4622346300000001E-3</v>
          </cell>
          <cell r="BD3204">
            <v>-2.1005950400000001E-3</v>
          </cell>
          <cell r="BE3204">
            <v>-5.3675973000000005E-4</v>
          </cell>
          <cell r="BF3204">
            <v>3.7187031090000003E-2</v>
          </cell>
          <cell r="BG3204">
            <v>2.4751952430000002E-2</v>
          </cell>
          <cell r="BH3204">
            <v>2.0143223809999999E-2</v>
          </cell>
          <cell r="BI3204">
            <v>0.54848560759999998</v>
          </cell>
          <cell r="BJ3204">
            <v>0.79152377267000007</v>
          </cell>
          <cell r="BK3204">
            <v>5.2285887289999999E-2</v>
          </cell>
          <cell r="BL3204">
            <v>0.18399572569</v>
          </cell>
          <cell r="BM3204">
            <v>1.391553</v>
          </cell>
          <cell r="BN3204">
            <v>1.8880500000000002</v>
          </cell>
          <cell r="BO3204">
            <v>1.2985911812400002</v>
          </cell>
          <cell r="BP3204">
            <v>0.22686579600000001</v>
          </cell>
          <cell r="BQ3204">
            <v>0.74710356375999998</v>
          </cell>
          <cell r="BR3204">
            <v>6.0165675080000001E-2</v>
          </cell>
          <cell r="BS3204">
            <v>6.5218742539999999E-2</v>
          </cell>
          <cell r="BT3204">
            <v>2.788250166E-2</v>
          </cell>
          <cell r="BU3204">
            <v>3.2283173420000005E-2</v>
          </cell>
          <cell r="BV3204">
            <v>3.7336240879999996E-2</v>
          </cell>
          <cell r="BW3204">
            <v>3.5293584160000002E-2</v>
          </cell>
          <cell r="BX3204">
            <v>2.480029148E-2</v>
          </cell>
          <cell r="BY3204">
            <v>2.001829103E-2</v>
          </cell>
        </row>
        <row r="3205">
          <cell r="F3205" t="str">
            <v>LU2702307336</v>
          </cell>
          <cell r="G3205" t="str">
            <v>102258</v>
          </cell>
          <cell r="H3205" t="str">
            <v xml:space="preserve"> </v>
          </cell>
          <cell r="J3205" t="str">
            <v>Share</v>
          </cell>
          <cell r="K3205" t="str">
            <v>SLGBJP</v>
          </cell>
          <cell r="L3205" t="str">
            <v>AMSelect JP Morgan Global Bond</v>
          </cell>
          <cell r="M3205" t="str">
            <v>X</v>
          </cell>
          <cell r="N3205" t="str">
            <v>D</v>
          </cell>
          <cell r="P3205" t="str">
            <v>N</v>
          </cell>
          <cell r="Q3205" t="str">
            <v xml:space="preserve"> </v>
          </cell>
          <cell r="T3205" t="str">
            <v>No BM</v>
          </cell>
          <cell r="U3205" t="str">
            <v>No BM</v>
          </cell>
          <cell r="V3205" t="str">
            <v>No BM</v>
          </cell>
          <cell r="W3205" t="str">
            <v>USD</v>
          </cell>
          <cell r="X3205" t="str">
            <v>USD</v>
          </cell>
          <cell r="Y3205">
            <v>46080</v>
          </cell>
          <cell r="Z3205">
            <v>45447</v>
          </cell>
          <cell r="AA3205" t="str">
            <v>February 2026</v>
          </cell>
          <cell r="AD3205">
            <v>318084951.20999998</v>
          </cell>
          <cell r="AE3205">
            <v>327274822.13</v>
          </cell>
        </row>
        <row r="3206">
          <cell r="F3206" t="str">
            <v>LU1956155789</v>
          </cell>
          <cell r="G3206" t="str">
            <v>43201</v>
          </cell>
          <cell r="H3206" t="str">
            <v xml:space="preserve"> </v>
          </cell>
          <cell r="J3206" t="str">
            <v>Share</v>
          </cell>
          <cell r="K3206" t="str">
            <v>PSMAB</v>
          </cell>
          <cell r="L3206" t="str">
            <v>BNP Paribas Funds Sustainable Multi-Asset Balanced</v>
          </cell>
          <cell r="M3206" t="str">
            <v>I</v>
          </cell>
          <cell r="N3206" t="str">
            <v>C</v>
          </cell>
          <cell r="P3206" t="str">
            <v>N</v>
          </cell>
          <cell r="Q3206" t="str">
            <v xml:space="preserve"> </v>
          </cell>
          <cell r="R3206" t="str">
            <v>50426</v>
          </cell>
          <cell r="T3206" t="str">
            <v>BM BNP Paribas Funds Sustainable Multi-Asset Balanced - [43288]</v>
          </cell>
          <cell r="U3206" t="str">
            <v>50% MSCI AC World (EUR) NR + 50% Bloomberg Euro Aggregate (EUR) RI</v>
          </cell>
          <cell r="V3206" t="str">
            <v>Official Benchmark</v>
          </cell>
          <cell r="W3206" t="str">
            <v>EUR</v>
          </cell>
          <cell r="X3206" t="str">
            <v>EUR</v>
          </cell>
          <cell r="Y3206">
            <v>46142</v>
          </cell>
          <cell r="Z3206">
            <v>37866</v>
          </cell>
          <cell r="AA3206" t="str">
            <v>April 2026</v>
          </cell>
          <cell r="AB3206">
            <v>330.82</v>
          </cell>
          <cell r="AD3206">
            <v>57501359.229999997</v>
          </cell>
          <cell r="AE3206">
            <v>550350593.34000003</v>
          </cell>
          <cell r="AF3206" t="str">
            <v>550350593.34</v>
          </cell>
          <cell r="AG3206">
            <v>4.3958471389999997E-2</v>
          </cell>
          <cell r="AH3206">
            <v>4.4539559409999999E-2</v>
          </cell>
          <cell r="AI3206">
            <v>4.3369650269999997E-2</v>
          </cell>
          <cell r="AJ3206">
            <v>5.8882111999999931E-4</v>
          </cell>
          <cell r="AK3206">
            <v>1.1699091400000014E-3</v>
          </cell>
          <cell r="AL3206">
            <v>1.512780386E-2</v>
          </cell>
          <cell r="AM3206">
            <v>1.682512236E-2</v>
          </cell>
          <cell r="AN3206">
            <v>2.1013260990000001E-2</v>
          </cell>
          <cell r="AO3206">
            <v>-5.8854571300000005E-3</v>
          </cell>
          <cell r="AP3206">
            <v>-4.1881386300000011E-3</v>
          </cell>
          <cell r="AQ3206">
            <v>4.3958471389999997E-2</v>
          </cell>
          <cell r="AR3206">
            <v>4.4539559409999999E-2</v>
          </cell>
          <cell r="AS3206">
            <v>4.3369650269999997E-2</v>
          </cell>
          <cell r="AT3206">
            <v>5.8882111999999931E-4</v>
          </cell>
          <cell r="AU3206">
            <v>1.1699091400000014E-3</v>
          </cell>
          <cell r="AV3206">
            <v>1.7939013510000001E-2</v>
          </cell>
          <cell r="AX3206">
            <v>2.6575112590000002E-2</v>
          </cell>
          <cell r="AY3206">
            <v>-8.6360990800000009E-3</v>
          </cell>
          <cell r="BA3206">
            <v>2.4432539560000001E-2</v>
          </cell>
          <cell r="BB3206">
            <v>2.6716874339999998E-2</v>
          </cell>
          <cell r="BC3206">
            <v>3.3181443929999999E-2</v>
          </cell>
          <cell r="BD3206">
            <v>-8.7489043699999977E-3</v>
          </cell>
          <cell r="BE3206">
            <v>-6.4645695900000001E-3</v>
          </cell>
          <cell r="BF3206">
            <v>5.7536181040000002E-2</v>
          </cell>
          <cell r="BG3206">
            <v>5.5471899620000001E-2</v>
          </cell>
          <cell r="BH3206">
            <v>1.3532869140000001E-2</v>
          </cell>
          <cell r="BI3206">
            <v>-0.82569389792000003</v>
          </cell>
          <cell r="BJ3206">
            <v>-0.29150103445999997</v>
          </cell>
          <cell r="BK3206">
            <v>1.2591879746900001</v>
          </cell>
          <cell r="BL3206">
            <v>1.38456567813</v>
          </cell>
          <cell r="BM3206">
            <v>-1.220313</v>
          </cell>
          <cell r="BN3206">
            <v>-0.47749799999999998</v>
          </cell>
          <cell r="BO3206">
            <v>1.00812854256</v>
          </cell>
          <cell r="BP3206">
            <v>-1.1141971100000001</v>
          </cell>
          <cell r="BQ3206">
            <v>0.94470417392999995</v>
          </cell>
          <cell r="BR3206">
            <v>0.1232513921</v>
          </cell>
          <cell r="BS3206">
            <v>0.13088297346</v>
          </cell>
          <cell r="BT3206">
            <v>0.1302107971</v>
          </cell>
          <cell r="BU3206">
            <v>-6.9594050000000018E-3</v>
          </cell>
          <cell r="BV3206">
            <v>6.7217635999999858E-4</v>
          </cell>
          <cell r="BW3206">
            <v>5.6928773189999997E-2</v>
          </cell>
          <cell r="BX3206">
            <v>5.3670774300000001E-2</v>
          </cell>
          <cell r="BY3206">
            <v>1.346126693E-2</v>
          </cell>
        </row>
        <row r="3207">
          <cell r="F3207" t="str">
            <v>LU2537485919</v>
          </cell>
          <cell r="G3207" t="str">
            <v>101242</v>
          </cell>
          <cell r="H3207" t="str">
            <v xml:space="preserve"> </v>
          </cell>
          <cell r="J3207" t="str">
            <v>Share</v>
          </cell>
          <cell r="K3207" t="str">
            <v>SLEEMC</v>
          </cell>
          <cell r="L3207" t="str">
            <v>AMSelect Echiquier Europe Equity Mid Cap</v>
          </cell>
          <cell r="M3207" t="str">
            <v>I</v>
          </cell>
          <cell r="N3207" t="str">
            <v>D</v>
          </cell>
          <cell r="P3207" t="str">
            <v>N</v>
          </cell>
          <cell r="Q3207" t="str">
            <v xml:space="preserve"> </v>
          </cell>
          <cell r="R3207" t="str">
            <v>262736</v>
          </cell>
          <cell r="T3207" t="str">
            <v>BM AMSelect Echiquier Europe Equity Mid Cap [44335]</v>
          </cell>
          <cell r="U3207" t="str">
            <v>MSCI Europe Mid Cap (EUR) NR</v>
          </cell>
          <cell r="V3207" t="str">
            <v>Official Benchmark</v>
          </cell>
          <cell r="W3207" t="str">
            <v>EUR</v>
          </cell>
          <cell r="X3207" t="str">
            <v>EUR</v>
          </cell>
          <cell r="Y3207">
            <v>46142</v>
          </cell>
          <cell r="Z3207">
            <v>44998</v>
          </cell>
          <cell r="AA3207" t="str">
            <v>April 2026</v>
          </cell>
          <cell r="AB3207">
            <v>111.02</v>
          </cell>
          <cell r="AD3207">
            <v>1110.18</v>
          </cell>
          <cell r="AE3207">
            <v>303679685.26999998</v>
          </cell>
          <cell r="AF3207" t="str">
            <v>303679685.27</v>
          </cell>
          <cell r="AG3207">
            <v>8.4882617709999997E-2</v>
          </cell>
          <cell r="AH3207">
            <v>8.5680884430000007E-2</v>
          </cell>
          <cell r="AI3207">
            <v>4.7834708820000002E-2</v>
          </cell>
          <cell r="AJ3207">
            <v>3.7047908889999995E-2</v>
          </cell>
          <cell r="AK3207">
            <v>3.7846175610000005E-2</v>
          </cell>
          <cell r="AL3207">
            <v>3.6781466200000001E-2</v>
          </cell>
          <cell r="AM3207">
            <v>3.9074650430000003E-2</v>
          </cell>
          <cell r="AN3207">
            <v>2.8467918969999999E-2</v>
          </cell>
          <cell r="AO3207">
            <v>8.3135472300000027E-3</v>
          </cell>
          <cell r="AP3207">
            <v>1.0606731460000005E-2</v>
          </cell>
          <cell r="AQ3207">
            <v>8.4882617709999997E-2</v>
          </cell>
          <cell r="AR3207">
            <v>8.5680884430000007E-2</v>
          </cell>
          <cell r="AS3207">
            <v>4.7834708820000002E-2</v>
          </cell>
          <cell r="AT3207">
            <v>3.7047908889999995E-2</v>
          </cell>
          <cell r="AU3207">
            <v>3.7846175610000005E-2</v>
          </cell>
          <cell r="AV3207">
            <v>6.8460361679999998E-2</v>
          </cell>
          <cell r="AX3207">
            <v>8.4101696660000003E-2</v>
          </cell>
          <cell r="AY3207">
            <v>-1.5641334980000005E-2</v>
          </cell>
          <cell r="BA3207">
            <v>6.289856764E-2</v>
          </cell>
          <cell r="BB3207">
            <v>6.6033313709999999E-2</v>
          </cell>
          <cell r="BC3207">
            <v>5.6312805559999998E-2</v>
          </cell>
          <cell r="BD3207">
            <v>6.5857620800000016E-3</v>
          </cell>
          <cell r="BE3207">
            <v>9.7205081500000012E-3</v>
          </cell>
          <cell r="BF3207">
            <v>0.12602042668999999</v>
          </cell>
          <cell r="BG3207">
            <v>0.1091639569</v>
          </cell>
          <cell r="BH3207">
            <v>5.2908710759999998E-2</v>
          </cell>
          <cell r="BI3207">
            <v>-1.0066723095400001</v>
          </cell>
          <cell r="BJ3207">
            <v>-0.82607956967999996</v>
          </cell>
          <cell r="BK3207">
            <v>0.54948489014000002</v>
          </cell>
          <cell r="BL3207">
            <v>0.62507828350000005</v>
          </cell>
          <cell r="BM3207">
            <v>-6.1358820000000005</v>
          </cell>
          <cell r="BN3207">
            <v>-5.1564890000000005</v>
          </cell>
          <cell r="BO3207">
            <v>1.0494675956900001</v>
          </cell>
          <cell r="BP3207">
            <v>-5.3093762939999998</v>
          </cell>
          <cell r="BQ3207">
            <v>0.82644644132999989</v>
          </cell>
          <cell r="BR3207">
            <v>0.13035417068999999</v>
          </cell>
          <cell r="BS3207">
            <v>0.14051816428</v>
          </cell>
          <cell r="BT3207">
            <v>0.21966046514000001</v>
          </cell>
          <cell r="BU3207">
            <v>-8.9306294450000018E-2</v>
          </cell>
          <cell r="BV3207">
            <v>-7.9142300860000014E-2</v>
          </cell>
          <cell r="BW3207">
            <v>0.11778563604</v>
          </cell>
          <cell r="BX3207">
            <v>0.10494828399</v>
          </cell>
          <cell r="BY3207">
            <v>5.2197049769999997E-2</v>
          </cell>
        </row>
        <row r="3208">
          <cell r="F3208" t="str">
            <v>LU2200547565</v>
          </cell>
          <cell r="G3208" t="str">
            <v>44371</v>
          </cell>
          <cell r="H3208" t="str">
            <v xml:space="preserve"> </v>
          </cell>
          <cell r="J3208" t="str">
            <v>Share</v>
          </cell>
          <cell r="K3208" t="str">
            <v>EMBO</v>
          </cell>
          <cell r="L3208" t="str">
            <v>BNP Paribas Funds Emerging Bond</v>
          </cell>
          <cell r="M3208" t="str">
            <v>B MD</v>
          </cell>
          <cell r="N3208" t="str">
            <v>D</v>
          </cell>
          <cell r="P3208" t="str">
            <v>N</v>
          </cell>
          <cell r="Q3208" t="str">
            <v xml:space="preserve"> </v>
          </cell>
          <cell r="R3208" t="str">
            <v>192323</v>
          </cell>
          <cell r="T3208" t="str">
            <v>BM Parvest Bond World Emerging</v>
          </cell>
          <cell r="U3208" t="str">
            <v>JPM EMBI Global Diversified (USD) RI</v>
          </cell>
          <cell r="V3208" t="str">
            <v>Official Benchmark</v>
          </cell>
          <cell r="W3208" t="str">
            <v>USD</v>
          </cell>
          <cell r="X3208" t="str">
            <v>USD</v>
          </cell>
          <cell r="Y3208">
            <v>46142</v>
          </cell>
          <cell r="Z3208">
            <v>44294</v>
          </cell>
          <cell r="AA3208" t="str">
            <v>April 2026</v>
          </cell>
          <cell r="AB3208">
            <v>56.17</v>
          </cell>
          <cell r="AD3208">
            <v>370503</v>
          </cell>
          <cell r="AE3208">
            <v>418752117.61000001</v>
          </cell>
          <cell r="AF3208" t="str">
            <v>356977211.210093</v>
          </cell>
          <cell r="AG3208">
            <v>3.3984880209999999E-2</v>
          </cell>
          <cell r="AH3208">
            <v>3.604995112E-2</v>
          </cell>
          <cell r="AI3208">
            <v>2.8619067759999998E-2</v>
          </cell>
          <cell r="AJ3208">
            <v>5.3658124500000001E-3</v>
          </cell>
          <cell r="AK3208">
            <v>7.4308833600000013E-3</v>
          </cell>
          <cell r="AL3208">
            <v>-7.5935669999999999E-3</v>
          </cell>
          <cell r="AM3208">
            <v>-1.62719633E-3</v>
          </cell>
          <cell r="AN3208">
            <v>8.7909527299999991E-3</v>
          </cell>
          <cell r="AO3208">
            <v>-1.6384519729999998E-2</v>
          </cell>
          <cell r="AP3208">
            <v>-1.041814906E-2</v>
          </cell>
          <cell r="AQ3208">
            <v>3.3984880209999999E-2</v>
          </cell>
          <cell r="AR3208">
            <v>3.604995112E-2</v>
          </cell>
          <cell r="AS3208">
            <v>2.8619067759999998E-2</v>
          </cell>
          <cell r="AT3208">
            <v>5.3658124500000001E-3</v>
          </cell>
          <cell r="AU3208">
            <v>7.4308833600000013E-3</v>
          </cell>
          <cell r="AV3208">
            <v>2.1010781799999999E-3</v>
          </cell>
          <cell r="AX3208">
            <v>2.7200171950000001E-2</v>
          </cell>
          <cell r="AY3208">
            <v>-2.5099093770000001E-2</v>
          </cell>
          <cell r="BA3208">
            <v>-3.2767035299999998E-3</v>
          </cell>
          <cell r="BB3208">
            <v>4.7197459499999997E-3</v>
          </cell>
          <cell r="BC3208">
            <v>1.5660207799999999E-2</v>
          </cell>
          <cell r="BD3208">
            <v>-1.893691133E-2</v>
          </cell>
          <cell r="BE3208">
            <v>-1.0940461849999999E-2</v>
          </cell>
          <cell r="BF3208">
            <v>4.9876123459999998E-2</v>
          </cell>
          <cell r="BG3208">
            <v>3.7050000299999997E-2</v>
          </cell>
          <cell r="BH3208">
            <v>1.389655582E-2</v>
          </cell>
          <cell r="BI3208">
            <v>-2.9315633889599999</v>
          </cell>
          <cell r="BJ3208">
            <v>-1.0709376178199999</v>
          </cell>
          <cell r="BK3208">
            <v>0.51419347059999998</v>
          </cell>
          <cell r="BL3208">
            <v>1.0317566083700001</v>
          </cell>
          <cell r="BM3208">
            <v>-6.4569039999999998</v>
          </cell>
          <cell r="BN3208">
            <v>-3.8169770000000001</v>
          </cell>
          <cell r="BO3208">
            <v>1.3357010768699999</v>
          </cell>
          <cell r="BP3208">
            <v>-6.99212553</v>
          </cell>
          <cell r="BQ3208">
            <v>0.98448612866000007</v>
          </cell>
          <cell r="BR3208">
            <v>0.11053430867</v>
          </cell>
          <cell r="BS3208">
            <v>0.13853967415999999</v>
          </cell>
          <cell r="BT3208">
            <v>0.13794641094999999</v>
          </cell>
          <cell r="BU3208">
            <v>-2.7412102279999989E-2</v>
          </cell>
          <cell r="BV3208">
            <v>5.9326321000000015E-4</v>
          </cell>
          <cell r="BW3208">
            <v>4.9444431740000003E-2</v>
          </cell>
          <cell r="BX3208">
            <v>3.6646642209999997E-2</v>
          </cell>
          <cell r="BY3208">
            <v>1.4221796720000001E-2</v>
          </cell>
        </row>
        <row r="3209">
          <cell r="F3209" t="str">
            <v>LU1956134271</v>
          </cell>
          <cell r="G3209" t="str">
            <v>43175</v>
          </cell>
          <cell r="H3209" t="str">
            <v xml:space="preserve"> </v>
          </cell>
          <cell r="J3209" t="str">
            <v>Share</v>
          </cell>
          <cell r="K3209" t="str">
            <v>PECBO</v>
          </cell>
          <cell r="L3209" t="str">
            <v>BNP Paribas Funds Euro Corporate Bond Opportunities</v>
          </cell>
          <cell r="M3209" t="str">
            <v>I</v>
          </cell>
          <cell r="N3209" t="str">
            <v>C</v>
          </cell>
          <cell r="P3209" t="str">
            <v>N</v>
          </cell>
          <cell r="Q3209" t="str">
            <v xml:space="preserve"> </v>
          </cell>
          <cell r="R3209" t="str">
            <v>202064</v>
          </cell>
          <cell r="T3209" t="str">
            <v>BM BNP Paribas Funds Euro Corporate Bond Opportunities [43281]</v>
          </cell>
          <cell r="U3209" t="str">
            <v>Bloomberg Euro Aggregate Corporate (EUR) RI</v>
          </cell>
          <cell r="V3209" t="str">
            <v>Official Benchmark</v>
          </cell>
          <cell r="W3209" t="str">
            <v>EUR</v>
          </cell>
          <cell r="X3209" t="str">
            <v>EUR</v>
          </cell>
          <cell r="Y3209">
            <v>46142</v>
          </cell>
          <cell r="Z3209">
            <v>43014</v>
          </cell>
          <cell r="AA3209" t="str">
            <v>April 2026</v>
          </cell>
          <cell r="AB3209">
            <v>117.6</v>
          </cell>
          <cell r="AD3209">
            <v>14978584.960000001</v>
          </cell>
          <cell r="AE3209">
            <v>110014548.86</v>
          </cell>
          <cell r="AF3209" t="str">
            <v>110014548.86</v>
          </cell>
          <cell r="AG3209">
            <v>1.100412655E-2</v>
          </cell>
          <cell r="AH3209">
            <v>1.1402133240000001E-2</v>
          </cell>
          <cell r="AI3209">
            <v>9.4205378500000006E-3</v>
          </cell>
          <cell r="AJ3209">
            <v>1.5835886999999993E-3</v>
          </cell>
          <cell r="AK3209">
            <v>1.9815953900000002E-3</v>
          </cell>
          <cell r="AL3209">
            <v>-1.226272468E-2</v>
          </cell>
          <cell r="AM3209">
            <v>-1.109540696E-2</v>
          </cell>
          <cell r="AN3209">
            <v>-8.0947755199999999E-3</v>
          </cell>
          <cell r="AO3209">
            <v>-4.16794916E-3</v>
          </cell>
          <cell r="AP3209">
            <v>-3.0006314400000001E-3</v>
          </cell>
          <cell r="AQ3209">
            <v>1.100412655E-2</v>
          </cell>
          <cell r="AR3209">
            <v>1.1402133240000001E-2</v>
          </cell>
          <cell r="AS3209">
            <v>9.4205378500000006E-3</v>
          </cell>
          <cell r="AT3209">
            <v>1.5835886999999993E-3</v>
          </cell>
          <cell r="AU3209">
            <v>1.9815953900000002E-3</v>
          </cell>
          <cell r="AV3209">
            <v>-6.0011833299999998E-3</v>
          </cell>
          <cell r="AX3209">
            <v>-4.8800194300000002E-3</v>
          </cell>
          <cell r="AY3209">
            <v>-1.1211638999999995E-3</v>
          </cell>
          <cell r="BA3209">
            <v>-2.71370421E-3</v>
          </cell>
          <cell r="BB3209">
            <v>-1.1422537400000001E-3</v>
          </cell>
          <cell r="BC3209">
            <v>-5.6645985000000002E-4</v>
          </cell>
          <cell r="BD3209">
            <v>-2.1472443599999998E-3</v>
          </cell>
          <cell r="BE3209">
            <v>-5.7579389000000003E-4</v>
          </cell>
          <cell r="BF3209">
            <v>2.496139495E-2</v>
          </cell>
          <cell r="BG3209">
            <v>2.0978600480000002E-2</v>
          </cell>
          <cell r="BH3209">
            <v>7.3331606999999998E-3</v>
          </cell>
          <cell r="BI3209">
            <v>0.18362254631</v>
          </cell>
          <cell r="BJ3209">
            <v>0.84268033890000005</v>
          </cell>
          <cell r="BK3209">
            <v>-0.37369232869000002</v>
          </cell>
          <cell r="BL3209">
            <v>-0.17996403563999999</v>
          </cell>
          <cell r="BM3209">
            <v>0.292522</v>
          </cell>
          <cell r="BN3209">
            <v>0.77832699999999999</v>
          </cell>
          <cell r="BO3209">
            <v>1.1467565264600001</v>
          </cell>
          <cell r="BP3209">
            <v>-1.1398159000000001E-2</v>
          </cell>
          <cell r="BQ3209">
            <v>0.92887604271999991</v>
          </cell>
          <cell r="BR3209">
            <v>2.815177479E-2</v>
          </cell>
          <cell r="BS3209">
            <v>3.3086217369999997E-2</v>
          </cell>
          <cell r="BT3209">
            <v>1.9683387829999999E-2</v>
          </cell>
          <cell r="BU3209">
            <v>8.468386960000001E-3</v>
          </cell>
          <cell r="BV3209">
            <v>1.3402829539999998E-2</v>
          </cell>
          <cell r="BW3209">
            <v>2.298542453E-2</v>
          </cell>
          <cell r="BX3209">
            <v>1.9572484300000002E-2</v>
          </cell>
          <cell r="BY3209">
            <v>7.2623899699999998E-3</v>
          </cell>
        </row>
        <row r="3210">
          <cell r="F3210" t="str">
            <v>FR0010332767</v>
          </cell>
          <cell r="G3210" t="str">
            <v>4417</v>
          </cell>
          <cell r="H3210" t="str">
            <v xml:space="preserve"> </v>
          </cell>
          <cell r="J3210" t="str">
            <v>Share</v>
          </cell>
          <cell r="K3210" t="str">
            <v>CACCR</v>
          </cell>
          <cell r="L3210" t="str">
            <v>BNP Paribas Actions Croissance ISR</v>
          </cell>
          <cell r="M3210" t="str">
            <v>I</v>
          </cell>
          <cell r="N3210" t="str">
            <v>C</v>
          </cell>
          <cell r="P3210" t="str">
            <v>N</v>
          </cell>
          <cell r="Q3210" t="str">
            <v xml:space="preserve"> </v>
          </cell>
          <cell r="R3210" t="str">
            <v>200947</v>
          </cell>
          <cell r="T3210" t="str">
            <v>BM BNP Paribas Actions Croissance ISR [3080] Off</v>
          </cell>
          <cell r="U3210" t="str">
            <v>100% MSCI Europe (EUR) NR</v>
          </cell>
          <cell r="V3210" t="str">
            <v>Official Benchmark</v>
          </cell>
          <cell r="W3210" t="str">
            <v>EUR</v>
          </cell>
          <cell r="X3210" t="str">
            <v>EUR</v>
          </cell>
          <cell r="Y3210">
            <v>46142</v>
          </cell>
          <cell r="Z3210">
            <v>38880</v>
          </cell>
          <cell r="AA3210" t="str">
            <v>April 2026</v>
          </cell>
          <cell r="AB3210">
            <v>435.34</v>
          </cell>
          <cell r="AD3210">
            <v>212448.4</v>
          </cell>
          <cell r="AE3210">
            <v>61012702.420000002</v>
          </cell>
          <cell r="AF3210" t="str">
            <v>61012702.42</v>
          </cell>
          <cell r="AG3210">
            <v>4.5560439029999997E-2</v>
          </cell>
          <cell r="AH3210">
            <v>4.6331669499999999E-2</v>
          </cell>
          <cell r="AI3210">
            <v>5.1906415550000001E-2</v>
          </cell>
          <cell r="AJ3210">
            <v>-6.3459765200000046E-3</v>
          </cell>
          <cell r="AK3210">
            <v>-5.5747460500000026E-3</v>
          </cell>
          <cell r="AL3210">
            <v>-3.5855867829999999E-2</v>
          </cell>
          <cell r="AM3210">
            <v>-3.3720450229999997E-2</v>
          </cell>
          <cell r="AN3210">
            <v>1.054173779E-2</v>
          </cell>
          <cell r="AO3210">
            <v>-4.6397605619999997E-2</v>
          </cell>
          <cell r="AP3210">
            <v>-4.4262188019999996E-2</v>
          </cell>
          <cell r="AQ3210">
            <v>4.5560439029999997E-2</v>
          </cell>
          <cell r="AR3210">
            <v>4.6331669499999999E-2</v>
          </cell>
          <cell r="AS3210">
            <v>5.1906415550000001E-2</v>
          </cell>
          <cell r="AT3210">
            <v>-6.3459765200000046E-3</v>
          </cell>
          <cell r="AU3210">
            <v>-5.5747460500000026E-3</v>
          </cell>
          <cell r="AV3210">
            <v>-2.0144500209999999E-2</v>
          </cell>
          <cell r="AX3210">
            <v>7.9584281909999999E-2</v>
          </cell>
          <cell r="AY3210">
            <v>-9.9728782119999998E-2</v>
          </cell>
          <cell r="BA3210">
            <v>-2.990462608E-2</v>
          </cell>
          <cell r="BB3210">
            <v>-2.703982223E-2</v>
          </cell>
          <cell r="BC3210">
            <v>4.201326801E-2</v>
          </cell>
          <cell r="BD3210">
            <v>-7.1917894090000004E-2</v>
          </cell>
          <cell r="BE3210">
            <v>-6.9053090240000004E-2</v>
          </cell>
          <cell r="BF3210">
            <v>0.13108657242999999</v>
          </cell>
          <cell r="BG3210">
            <v>0.11252845045</v>
          </cell>
          <cell r="BH3210">
            <v>4.8098038000000003E-2</v>
          </cell>
          <cell r="BI3210">
            <v>-3.1803554444</v>
          </cell>
          <cell r="BJ3210">
            <v>-3.0099011895999999</v>
          </cell>
          <cell r="BK3210">
            <v>-0.13296453786999998</v>
          </cell>
          <cell r="BL3210">
            <v>-7.0216162999999998E-2</v>
          </cell>
          <cell r="BM3210">
            <v>-16.878561999999999</v>
          </cell>
          <cell r="BN3210">
            <v>-16.056372</v>
          </cell>
          <cell r="BO3210">
            <v>1.0869162965700001</v>
          </cell>
          <cell r="BP3210">
            <v>-14.519922020000001</v>
          </cell>
          <cell r="BQ3210">
            <v>0.87056351469000004</v>
          </cell>
          <cell r="BR3210">
            <v>1.6223534630000001E-2</v>
          </cell>
          <cell r="BS3210">
            <v>2.4344610520000001E-2</v>
          </cell>
          <cell r="BT3210">
            <v>0.18435564893</v>
          </cell>
          <cell r="BU3210">
            <v>-0.1681321143</v>
          </cell>
          <cell r="BV3210">
            <v>-0.16001103841</v>
          </cell>
          <cell r="BW3210">
            <v>0.12173962221</v>
          </cell>
          <cell r="BX3210">
            <v>0.10598563757</v>
          </cell>
          <cell r="BY3210">
            <v>4.2643371219999997E-2</v>
          </cell>
        </row>
        <row r="3211">
          <cell r="F3211" t="str">
            <v>LU0823397285</v>
          </cell>
          <cell r="G3211" t="str">
            <v>23473</v>
          </cell>
          <cell r="H3211" t="str">
            <v xml:space="preserve"> </v>
          </cell>
          <cell r="J3211" t="str">
            <v>Share</v>
          </cell>
          <cell r="K3211" t="str">
            <v>PEBSA</v>
          </cell>
          <cell r="L3211" t="str">
            <v>BNP Paribas Funds Asia ex-Japan Equity</v>
          </cell>
          <cell r="M3211" t="str">
            <v>Classic</v>
          </cell>
          <cell r="N3211" t="str">
            <v>D</v>
          </cell>
          <cell r="P3211" t="str">
            <v>N</v>
          </cell>
          <cell r="Q3211" t="str">
            <v xml:space="preserve"> </v>
          </cell>
          <cell r="R3211" t="str">
            <v>197973</v>
          </cell>
          <cell r="T3211" t="str">
            <v>BM BNP Paribas Funds Asia ex-Japan Equity [14452]</v>
          </cell>
          <cell r="U3211" t="str">
            <v>MSCI AC Asia ex-Japan 10/40 (USD) NR</v>
          </cell>
          <cell r="V3211" t="str">
            <v>Official Benchmark</v>
          </cell>
          <cell r="W3211" t="str">
            <v>USD</v>
          </cell>
          <cell r="X3211" t="str">
            <v>USD</v>
          </cell>
          <cell r="Y3211">
            <v>46112</v>
          </cell>
          <cell r="Z3211">
            <v>36256</v>
          </cell>
          <cell r="AA3211" t="str">
            <v>March 2026</v>
          </cell>
          <cell r="AB3211">
            <v>547.09</v>
          </cell>
          <cell r="AD3211">
            <v>3741369.52</v>
          </cell>
          <cell r="AE3211">
            <v>259589231.88</v>
          </cell>
          <cell r="AF3211" t="str">
            <v>225298760.527686</v>
          </cell>
          <cell r="AG3211">
            <v>-0.16393577340000001</v>
          </cell>
          <cell r="AH3211">
            <v>-0.16250448394</v>
          </cell>
          <cell r="AI3211">
            <v>-0.13725943676999999</v>
          </cell>
          <cell r="AJ3211">
            <v>-2.6676336630000019E-2</v>
          </cell>
          <cell r="AK3211">
            <v>-2.5245047170000007E-2</v>
          </cell>
          <cell r="AL3211">
            <v>-3.1728176070000003E-2</v>
          </cell>
          <cell r="AM3211">
            <v>-2.708829506E-2</v>
          </cell>
          <cell r="AN3211">
            <v>-1.1819089180000001E-2</v>
          </cell>
          <cell r="AO3211">
            <v>-1.9909086890000004E-2</v>
          </cell>
          <cell r="AP3211">
            <v>-1.5269205879999999E-2</v>
          </cell>
          <cell r="AQ3211">
            <v>-3.1728176070000003E-2</v>
          </cell>
          <cell r="AR3211">
            <v>-2.708829506E-2</v>
          </cell>
          <cell r="AS3211">
            <v>-1.1819089180000001E-2</v>
          </cell>
          <cell r="AT3211">
            <v>-1.9909086890000004E-2</v>
          </cell>
          <cell r="AU3211">
            <v>-1.5269205879999999E-2</v>
          </cell>
          <cell r="AV3211">
            <v>-1.6055859799999999E-2</v>
          </cell>
          <cell r="AX3211">
            <v>3.0575191630000002E-2</v>
          </cell>
          <cell r="AY3211">
            <v>-4.6631051430000001E-2</v>
          </cell>
          <cell r="BA3211">
            <v>-3.1728176070000003E-2</v>
          </cell>
          <cell r="BB3211">
            <v>-2.708829506E-2</v>
          </cell>
          <cell r="BC3211">
            <v>-1.1819089180000001E-2</v>
          </cell>
          <cell r="BD3211">
            <v>-1.9909086890000004E-2</v>
          </cell>
          <cell r="BE3211">
            <v>-1.5269205879999999E-2</v>
          </cell>
          <cell r="BF3211">
            <v>0.18844264442</v>
          </cell>
          <cell r="BG3211">
            <v>0.15332412944000001</v>
          </cell>
          <cell r="BH3211">
            <v>5.882817345E-2</v>
          </cell>
          <cell r="BI3211">
            <v>-0.56595280125999992</v>
          </cell>
          <cell r="BJ3211">
            <v>-0.20585478669999999</v>
          </cell>
          <cell r="BK3211">
            <v>0.45164414829999999</v>
          </cell>
          <cell r="BL3211">
            <v>0.56388047457000001</v>
          </cell>
          <cell r="BM3211">
            <v>-5.7116959999999999</v>
          </cell>
          <cell r="BN3211">
            <v>-3.5112480000000001</v>
          </cell>
          <cell r="BO3211">
            <v>1.1836982615</v>
          </cell>
          <cell r="BP3211">
            <v>-5.2671846799999997</v>
          </cell>
          <cell r="BQ3211">
            <v>0.92756564372000005</v>
          </cell>
          <cell r="BR3211">
            <v>0.22132990716000001</v>
          </cell>
          <cell r="BS3211">
            <v>0.24522047544</v>
          </cell>
          <cell r="BT3211">
            <v>0.28369644550000001</v>
          </cell>
          <cell r="BU3211">
            <v>-6.236653834E-2</v>
          </cell>
          <cell r="BV3211">
            <v>-3.8475970060000003E-2</v>
          </cell>
          <cell r="BW3211">
            <v>0.1977580602</v>
          </cell>
          <cell r="BX3211">
            <v>0.1885646242</v>
          </cell>
          <cell r="BY3211">
            <v>5.657734666E-2</v>
          </cell>
        </row>
        <row r="3212">
          <cell r="F3212" t="str">
            <v>LU2355246518</v>
          </cell>
          <cell r="G3212" t="str">
            <v>100464</v>
          </cell>
          <cell r="H3212" t="str">
            <v xml:space="preserve"> </v>
          </cell>
          <cell r="J3212" t="str">
            <v>Share</v>
          </cell>
          <cell r="K3212" t="str">
            <v>FIBAIG</v>
          </cell>
          <cell r="L3212" t="str">
            <v>BNP PARIBAS FLEXI I BOND EMERGING INVESTMENT GRADE</v>
          </cell>
          <cell r="M3212" t="str">
            <v>X</v>
          </cell>
          <cell r="N3212" t="str">
            <v>C</v>
          </cell>
          <cell r="P3212" t="str">
            <v>N</v>
          </cell>
          <cell r="Q3212" t="str">
            <v xml:space="preserve"> </v>
          </cell>
          <cell r="T3212" t="str">
            <v>No BM</v>
          </cell>
          <cell r="U3212" t="str">
            <v>No BM</v>
          </cell>
          <cell r="V3212" t="str">
            <v>No BM</v>
          </cell>
          <cell r="W3212" t="str">
            <v>EUR</v>
          </cell>
          <cell r="X3212" t="str">
            <v>EUR</v>
          </cell>
          <cell r="Y3212">
            <v>46142</v>
          </cell>
          <cell r="Z3212">
            <v>45141</v>
          </cell>
          <cell r="AA3212" t="str">
            <v>April 2026</v>
          </cell>
          <cell r="AB3212">
            <v>11305.19</v>
          </cell>
          <cell r="AD3212">
            <v>7088351.6299999999</v>
          </cell>
          <cell r="AE3212">
            <v>94781195.670000002</v>
          </cell>
          <cell r="AF3212" t="str">
            <v>94781195.67</v>
          </cell>
          <cell r="AG3212">
            <v>1.038611205E-2</v>
          </cell>
          <cell r="AH3212">
            <v>1.054372617E-2</v>
          </cell>
          <cell r="AL3212">
            <v>-7.0842317400000004E-3</v>
          </cell>
          <cell r="AM3212">
            <v>-6.6193131000000004E-3</v>
          </cell>
          <cell r="AQ3212">
            <v>1.038611205E-2</v>
          </cell>
          <cell r="AR3212">
            <v>1.054372617E-2</v>
          </cell>
          <cell r="AV3212">
            <v>-3.42646284E-3</v>
          </cell>
          <cell r="BA3212">
            <v>-4.3673237199999999E-3</v>
          </cell>
          <cell r="BB3212">
            <v>-3.7457105099999999E-3</v>
          </cell>
          <cell r="BF3212">
            <v>2.6032353429999999E-2</v>
          </cell>
          <cell r="BK3212">
            <v>-0.25317054163000002</v>
          </cell>
          <cell r="BL3212">
            <v>-0.17947658466999999</v>
          </cell>
          <cell r="BR3212">
            <v>3.2838316239999998E-2</v>
          </cell>
          <cell r="BS3212">
            <v>3.4792513359999999E-2</v>
          </cell>
          <cell r="BW3212">
            <v>2.4430010030000001E-2</v>
          </cell>
        </row>
        <row r="3213">
          <cell r="F3213" t="str">
            <v>LU0102035119</v>
          </cell>
          <cell r="G3213" t="str">
            <v>1091</v>
          </cell>
          <cell r="H3213" t="str">
            <v xml:space="preserve"> </v>
          </cell>
          <cell r="J3213" t="str">
            <v>Share</v>
          </cell>
          <cell r="K3213" t="str">
            <v>PG3E</v>
          </cell>
          <cell r="L3213" t="str">
            <v>BNP Paribas Funds Target Risk Balanced</v>
          </cell>
          <cell r="M3213" t="str">
            <v>I</v>
          </cell>
          <cell r="N3213" t="str">
            <v>C</v>
          </cell>
          <cell r="P3213" t="str">
            <v>N</v>
          </cell>
          <cell r="Q3213" t="str">
            <v xml:space="preserve"> </v>
          </cell>
          <cell r="T3213" t="str">
            <v>No BM</v>
          </cell>
          <cell r="U3213" t="str">
            <v>No BM</v>
          </cell>
          <cell r="V3213" t="str">
            <v>No BM</v>
          </cell>
          <cell r="W3213" t="str">
            <v>EUR</v>
          </cell>
          <cell r="X3213" t="str">
            <v>EUR</v>
          </cell>
          <cell r="Y3213">
            <v>46142</v>
          </cell>
          <cell r="Z3213">
            <v>35797</v>
          </cell>
          <cell r="AA3213" t="str">
            <v>April 2026</v>
          </cell>
          <cell r="AB3213">
            <v>178.81</v>
          </cell>
          <cell r="AD3213">
            <v>16081409.529999999</v>
          </cell>
          <cell r="AE3213">
            <v>240799700.84</v>
          </cell>
          <cell r="AF3213" t="str">
            <v>240799700.84</v>
          </cell>
          <cell r="AG3213">
            <v>3.7963661689999997E-2</v>
          </cell>
          <cell r="AH3213">
            <v>3.8608913670000002E-2</v>
          </cell>
          <cell r="AL3213">
            <v>-2.2876911100000001E-3</v>
          </cell>
          <cell r="AM3213">
            <v>-4.2327040999999999E-4</v>
          </cell>
          <cell r="AQ3213">
            <v>3.7963661689999997E-2</v>
          </cell>
          <cell r="AR3213">
            <v>3.8608913670000002E-2</v>
          </cell>
          <cell r="AV3213">
            <v>2.8944642650000001E-2</v>
          </cell>
          <cell r="BA3213">
            <v>2.5110359459999999E-2</v>
          </cell>
          <cell r="BB3213">
            <v>2.7664349580000001E-2</v>
          </cell>
          <cell r="BF3213">
            <v>7.0043830360000003E-2</v>
          </cell>
          <cell r="BK3213">
            <v>1.48267749639</v>
          </cell>
          <cell r="BL3213">
            <v>1.6001165342399999</v>
          </cell>
          <cell r="BR3213">
            <v>0.14036989795999999</v>
          </cell>
          <cell r="BS3213">
            <v>0.14903119673000001</v>
          </cell>
          <cell r="BW3213">
            <v>6.0287406699999997E-2</v>
          </cell>
        </row>
        <row r="3214">
          <cell r="F3214" t="str">
            <v>BE6294316839</v>
          </cell>
          <cell r="G3214" t="str">
            <v>41248</v>
          </cell>
          <cell r="H3214" t="str">
            <v xml:space="preserve"> </v>
          </cell>
          <cell r="J3214" t="str">
            <v>Share</v>
          </cell>
          <cell r="K3214" t="str">
            <v>PRWBAL</v>
          </cell>
          <cell r="L3214" t="str">
            <v>BNPPF PRIVATE WEALTH BALANCED</v>
          </cell>
          <cell r="M3214" t="str">
            <v>Wealth</v>
          </cell>
          <cell r="N3214" t="str">
            <v>D</v>
          </cell>
          <cell r="P3214" t="str">
            <v>N</v>
          </cell>
          <cell r="Q3214" t="str">
            <v xml:space="preserve"> </v>
          </cell>
          <cell r="R3214" t="str">
            <v>198745</v>
          </cell>
          <cell r="T3214" t="str">
            <v>BM BNPPF PRIVATE WEALTH BALANCED [42677]</v>
          </cell>
          <cell r="U3214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3214" t="str">
            <v>Official Benchmark</v>
          </cell>
          <cell r="W3214" t="str">
            <v>EUR</v>
          </cell>
          <cell r="X3214" t="str">
            <v>EUR</v>
          </cell>
          <cell r="Y3214">
            <v>46142</v>
          </cell>
          <cell r="Z3214">
            <v>42199</v>
          </cell>
          <cell r="AA3214" t="str">
            <v>April 2026</v>
          </cell>
          <cell r="AB3214">
            <v>127.11</v>
          </cell>
          <cell r="AD3214">
            <v>192224890.34</v>
          </cell>
          <cell r="AE3214">
            <v>479541808.50999999</v>
          </cell>
          <cell r="AF3214" t="str">
            <v>479541808.51</v>
          </cell>
          <cell r="AG3214">
            <v>4.6520853940000002E-2</v>
          </cell>
          <cell r="AH3214">
            <v>4.7196949289999998E-2</v>
          </cell>
          <cell r="AI3214">
            <v>4.7198374129999998E-2</v>
          </cell>
          <cell r="AJ3214">
            <v>-6.775201899999958E-4</v>
          </cell>
          <cell r="AK3214">
            <v>-1.4248399999999828E-6</v>
          </cell>
          <cell r="AL3214">
            <v>1.0727662020000001E-2</v>
          </cell>
          <cell r="AM3214">
            <v>1.268992092E-2</v>
          </cell>
          <cell r="AN3214">
            <v>2.18074636E-2</v>
          </cell>
          <cell r="AO3214">
            <v>-1.107980158E-2</v>
          </cell>
          <cell r="AP3214">
            <v>-9.1175426800000001E-3</v>
          </cell>
          <cell r="AQ3214">
            <v>4.6520853940000002E-2</v>
          </cell>
          <cell r="AR3214">
            <v>4.7196949289999998E-2</v>
          </cell>
          <cell r="AS3214">
            <v>4.7198374129999998E-2</v>
          </cell>
          <cell r="AT3214">
            <v>-6.775201899999958E-4</v>
          </cell>
          <cell r="AU3214">
            <v>-1.4248399999999828E-6</v>
          </cell>
          <cell r="AV3214">
            <v>2.74538418E-2</v>
          </cell>
          <cell r="AX3214">
            <v>3.6785281019999998E-2</v>
          </cell>
          <cell r="AY3214">
            <v>-9.3314392199999978E-3</v>
          </cell>
          <cell r="BA3214">
            <v>2.557713927E-2</v>
          </cell>
          <cell r="BB3214">
            <v>2.825499222E-2</v>
          </cell>
          <cell r="BC3214">
            <v>3.6599076809999999E-2</v>
          </cell>
          <cell r="BD3214">
            <v>-1.1021937539999999E-2</v>
          </cell>
          <cell r="BE3214">
            <v>-8.3440845899999984E-3</v>
          </cell>
          <cell r="BF3214">
            <v>6.0424647249999998E-2</v>
          </cell>
          <cell r="BG3214">
            <v>5.7803170610000003E-2</v>
          </cell>
          <cell r="BH3214">
            <v>1.00418347E-2</v>
          </cell>
          <cell r="BI3214">
            <v>-2.2604771487199997</v>
          </cell>
          <cell r="BJ3214">
            <v>-1.4249030899999999</v>
          </cell>
          <cell r="BK3214">
            <v>1.16829068124</v>
          </cell>
          <cell r="BL3214">
            <v>1.3066857705699999</v>
          </cell>
          <cell r="BM3214">
            <v>-2.6401129999999999</v>
          </cell>
          <cell r="BN3214">
            <v>-1.7798620000000001</v>
          </cell>
          <cell r="BO3214">
            <v>1.0314235948700001</v>
          </cell>
          <cell r="BP3214">
            <v>-2.4312620630000001</v>
          </cell>
          <cell r="BQ3214">
            <v>0.97352968495000003</v>
          </cell>
          <cell r="BR3214">
            <v>0.1123227681</v>
          </cell>
          <cell r="BS3214">
            <v>0.12110065167</v>
          </cell>
          <cell r="BT3214">
            <v>0.12981083939999999</v>
          </cell>
          <cell r="BU3214">
            <v>-1.7488071299999991E-2</v>
          </cell>
          <cell r="BV3214">
            <v>-8.7101877299999853E-3</v>
          </cell>
          <cell r="BW3214">
            <v>5.5678590100000001E-2</v>
          </cell>
          <cell r="BX3214">
            <v>5.2776445900000003E-2</v>
          </cell>
          <cell r="BY3214">
            <v>9.7518412100000007E-3</v>
          </cell>
        </row>
        <row r="3215">
          <cell r="F3215" t="str">
            <v>LU1695679131</v>
          </cell>
          <cell r="G3215" t="str">
            <v>41966</v>
          </cell>
          <cell r="H3215" t="str">
            <v xml:space="preserve"> </v>
          </cell>
          <cell r="J3215" t="str">
            <v>Share</v>
          </cell>
          <cell r="K3215" t="str">
            <v>PGENV</v>
          </cell>
          <cell r="L3215" t="str">
            <v>BNP Paribas Funds Global Environment</v>
          </cell>
          <cell r="M3215" t="str">
            <v>I USD</v>
          </cell>
          <cell r="N3215" t="str">
            <v>C</v>
          </cell>
          <cell r="P3215" t="str">
            <v>N</v>
          </cell>
          <cell r="Q3215" t="str">
            <v xml:space="preserve"> </v>
          </cell>
          <cell r="R3215" t="str">
            <v>192379</v>
          </cell>
          <cell r="T3215" t="str">
            <v>BM BNP Paribas Funds Global Environment [3707]</v>
          </cell>
          <cell r="U3215" t="str">
            <v>MSCI World (EUR) NR</v>
          </cell>
          <cell r="V3215" t="str">
            <v>Official Benchmark</v>
          </cell>
          <cell r="W3215" t="str">
            <v>USD</v>
          </cell>
          <cell r="X3215" t="str">
            <v>EUR</v>
          </cell>
          <cell r="Y3215">
            <v>46142</v>
          </cell>
          <cell r="Z3215">
            <v>43096</v>
          </cell>
          <cell r="AA3215" t="str">
            <v>April 2026</v>
          </cell>
          <cell r="AB3215">
            <v>196.49</v>
          </cell>
          <cell r="AD3215">
            <v>43197.55</v>
          </cell>
          <cell r="AE3215">
            <v>1382138518.9000001</v>
          </cell>
          <cell r="AF3215" t="str">
            <v>1382138518.9</v>
          </cell>
          <cell r="AG3215">
            <v>0.12569464337</v>
          </cell>
          <cell r="AH3215">
            <v>0.12666652839</v>
          </cell>
          <cell r="AI3215">
            <v>9.5918463800000006E-2</v>
          </cell>
          <cell r="AJ3215">
            <v>2.9776179569999991E-2</v>
          </cell>
          <cell r="AK3215">
            <v>3.0748064589999999E-2</v>
          </cell>
          <cell r="AL3215">
            <v>6.5159646550000005E-2</v>
          </cell>
          <cell r="AM3215">
            <v>6.7929385699999997E-2</v>
          </cell>
          <cell r="AN3215">
            <v>3.3630272260000003E-2</v>
          </cell>
          <cell r="AO3215">
            <v>3.1529374290000002E-2</v>
          </cell>
          <cell r="AP3215">
            <v>3.4299113439999994E-2</v>
          </cell>
          <cell r="AQ3215">
            <v>0.12569464337</v>
          </cell>
          <cell r="AR3215">
            <v>0.12666652839</v>
          </cell>
          <cell r="AS3215">
            <v>9.5918463800000006E-2</v>
          </cell>
          <cell r="AT3215">
            <v>2.9776179569999991E-2</v>
          </cell>
          <cell r="AU3215">
            <v>3.0748064589999999E-2</v>
          </cell>
          <cell r="AV3215">
            <v>8.8346072890000002E-2</v>
          </cell>
          <cell r="AX3215">
            <v>6.8313363490000001E-2</v>
          </cell>
          <cell r="AY3215">
            <v>2.0032709400000001E-2</v>
          </cell>
          <cell r="BA3215">
            <v>0.10381439245</v>
          </cell>
          <cell r="BB3215">
            <v>0.10764155273999999</v>
          </cell>
          <cell r="BC3215">
            <v>5.6761935270000001E-2</v>
          </cell>
          <cell r="BD3215">
            <v>4.705245718E-2</v>
          </cell>
          <cell r="BE3215">
            <v>5.0879617469999992E-2</v>
          </cell>
          <cell r="BF3215">
            <v>0.14748132314000001</v>
          </cell>
          <cell r="BG3215">
            <v>0.116161203</v>
          </cell>
          <cell r="BH3215">
            <v>6.4270154760000003E-2</v>
          </cell>
          <cell r="BI3215">
            <v>-0.72026832461000001</v>
          </cell>
          <cell r="BJ3215">
            <v>-0.53826559630000004</v>
          </cell>
          <cell r="BK3215">
            <v>0.77133985682999995</v>
          </cell>
          <cell r="BL3215">
            <v>0.85043021620000003</v>
          </cell>
          <cell r="BM3215">
            <v>-7.3887049999999999</v>
          </cell>
          <cell r="BN3215">
            <v>-6.1670579999999999</v>
          </cell>
          <cell r="BO3215">
            <v>1.1517196921899999</v>
          </cell>
          <cell r="BP3215">
            <v>-6.4570623420000004</v>
          </cell>
          <cell r="BQ3215">
            <v>0.82288990901000003</v>
          </cell>
          <cell r="BR3215">
            <v>0.26882345344000003</v>
          </cell>
          <cell r="BS3215">
            <v>0.28225200720999999</v>
          </cell>
          <cell r="BT3215">
            <v>0.29155150981</v>
          </cell>
          <cell r="BU3215">
            <v>-2.2728056369999972E-2</v>
          </cell>
          <cell r="BV3215">
            <v>-9.2995026000000092E-3</v>
          </cell>
          <cell r="BW3215">
            <v>0.14047174371999999</v>
          </cell>
          <cell r="BX3215">
            <v>0.11243332933</v>
          </cell>
          <cell r="BY3215">
            <v>5.8099152199999997E-2</v>
          </cell>
        </row>
        <row r="3216">
          <cell r="F3216" t="str">
            <v>FR001400SOK1</v>
          </cell>
          <cell r="G3216" t="str">
            <v>102915</v>
          </cell>
          <cell r="H3216" t="str">
            <v xml:space="preserve"> </v>
          </cell>
          <cell r="J3216" t="str">
            <v>Share</v>
          </cell>
          <cell r="K3216" t="str">
            <v>HOLT</v>
          </cell>
          <cell r="L3216" t="str">
            <v>BNP Paribas Horizon Long Terme</v>
          </cell>
          <cell r="M3216" t="str">
            <v>I Attente</v>
          </cell>
          <cell r="N3216" t="str">
            <v>C</v>
          </cell>
          <cell r="P3216" t="str">
            <v>N</v>
          </cell>
          <cell r="Q3216" t="str">
            <v xml:space="preserve"> </v>
          </cell>
          <cell r="R3216" t="str">
            <v>265412</v>
          </cell>
          <cell r="T3216" t="str">
            <v>BM BNP Paribas Horizon Long Terme [44715]</v>
          </cell>
          <cell r="U3216" t="str">
            <v>69% MSCI AC World (EUR) NR + 13% MSCI Europe (EUR) NR + 10% MSCI EMU Micro cap (EUR) NR + 8% Cash Index Euro Short Term Rate (EUR) RI 365 Days</v>
          </cell>
          <cell r="V3216" t="str">
            <v>Official Benchmark</v>
          </cell>
          <cell r="W3216" t="str">
            <v>EUR</v>
          </cell>
          <cell r="X3216" t="str">
            <v>EUR</v>
          </cell>
          <cell r="Y3216">
            <v>46142</v>
          </cell>
          <cell r="Z3216">
            <v>45589</v>
          </cell>
          <cell r="AA3216" t="str">
            <v>April 2026</v>
          </cell>
          <cell r="AB3216">
            <v>119.19</v>
          </cell>
          <cell r="AD3216">
            <v>119.19</v>
          </cell>
          <cell r="AE3216">
            <v>448363538.5</v>
          </cell>
          <cell r="AF3216" t="str">
            <v>448363538.5</v>
          </cell>
          <cell r="AG3216">
            <v>7.7764716519999999E-2</v>
          </cell>
          <cell r="AH3216">
            <v>7.8293403489999996E-2</v>
          </cell>
          <cell r="AI3216">
            <v>6.9719121149999994E-2</v>
          </cell>
          <cell r="AJ3216">
            <v>8.0455953700000055E-3</v>
          </cell>
          <cell r="AK3216">
            <v>8.5742823400000029E-3</v>
          </cell>
          <cell r="AL3216">
            <v>3.5804293039999997E-2</v>
          </cell>
          <cell r="AM3216">
            <v>3.7332364690000001E-2</v>
          </cell>
          <cell r="AN3216">
            <v>3.489153456E-2</v>
          </cell>
          <cell r="AO3216">
            <v>9.1275847999999771E-4</v>
          </cell>
          <cell r="AP3216">
            <v>2.4408301300000018E-3</v>
          </cell>
          <cell r="AQ3216">
            <v>7.7764716519999999E-2</v>
          </cell>
          <cell r="AR3216">
            <v>7.8293403489999996E-2</v>
          </cell>
          <cell r="AS3216">
            <v>6.9719121149999994E-2</v>
          </cell>
          <cell r="AT3216">
            <v>8.0455953700000055E-3</v>
          </cell>
          <cell r="AU3216">
            <v>8.5742823400000029E-3</v>
          </cell>
          <cell r="AV3216">
            <v>6.2773071779999995E-2</v>
          </cell>
          <cell r="AX3216">
            <v>5.5624402990000002E-2</v>
          </cell>
          <cell r="AY3216">
            <v>7.1486687899999929E-3</v>
          </cell>
          <cell r="BA3216">
            <v>5.8996001780000001E-2</v>
          </cell>
          <cell r="BB3216">
            <v>6.1079349579999997E-2</v>
          </cell>
          <cell r="BC3216">
            <v>5.433472021E-2</v>
          </cell>
          <cell r="BD3216">
            <v>4.6612815700000018E-3</v>
          </cell>
          <cell r="BE3216">
            <v>6.7446293699999979E-3</v>
          </cell>
          <cell r="BF3216">
            <v>9.3442403019999995E-2</v>
          </cell>
          <cell r="BG3216">
            <v>8.4252298840000003E-2</v>
          </cell>
          <cell r="BH3216">
            <v>1.539920732E-2</v>
          </cell>
          <cell r="BI3216">
            <v>0.81576013980999995</v>
          </cell>
          <cell r="BJ3216">
            <v>1.2537195242799999</v>
          </cell>
          <cell r="BK3216">
            <v>1.7370255046500001</v>
          </cell>
          <cell r="BL3216">
            <v>1.8090148118700002</v>
          </cell>
          <cell r="BM3216">
            <v>-0.19270500000000002</v>
          </cell>
          <cell r="BN3216">
            <v>0.51765799999999995</v>
          </cell>
          <cell r="BO3216">
            <v>1.0983492830100001</v>
          </cell>
          <cell r="BP3216">
            <v>-0.41937319499999998</v>
          </cell>
          <cell r="BQ3216">
            <v>0.98074581544999995</v>
          </cell>
          <cell r="BR3216">
            <v>0.24065785365</v>
          </cell>
          <cell r="BS3216">
            <v>0.24809197285000001</v>
          </cell>
          <cell r="BT3216">
            <v>0.23372877723999999</v>
          </cell>
          <cell r="BU3216">
            <v>6.9290764100000124E-3</v>
          </cell>
          <cell r="BV3216">
            <v>1.4363195610000018E-2</v>
          </cell>
          <cell r="BW3216">
            <v>9.2196112450000006E-2</v>
          </cell>
          <cell r="BX3216">
            <v>8.5576833539999994E-2</v>
          </cell>
          <cell r="BY3216">
            <v>1.411358331E-2</v>
          </cell>
        </row>
        <row r="3217">
          <cell r="F3217" t="str">
            <v>LU2572685274</v>
          </cell>
          <cell r="G3217" t="str">
            <v>101806</v>
          </cell>
          <cell r="H3217" t="str">
            <v xml:space="preserve"> </v>
          </cell>
          <cell r="J3217" t="str">
            <v>Share</v>
          </cell>
          <cell r="K3217" t="str">
            <v>PEUVD</v>
          </cell>
          <cell r="L3217" t="str">
            <v>BNP Paribas Funds Responsible US Value Multi-Factor Equity</v>
          </cell>
          <cell r="M3217" t="str">
            <v>Classic SEK</v>
          </cell>
          <cell r="N3217" t="str">
            <v>C</v>
          </cell>
          <cell r="P3217" t="str">
            <v>N</v>
          </cell>
          <cell r="Q3217" t="str">
            <v xml:space="preserve"> </v>
          </cell>
          <cell r="R3217" t="str">
            <v>198862</v>
          </cell>
          <cell r="T3217" t="str">
            <v>BM BNPP Funds Responsible US Value Multi-Factor Equity [16031]</v>
          </cell>
          <cell r="U3217" t="str">
            <v>MSCI USA Value (USD) NR</v>
          </cell>
          <cell r="V3217" t="str">
            <v>Official Benchmark</v>
          </cell>
          <cell r="W3217" t="str">
            <v>SEK</v>
          </cell>
          <cell r="X3217" t="str">
            <v>USD</v>
          </cell>
          <cell r="Y3217">
            <v>46142</v>
          </cell>
          <cell r="Z3217">
            <v>45184</v>
          </cell>
          <cell r="AA3217" t="str">
            <v>April 2026</v>
          </cell>
          <cell r="AB3217">
            <v>2312.14</v>
          </cell>
          <cell r="AD3217">
            <v>1268497.83</v>
          </cell>
          <cell r="AE3217">
            <v>1757561822.6099999</v>
          </cell>
          <cell r="AF3217" t="str">
            <v>1498283809.39431</v>
          </cell>
          <cell r="AG3217">
            <v>2.1272272719999999E-2</v>
          </cell>
          <cell r="AH3217">
            <v>2.2486281569999999E-2</v>
          </cell>
          <cell r="AI3217">
            <v>4.3156129529999997E-2</v>
          </cell>
          <cell r="AJ3217">
            <v>-2.1883856809999998E-2</v>
          </cell>
          <cell r="AK3217">
            <v>-2.0669847959999998E-2</v>
          </cell>
          <cell r="AL3217">
            <v>4.9289095220000002E-2</v>
          </cell>
          <cell r="AM3217">
            <v>5.3038146949999997E-2</v>
          </cell>
          <cell r="AN3217">
            <v>8.1875565489999996E-2</v>
          </cell>
          <cell r="AO3217">
            <v>-3.2586470269999994E-2</v>
          </cell>
          <cell r="AP3217">
            <v>-2.883741854E-2</v>
          </cell>
          <cell r="AQ3217">
            <v>2.1272272719999999E-2</v>
          </cell>
          <cell r="AR3217">
            <v>2.2486281569999999E-2</v>
          </cell>
          <cell r="AS3217">
            <v>4.3156129529999997E-2</v>
          </cell>
          <cell r="AT3217">
            <v>-2.1883856809999998E-2</v>
          </cell>
          <cell r="AU3217">
            <v>-2.0669847959999998E-2</v>
          </cell>
          <cell r="AV3217">
            <v>4.042658507E-2</v>
          </cell>
          <cell r="AX3217">
            <v>7.9195059590000005E-2</v>
          </cell>
          <cell r="AY3217">
            <v>-3.8768474520000006E-2</v>
          </cell>
          <cell r="BA3217">
            <v>3.5956073099999999E-2</v>
          </cell>
          <cell r="BB3217">
            <v>4.0899871249999997E-2</v>
          </cell>
          <cell r="BC3217">
            <v>8.4929564449999995E-2</v>
          </cell>
          <cell r="BD3217">
            <v>-4.8973491349999995E-2</v>
          </cell>
          <cell r="BE3217">
            <v>-4.4029693199999997E-2</v>
          </cell>
          <cell r="BF3217">
            <v>0.11079730284</v>
          </cell>
          <cell r="BG3217">
            <v>9.4047187030000007E-2</v>
          </cell>
          <cell r="BH3217">
            <v>5.5354929900000002E-2</v>
          </cell>
          <cell r="BI3217">
            <v>-0.73125449653000008</v>
          </cell>
          <cell r="BJ3217">
            <v>-0.45319778353999995</v>
          </cell>
          <cell r="BK3217">
            <v>0.60706527426000001</v>
          </cell>
          <cell r="BL3217">
            <v>0.74604082195999999</v>
          </cell>
          <cell r="BM3217">
            <v>-4.3842609999999995</v>
          </cell>
          <cell r="BN3217">
            <v>-2.8028560000000002</v>
          </cell>
          <cell r="BO3217">
            <v>1.01898603807</v>
          </cell>
          <cell r="BP3217">
            <v>-3.778963262</v>
          </cell>
          <cell r="BQ3217">
            <v>0.74811732194000002</v>
          </cell>
          <cell r="BR3217">
            <v>0.16039828561</v>
          </cell>
          <cell r="BS3217">
            <v>0.17732724882000001</v>
          </cell>
          <cell r="BT3217">
            <v>0.18267270114</v>
          </cell>
          <cell r="BU3217">
            <v>-2.2274415530000008E-2</v>
          </cell>
          <cell r="BV3217">
            <v>-5.3454523199999993E-3</v>
          </cell>
          <cell r="BW3217">
            <v>0.11252436785</v>
          </cell>
          <cell r="BX3217">
            <v>9.9686227200000005E-2</v>
          </cell>
          <cell r="BY3217">
            <v>5.5185887060000001E-2</v>
          </cell>
        </row>
        <row r="3218">
          <cell r="F3218" t="str">
            <v>LU2249475422</v>
          </cell>
          <cell r="G3218" t="str">
            <v>44479</v>
          </cell>
          <cell r="H3218" t="str">
            <v xml:space="preserve"> </v>
          </cell>
          <cell r="J3218" t="str">
            <v>Share</v>
          </cell>
          <cell r="K3218" t="str">
            <v>PAREO2</v>
          </cell>
          <cell r="L3218" t="str">
            <v>BNP Paribas Funds Climate Change</v>
          </cell>
          <cell r="M3218" t="str">
            <v>Privilege USD</v>
          </cell>
          <cell r="N3218" t="str">
            <v>D</v>
          </cell>
          <cell r="P3218" t="str">
            <v>N</v>
          </cell>
          <cell r="Q3218" t="str">
            <v xml:space="preserve"> </v>
          </cell>
          <cell r="R3218" t="str">
            <v>192328</v>
          </cell>
          <cell r="T3218" t="str">
            <v>BM BNP Paribas Funds Climate Impact [4445] Off</v>
          </cell>
          <cell r="U3218" t="str">
            <v>MSCI AC World (EUR) NR</v>
          </cell>
          <cell r="V3218" t="str">
            <v>Official Benchmark</v>
          </cell>
          <cell r="W3218" t="str">
            <v>USD</v>
          </cell>
          <cell r="X3218" t="str">
            <v>EUR</v>
          </cell>
          <cell r="Y3218">
            <v>46142</v>
          </cell>
          <cell r="Z3218">
            <v>44239</v>
          </cell>
          <cell r="AA3218" t="str">
            <v>April 2026</v>
          </cell>
          <cell r="AB3218">
            <v>107.3</v>
          </cell>
          <cell r="AD3218">
            <v>570912.77</v>
          </cell>
          <cell r="AE3218">
            <v>1644692457.6199999</v>
          </cell>
          <cell r="AF3218" t="str">
            <v>1644692457.62</v>
          </cell>
          <cell r="AG3218">
            <v>0.13476926657999999</v>
          </cell>
          <cell r="AH3218">
            <v>0.13607020196</v>
          </cell>
          <cell r="AI3218">
            <v>0.10173557373</v>
          </cell>
          <cell r="AJ3218">
            <v>3.303369284999999E-2</v>
          </cell>
          <cell r="AK3218">
            <v>3.4334628229999997E-2</v>
          </cell>
          <cell r="AL3218">
            <v>0.12689137404</v>
          </cell>
          <cell r="AM3218">
            <v>0.13078195637000001</v>
          </cell>
          <cell r="AN3218">
            <v>3.5758453230000001E-2</v>
          </cell>
          <cell r="AO3218">
            <v>9.1132920810000004E-2</v>
          </cell>
          <cell r="AP3218">
            <v>9.5023503140000007E-2</v>
          </cell>
          <cell r="AV3218">
            <v>0.14697623401000001</v>
          </cell>
          <cell r="AX3218">
            <v>7.7473380770000003E-2</v>
          </cell>
          <cell r="AY3218">
            <v>6.9502853240000009E-2</v>
          </cell>
        </row>
        <row r="3219">
          <cell r="F3219" t="str">
            <v>LU1150259296</v>
          </cell>
          <cell r="G3219" t="str">
            <v>26550</v>
          </cell>
          <cell r="H3219" t="str">
            <v xml:space="preserve"> </v>
          </cell>
          <cell r="J3219" t="str">
            <v>Share</v>
          </cell>
          <cell r="K3219" t="str">
            <v>BNPIFHI</v>
          </cell>
          <cell r="L3219" t="str">
            <v>BNP PARIBAS ISLAMIC FUND HILAL INCOME</v>
          </cell>
          <cell r="M3219" t="str">
            <v>Privilege</v>
          </cell>
          <cell r="N3219" t="str">
            <v>C</v>
          </cell>
          <cell r="P3219" t="str">
            <v>N</v>
          </cell>
          <cell r="Q3219" t="str">
            <v xml:space="preserve"> </v>
          </cell>
          <cell r="R3219" t="str">
            <v>201203</v>
          </cell>
          <cell r="T3219" t="str">
            <v>BM BNP PARIBAS ISLAMIC FUND HILAL INCOME [14920] - Mgnt</v>
          </cell>
          <cell r="U3219" t="str">
            <v>100% Dow Jones Sukuk [ex-Reinvest] (USD) RI</v>
          </cell>
          <cell r="V3219" t="str">
            <v>Management Benchmark</v>
          </cell>
          <cell r="W3219" t="str">
            <v>USD</v>
          </cell>
          <cell r="X3219" t="str">
            <v>USD</v>
          </cell>
          <cell r="Y3219">
            <v>46142</v>
          </cell>
          <cell r="Z3219">
            <v>39834</v>
          </cell>
          <cell r="AA3219" t="str">
            <v>April 2026</v>
          </cell>
          <cell r="AB3219">
            <v>18469.195100000001</v>
          </cell>
          <cell r="AD3219">
            <v>2225704.23</v>
          </cell>
          <cell r="AE3219">
            <v>21100628.199999999</v>
          </cell>
          <cell r="AF3219" t="str">
            <v>17987833.5961809</v>
          </cell>
          <cell r="AG3219">
            <v>1.411121202E-2</v>
          </cell>
          <cell r="AH3219">
            <v>1.4725595399999999E-2</v>
          </cell>
          <cell r="AI3219">
            <v>1.390184901E-2</v>
          </cell>
          <cell r="AJ3219">
            <v>2.093630099999997E-4</v>
          </cell>
          <cell r="AK3219">
            <v>8.2374638999999951E-4</v>
          </cell>
          <cell r="AL3219">
            <v>-2.5167809E-3</v>
          </cell>
          <cell r="AM3219">
            <v>-7.0109990000000004E-4</v>
          </cell>
          <cell r="AN3219">
            <v>2.1313759700000001E-3</v>
          </cell>
          <cell r="AO3219">
            <v>-4.6481568699999996E-3</v>
          </cell>
          <cell r="AP3219">
            <v>-2.8324758700000001E-3</v>
          </cell>
          <cell r="AQ3219">
            <v>1.411121202E-2</v>
          </cell>
          <cell r="AR3219">
            <v>1.4725595399999999E-2</v>
          </cell>
          <cell r="AS3219">
            <v>1.390184901E-2</v>
          </cell>
          <cell r="AT3219">
            <v>2.093630099999997E-4</v>
          </cell>
          <cell r="AU3219">
            <v>8.2374638999999951E-4</v>
          </cell>
          <cell r="AV3219">
            <v>-1.1534071199999999E-3</v>
          </cell>
          <cell r="AX3219">
            <v>5.9174299E-3</v>
          </cell>
          <cell r="AY3219">
            <v>-7.0708370199999999E-3</v>
          </cell>
          <cell r="BA3219">
            <v>-3.53532157E-3</v>
          </cell>
          <cell r="BB3219">
            <v>-1.1163547E-3</v>
          </cell>
          <cell r="BC3219">
            <v>2.33242174E-3</v>
          </cell>
          <cell r="BD3219">
            <v>-5.8677433099999995E-3</v>
          </cell>
          <cell r="BE3219">
            <v>-3.4487764399999997E-3</v>
          </cell>
          <cell r="BF3219">
            <v>2.202172464E-2</v>
          </cell>
          <cell r="BG3219">
            <v>2.0630637930000001E-2</v>
          </cell>
          <cell r="BH3219">
            <v>6.9172597799999997E-3</v>
          </cell>
          <cell r="BI3219">
            <v>-1.9959561502400001</v>
          </cell>
          <cell r="BJ3219">
            <v>-0.91347179936</v>
          </cell>
          <cell r="BK3219">
            <v>-0.86834699720000008</v>
          </cell>
          <cell r="BL3219">
            <v>-0.52809084368000003</v>
          </cell>
          <cell r="BM3219">
            <v>-1.384887</v>
          </cell>
          <cell r="BN3219">
            <v>-0.630131</v>
          </cell>
          <cell r="BO3219">
            <v>1.0132692487700001</v>
          </cell>
          <cell r="BP3219">
            <v>-1.3892082130000001</v>
          </cell>
          <cell r="BQ3219">
            <v>0.90109874354000008</v>
          </cell>
          <cell r="BR3219">
            <v>3.4713477729999997E-2</v>
          </cell>
          <cell r="BS3219">
            <v>4.2369407999999997E-2</v>
          </cell>
          <cell r="BT3219">
            <v>4.7231683099999998E-2</v>
          </cell>
          <cell r="BU3219">
            <v>-1.251820537E-2</v>
          </cell>
          <cell r="BV3219">
            <v>-4.8622751000000006E-3</v>
          </cell>
          <cell r="BW3219">
            <v>2.0223321570000001E-2</v>
          </cell>
          <cell r="BX3219">
            <v>1.9785927349999999E-2</v>
          </cell>
          <cell r="BY3219">
            <v>6.4520061999999998E-3</v>
          </cell>
        </row>
        <row r="3220">
          <cell r="F3220" t="str">
            <v>LU0823427025</v>
          </cell>
          <cell r="G3220" t="str">
            <v>23513</v>
          </cell>
          <cell r="H3220" t="str">
            <v xml:space="preserve"> </v>
          </cell>
          <cell r="J3220" t="str">
            <v>Share</v>
          </cell>
          <cell r="K3220" t="str">
            <v>PEQCH</v>
          </cell>
          <cell r="L3220" t="str">
            <v>BNP Paribas Funds China Equity</v>
          </cell>
          <cell r="M3220" t="str">
            <v>Privilege</v>
          </cell>
          <cell r="N3220" t="str">
            <v>D</v>
          </cell>
          <cell r="P3220" t="str">
            <v>N</v>
          </cell>
          <cell r="Q3220" t="str">
            <v xml:space="preserve"> </v>
          </cell>
          <cell r="R3220" t="str">
            <v>90224</v>
          </cell>
          <cell r="T3220" t="str">
            <v>BM Parvest Equity China</v>
          </cell>
          <cell r="U3220" t="str">
            <v>MSCI China 10/40 (USD) NR</v>
          </cell>
          <cell r="V3220" t="str">
            <v>Official Benchmark</v>
          </cell>
          <cell r="W3220" t="str">
            <v>USD</v>
          </cell>
          <cell r="X3220" t="str">
            <v>USD</v>
          </cell>
          <cell r="Y3220">
            <v>46142</v>
          </cell>
          <cell r="Z3220">
            <v>41415</v>
          </cell>
          <cell r="AA3220" t="str">
            <v>April 2026</v>
          </cell>
          <cell r="AB3220">
            <v>128.18</v>
          </cell>
          <cell r="AD3220">
            <v>176501.96</v>
          </cell>
          <cell r="AE3220">
            <v>835034252.38999999</v>
          </cell>
          <cell r="AF3220" t="str">
            <v>711848814.960999</v>
          </cell>
          <cell r="AG3220">
            <v>7.3557026019999999E-2</v>
          </cell>
          <cell r="AH3220">
            <v>7.4617641849999999E-2</v>
          </cell>
          <cell r="AI3220">
            <v>4.127199225E-2</v>
          </cell>
          <cell r="AJ3220">
            <v>3.2285033769999999E-2</v>
          </cell>
          <cell r="AK3220">
            <v>3.3345649599999999E-2</v>
          </cell>
          <cell r="AL3220">
            <v>-4.4130701199999997E-2</v>
          </cell>
          <cell r="AM3220">
            <v>-4.1288311459999998E-2</v>
          </cell>
          <cell r="AN3220">
            <v>-7.5809751159999994E-2</v>
          </cell>
          <cell r="AO3220">
            <v>3.1679049959999997E-2</v>
          </cell>
          <cell r="AP3220">
            <v>3.4521439699999996E-2</v>
          </cell>
          <cell r="AQ3220">
            <v>7.3557026019999999E-2</v>
          </cell>
          <cell r="AR3220">
            <v>7.4617641849999999E-2</v>
          </cell>
          <cell r="AS3220">
            <v>4.127199225E-2</v>
          </cell>
          <cell r="AT3220">
            <v>3.2285033769999999E-2</v>
          </cell>
          <cell r="AU3220">
            <v>3.3345649599999999E-2</v>
          </cell>
          <cell r="AV3220">
            <v>-1.3468428419999999E-2</v>
          </cell>
          <cell r="AX3220">
            <v>-6.2143470030000002E-2</v>
          </cell>
          <cell r="AY3220">
            <v>4.8675041610000004E-2</v>
          </cell>
          <cell r="BA3220">
            <v>8.0639203899999998E-3</v>
          </cell>
          <cell r="BB3220">
            <v>1.2055087460000001E-2</v>
          </cell>
          <cell r="BC3220">
            <v>-3.3590106699999997E-2</v>
          </cell>
          <cell r="BD3220">
            <v>4.1654027089999997E-2</v>
          </cell>
          <cell r="BE3220">
            <v>4.5645194159999999E-2</v>
          </cell>
          <cell r="BF3220">
            <v>0.16165768121999999</v>
          </cell>
          <cell r="BG3220">
            <v>0.16512906124999999</v>
          </cell>
          <cell r="BH3220">
            <v>6.3141167580000004E-2</v>
          </cell>
          <cell r="BI3220">
            <v>1.3756838732400001</v>
          </cell>
          <cell r="BJ3220">
            <v>1.57497054784</v>
          </cell>
          <cell r="BK3220">
            <v>0.20113887758999999</v>
          </cell>
          <cell r="BL3220">
            <v>0.27937308679</v>
          </cell>
          <cell r="BM3220">
            <v>8.2463259999999998</v>
          </cell>
          <cell r="BN3220">
            <v>9.5428870000000003</v>
          </cell>
          <cell r="BO3220">
            <v>0.90565860471999993</v>
          </cell>
          <cell r="BP3220">
            <v>8.8199918099999994</v>
          </cell>
          <cell r="BQ3220">
            <v>0.85582184792000005</v>
          </cell>
          <cell r="BR3220">
            <v>0.20532615196000001</v>
          </cell>
          <cell r="BS3220">
            <v>0.2198717657</v>
          </cell>
          <cell r="BT3220">
            <v>0.14579594341999999</v>
          </cell>
          <cell r="BU3220">
            <v>5.9530208540000018E-2</v>
          </cell>
          <cell r="BV3220">
            <v>7.4075822280000009E-2</v>
          </cell>
          <cell r="BW3220">
            <v>0.15973362375</v>
          </cell>
          <cell r="BX3220">
            <v>0.17063902553999999</v>
          </cell>
          <cell r="BY3220">
            <v>5.798784371E-2</v>
          </cell>
        </row>
        <row r="3221">
          <cell r="F3221" t="str">
            <v>BE6311181703</v>
          </cell>
          <cell r="G3221" t="str">
            <v>42514</v>
          </cell>
          <cell r="H3221" t="str">
            <v xml:space="preserve"> </v>
          </cell>
          <cell r="J3221" t="str">
            <v>Share</v>
          </cell>
          <cell r="K3221" t="str">
            <v>SERQE</v>
          </cell>
          <cell r="L3221" t="str">
            <v>BNPPF S-FUND EQUITY EUROPE</v>
          </cell>
          <cell r="M3221" t="str">
            <v>X</v>
          </cell>
          <cell r="N3221" t="str">
            <v>D</v>
          </cell>
          <cell r="P3221" t="str">
            <v>N</v>
          </cell>
          <cell r="Q3221" t="str">
            <v xml:space="preserve"> </v>
          </cell>
          <cell r="R3221" t="str">
            <v>200785</v>
          </cell>
          <cell r="T3221" t="str">
            <v>BM BNPPF SERENITY EQUITY EUROPE</v>
          </cell>
          <cell r="U3221" t="str">
            <v>MSCI Europe (EUR) NR</v>
          </cell>
          <cell r="V3221" t="str">
            <v>Official Benchmark</v>
          </cell>
          <cell r="W3221" t="str">
            <v>EUR</v>
          </cell>
          <cell r="X3221" t="str">
            <v>EUR</v>
          </cell>
          <cell r="Y3221">
            <v>46142</v>
          </cell>
          <cell r="Z3221">
            <v>43612</v>
          </cell>
          <cell r="AA3221" t="str">
            <v>April 2026</v>
          </cell>
          <cell r="AB3221">
            <v>13285.5</v>
          </cell>
          <cell r="AD3221">
            <v>106952274.48</v>
          </cell>
          <cell r="AE3221">
            <v>332977530.54000002</v>
          </cell>
          <cell r="AF3221" t="str">
            <v>332977530.54</v>
          </cell>
          <cell r="AG3221">
            <v>5.4083238130000003E-2</v>
          </cell>
          <cell r="AH3221">
            <v>5.4599029190000002E-2</v>
          </cell>
          <cell r="AI3221">
            <v>5.1906415550000001E-2</v>
          </cell>
          <cell r="AJ3221">
            <v>2.1768225800000013E-3</v>
          </cell>
          <cell r="AK3221">
            <v>2.6926136400000009E-3</v>
          </cell>
          <cell r="AL3221">
            <v>-5.4359487899999998E-3</v>
          </cell>
          <cell r="AM3221">
            <v>-3.9598049700000004E-3</v>
          </cell>
          <cell r="AN3221">
            <v>1.054173779E-2</v>
          </cell>
          <cell r="AO3221">
            <v>-1.5977686580000001E-2</v>
          </cell>
          <cell r="AP3221">
            <v>-1.450154276E-2</v>
          </cell>
          <cell r="AQ3221">
            <v>5.4083238130000003E-2</v>
          </cell>
          <cell r="AR3221">
            <v>5.4599029190000002E-2</v>
          </cell>
          <cell r="AS3221">
            <v>5.1906415550000001E-2</v>
          </cell>
          <cell r="AT3221">
            <v>2.1768225800000013E-3</v>
          </cell>
          <cell r="AU3221">
            <v>2.6926136400000009E-3</v>
          </cell>
          <cell r="AV3221">
            <v>4.1371703510000003E-2</v>
          </cell>
          <cell r="AX3221">
            <v>7.9584281909999999E-2</v>
          </cell>
          <cell r="AY3221">
            <v>-3.8212578399999995E-2</v>
          </cell>
          <cell r="BA3221">
            <v>8.7254840400000002E-3</v>
          </cell>
          <cell r="BB3221">
            <v>1.0716343010000001E-2</v>
          </cell>
          <cell r="BC3221">
            <v>4.121924792E-2</v>
          </cell>
          <cell r="BD3221">
            <v>-3.2493763879999998E-2</v>
          </cell>
          <cell r="BE3221">
            <v>-3.050290491E-2</v>
          </cell>
          <cell r="BF3221">
            <v>0.12378523600999999</v>
          </cell>
          <cell r="BG3221">
            <v>0.11239764247</v>
          </cell>
          <cell r="BH3221">
            <v>2.353223984E-2</v>
          </cell>
          <cell r="BI3221">
            <v>-3.26140954232</v>
          </cell>
          <cell r="BJ3221">
            <v>-2.9946851041199998</v>
          </cell>
          <cell r="BK3221">
            <v>0.47494129208000002</v>
          </cell>
          <cell r="BL3221">
            <v>0.52564940632000001</v>
          </cell>
          <cell r="BM3221">
            <v>-9.1227340000000012</v>
          </cell>
          <cell r="BN3221">
            <v>-8.480379000000001</v>
          </cell>
          <cell r="BO3221">
            <v>1.0843014739900001</v>
          </cell>
          <cell r="BP3221">
            <v>-7.9628658879999996</v>
          </cell>
          <cell r="BQ3221">
            <v>0.9693414908200001</v>
          </cell>
          <cell r="BR3221">
            <v>0.10867775054000001</v>
          </cell>
          <cell r="BS3221">
            <v>0.11528630598</v>
          </cell>
          <cell r="BT3221">
            <v>0.18435564893</v>
          </cell>
          <cell r="BU3221">
            <v>-7.5677898389999998E-2</v>
          </cell>
          <cell r="BV3221">
            <v>-6.9069342950000001E-2</v>
          </cell>
          <cell r="BW3221">
            <v>0.11501860454</v>
          </cell>
          <cell r="BX3221">
            <v>0.10548784318</v>
          </cell>
          <cell r="BY3221">
            <v>2.207038419E-2</v>
          </cell>
        </row>
        <row r="3222">
          <cell r="F3222" t="str">
            <v>LU1022403593</v>
          </cell>
          <cell r="G3222" t="str">
            <v>26891</v>
          </cell>
          <cell r="H3222" t="str">
            <v xml:space="preserve"> </v>
          </cell>
          <cell r="J3222" t="str">
            <v>Share</v>
          </cell>
          <cell r="K3222" t="str">
            <v>PEWLVOL</v>
          </cell>
          <cell r="L3222" t="str">
            <v>BNP Paribas Funds Sustainable Global Low Vol Equity</v>
          </cell>
          <cell r="M3222" t="str">
            <v>Classic CZK</v>
          </cell>
          <cell r="N3222" t="str">
            <v>C</v>
          </cell>
          <cell r="P3222" t="str">
            <v>N</v>
          </cell>
          <cell r="Q3222" t="str">
            <v xml:space="preserve"> </v>
          </cell>
          <cell r="R3222" t="str">
            <v>182592</v>
          </cell>
          <cell r="T3222" t="str">
            <v>BM BNP Paribas Funds Sustainable Global Low Vol Equity [14480]</v>
          </cell>
          <cell r="U3222" t="str">
            <v>MSCI World (EUR) NR</v>
          </cell>
          <cell r="V3222" t="str">
            <v>Official Benchmark</v>
          </cell>
          <cell r="W3222" t="str">
            <v>CZK</v>
          </cell>
          <cell r="X3222" t="str">
            <v>EUR</v>
          </cell>
          <cell r="Y3222">
            <v>46142</v>
          </cell>
          <cell r="Z3222">
            <v>41842</v>
          </cell>
          <cell r="AA3222" t="str">
            <v>April 2026</v>
          </cell>
          <cell r="AB3222">
            <v>17832.32</v>
          </cell>
          <cell r="AD3222">
            <v>449251526.89999998</v>
          </cell>
          <cell r="AE3222">
            <v>305954662.32999998</v>
          </cell>
          <cell r="AF3222" t="str">
            <v>305954662.33</v>
          </cell>
          <cell r="AG3222">
            <v>8.2834723000000006E-3</v>
          </cell>
          <cell r="AH3222">
            <v>9.8929572100000009E-3</v>
          </cell>
          <cell r="AI3222">
            <v>6.778471221E-2</v>
          </cell>
          <cell r="AJ3222">
            <v>-5.9501239910000003E-2</v>
          </cell>
          <cell r="AK3222">
            <v>-5.7891755000000003E-2</v>
          </cell>
          <cell r="AL3222">
            <v>-3.467883293E-2</v>
          </cell>
          <cell r="AM3222">
            <v>-3.004609376E-2</v>
          </cell>
          <cell r="AN3222">
            <v>4.9721636499999999E-2</v>
          </cell>
          <cell r="AO3222">
            <v>-8.440046943E-2</v>
          </cell>
          <cell r="AP3222">
            <v>-7.9767730260000003E-2</v>
          </cell>
          <cell r="AQ3222">
            <v>8.2834723000000006E-3</v>
          </cell>
          <cell r="AR3222">
            <v>9.8929572100000009E-3</v>
          </cell>
          <cell r="AS3222">
            <v>6.778471221E-2</v>
          </cell>
          <cell r="AT3222">
            <v>-5.9501239910000003E-2</v>
          </cell>
          <cell r="AU3222">
            <v>-5.7891755000000003E-2</v>
          </cell>
          <cell r="AV3222">
            <v>-5.5103657489999999E-2</v>
          </cell>
          <cell r="AX3222">
            <v>5.2508547320000001E-2</v>
          </cell>
          <cell r="AY3222">
            <v>-0.10761220481</v>
          </cell>
          <cell r="BA3222">
            <v>-4.4536078940000001E-2</v>
          </cell>
          <cell r="BB3222">
            <v>-3.8416476120000001E-2</v>
          </cell>
          <cell r="BC3222">
            <v>6.6645816989999995E-2</v>
          </cell>
          <cell r="BD3222">
            <v>-0.11118189593</v>
          </cell>
          <cell r="BE3222">
            <v>-0.10506229311</v>
          </cell>
          <cell r="BF3222">
            <v>8.6744221999999996E-2</v>
          </cell>
          <cell r="BG3222">
            <v>9.4746511840000006E-2</v>
          </cell>
          <cell r="BH3222">
            <v>7.4639059970000005E-2</v>
          </cell>
          <cell r="BI3222">
            <v>-4.1789348030100006</v>
          </cell>
          <cell r="BJ3222">
            <v>-3.9408066279600003</v>
          </cell>
          <cell r="BK3222">
            <v>-2.0765732749299999</v>
          </cell>
          <cell r="BL3222">
            <v>-1.8722219646200002</v>
          </cell>
          <cell r="BM3222">
            <v>-25.963148000000004</v>
          </cell>
          <cell r="BN3222">
            <v>-24.276853000000003</v>
          </cell>
          <cell r="BO3222">
            <v>0.60610938021000005</v>
          </cell>
          <cell r="BP3222">
            <v>-21.808598879999998</v>
          </cell>
          <cell r="BQ3222">
            <v>0.43827566579999999</v>
          </cell>
          <cell r="BR3222">
            <v>-0.10673950743000001</v>
          </cell>
          <cell r="BS3222">
            <v>-8.9228548539999994E-2</v>
          </cell>
          <cell r="BT3222">
            <v>0.22280634321000001</v>
          </cell>
          <cell r="BU3222">
            <v>-0.32954585064000003</v>
          </cell>
          <cell r="BV3222">
            <v>-0.31203489174999999</v>
          </cell>
          <cell r="BW3222">
            <v>8.0532492329999997E-2</v>
          </cell>
          <cell r="BX3222">
            <v>9.9014237239999997E-2</v>
          </cell>
          <cell r="BY3222">
            <v>7.4701001579999995E-2</v>
          </cell>
        </row>
        <row r="3223">
          <cell r="F3223" t="str">
            <v>LU1956136995</v>
          </cell>
          <cell r="G3223" t="str">
            <v>43014</v>
          </cell>
          <cell r="H3223" t="str">
            <v xml:space="preserve"> </v>
          </cell>
          <cell r="J3223" t="str">
            <v>Share</v>
          </cell>
          <cell r="K3223" t="str">
            <v>PGMFE</v>
          </cell>
          <cell r="L3223" t="str">
            <v>BNP Paribas Funds Sustainable Global Multi-Factor Equity</v>
          </cell>
          <cell r="M3223" t="str">
            <v>Classic</v>
          </cell>
          <cell r="N3223" t="str">
            <v>C</v>
          </cell>
          <cell r="P3223" t="str">
            <v>N</v>
          </cell>
          <cell r="Q3223" t="str">
            <v xml:space="preserve"> </v>
          </cell>
          <cell r="R3223" t="str">
            <v>202159</v>
          </cell>
          <cell r="T3223" t="str">
            <v>BM BNP Paribas Funds Global Multi-Factor Equity [43266]</v>
          </cell>
          <cell r="U3223" t="str">
            <v>MSCI World (NR)</v>
          </cell>
          <cell r="V3223" t="str">
            <v>Official Benchmark</v>
          </cell>
          <cell r="W3223" t="str">
            <v>USD</v>
          </cell>
          <cell r="X3223" t="str">
            <v>USD</v>
          </cell>
          <cell r="Y3223">
            <v>46142</v>
          </cell>
          <cell r="Z3223">
            <v>41849</v>
          </cell>
          <cell r="AA3223" t="str">
            <v>April 2026</v>
          </cell>
          <cell r="AB3223">
            <v>272.20999999999998</v>
          </cell>
          <cell r="AD3223">
            <v>2074674.5</v>
          </cell>
          <cell r="AE3223">
            <v>70784740.689999998</v>
          </cell>
          <cell r="AF3223" t="str">
            <v>60342475.3335322</v>
          </cell>
          <cell r="AG3223">
            <v>7.5078988939999994E-2</v>
          </cell>
          <cell r="AH3223">
            <v>7.6357081950000003E-2</v>
          </cell>
          <cell r="AI3223">
            <v>9.5918463800000006E-2</v>
          </cell>
          <cell r="AJ3223">
            <v>-2.0839474860000012E-2</v>
          </cell>
          <cell r="AK3223">
            <v>-1.9561381850000004E-2</v>
          </cell>
          <cell r="AL3223">
            <v>1.8292682930000002E-2</v>
          </cell>
          <cell r="AM3223">
            <v>2.193546327E-2</v>
          </cell>
          <cell r="AN3223">
            <v>3.3630272260000003E-2</v>
          </cell>
          <cell r="AO3223">
            <v>-1.5337589330000002E-2</v>
          </cell>
          <cell r="AP3223">
            <v>-1.1694808990000003E-2</v>
          </cell>
          <cell r="AQ3223">
            <v>7.5078988939999994E-2</v>
          </cell>
          <cell r="AR3223">
            <v>7.6357081950000003E-2</v>
          </cell>
          <cell r="AS3223">
            <v>9.5918463800000006E-2</v>
          </cell>
          <cell r="AT3223">
            <v>-2.0839474860000012E-2</v>
          </cell>
          <cell r="AU3223">
            <v>-1.9561381850000004E-2</v>
          </cell>
          <cell r="AV3223">
            <v>5.569129339E-2</v>
          </cell>
          <cell r="AX3223">
            <v>6.8313363490000001E-2</v>
          </cell>
          <cell r="AY3223">
            <v>-1.26220701E-2</v>
          </cell>
          <cell r="BA3223">
            <v>4.4470877139999997E-2</v>
          </cell>
          <cell r="BB3223">
            <v>4.9454030709999999E-2</v>
          </cell>
          <cell r="BC3223">
            <v>5.6761935270000001E-2</v>
          </cell>
          <cell r="BD3223">
            <v>-1.2291058130000004E-2</v>
          </cell>
          <cell r="BE3223">
            <v>-7.3079045600000017E-3</v>
          </cell>
          <cell r="BF3223">
            <v>0.11917064221</v>
          </cell>
          <cell r="BG3223">
            <v>0.116161203</v>
          </cell>
          <cell r="BH3223">
            <v>3.5768097069999998E-2</v>
          </cell>
          <cell r="BI3223">
            <v>-1.16326308646</v>
          </cell>
          <cell r="BJ3223">
            <v>-0.71203929519999998</v>
          </cell>
          <cell r="BK3223">
            <v>0.99388792624</v>
          </cell>
          <cell r="BL3223">
            <v>1.1290255842099999</v>
          </cell>
          <cell r="BM3223">
            <v>-4.0201000000000002</v>
          </cell>
          <cell r="BN3223">
            <v>-2.3298770000000002</v>
          </cell>
          <cell r="BO3223">
            <v>0.9781151747900001</v>
          </cell>
          <cell r="BP3223">
            <v>-3.2085790340000004</v>
          </cell>
          <cell r="BQ3223">
            <v>0.90899948282999998</v>
          </cell>
          <cell r="BR3223">
            <v>0.26151635925</v>
          </cell>
          <cell r="BS3223">
            <v>0.27990010994999998</v>
          </cell>
          <cell r="BT3223">
            <v>0.29155150981</v>
          </cell>
          <cell r="BU3223">
            <v>-3.0035150560000001E-2</v>
          </cell>
          <cell r="BV3223">
            <v>-1.1651399860000022E-2</v>
          </cell>
          <cell r="BW3223">
            <v>0.11502911705</v>
          </cell>
          <cell r="BX3223">
            <v>0.11243332933</v>
          </cell>
          <cell r="BY3223">
            <v>3.7122939770000002E-2</v>
          </cell>
        </row>
        <row r="3224">
          <cell r="F3224" t="str">
            <v>LU2549723711</v>
          </cell>
          <cell r="G3224" t="str">
            <v>101535</v>
          </cell>
          <cell r="H3224" t="str">
            <v xml:space="preserve"> </v>
          </cell>
          <cell r="J3224" t="str">
            <v>Share</v>
          </cell>
          <cell r="K3224" t="str">
            <v>QWCCOP</v>
          </cell>
          <cell r="L3224" t="str">
            <v>THEAM QUANT- Equity World Climate Care</v>
          </cell>
          <cell r="M3224" t="str">
            <v>I EUR MD CC</v>
          </cell>
          <cell r="N3224" t="str">
            <v>D</v>
          </cell>
          <cell r="P3224" t="str">
            <v>N</v>
          </cell>
          <cell r="Q3224" t="str">
            <v xml:space="preserve"> </v>
          </cell>
          <cell r="R3224" t="str">
            <v>202229</v>
          </cell>
          <cell r="T3224" t="str">
            <v>BM THEAM QUANT- Equity World Climate Care [43458]</v>
          </cell>
          <cell r="U3224" t="str">
            <v>STOXX Global 1800 Net Return Index USD Index</v>
          </cell>
          <cell r="V3224" t="str">
            <v>Official Benchmark</v>
          </cell>
          <cell r="W3224" t="str">
            <v>EUR</v>
          </cell>
          <cell r="X3224" t="str">
            <v>USD</v>
          </cell>
          <cell r="Y3224">
            <v>46142</v>
          </cell>
          <cell r="Z3224">
            <v>44867</v>
          </cell>
          <cell r="AA3224" t="str">
            <v>April 2026</v>
          </cell>
          <cell r="AB3224">
            <v>120.65</v>
          </cell>
          <cell r="AD3224">
            <v>850206.92</v>
          </cell>
          <cell r="AE3224">
            <v>167297281.59</v>
          </cell>
          <cell r="AF3224" t="str">
            <v>142617349.294574</v>
          </cell>
          <cell r="AG3224">
            <v>6.9661667610000005E-2</v>
          </cell>
          <cell r="AH3224">
            <v>7.03686543E-2</v>
          </cell>
          <cell r="AI3224">
            <v>7.2320125439999994E-2</v>
          </cell>
          <cell r="AJ3224">
            <v>-2.6584578299999884E-3</v>
          </cell>
          <cell r="AK3224">
            <v>-1.951471139999994E-3</v>
          </cell>
          <cell r="AL3224">
            <v>3.535927933E-2</v>
          </cell>
          <cell r="AM3224">
            <v>3.7418796300000001E-2</v>
          </cell>
          <cell r="AN3224">
            <v>4.7166465489999997E-2</v>
          </cell>
          <cell r="AO3224">
            <v>-1.1807186159999997E-2</v>
          </cell>
          <cell r="AP3224">
            <v>-9.7476691899999954E-3</v>
          </cell>
          <cell r="AQ3224">
            <v>6.9661667610000005E-2</v>
          </cell>
          <cell r="AR3224">
            <v>7.03686543E-2</v>
          </cell>
          <cell r="AS3224">
            <v>7.2320125439999994E-2</v>
          </cell>
          <cell r="AT3224">
            <v>-2.6584578299999884E-3</v>
          </cell>
          <cell r="AU3224">
            <v>-1.951471139999994E-3</v>
          </cell>
          <cell r="AV3224">
            <v>-1.2070516599999999E-2</v>
          </cell>
          <cell r="AX3224">
            <v>4.7166288190000003E-2</v>
          </cell>
          <cell r="AY3224">
            <v>-5.923680479E-2</v>
          </cell>
          <cell r="BA3224">
            <v>1.8710024299999999E-2</v>
          </cell>
          <cell r="BB3224">
            <v>2.1415810810000002E-2</v>
          </cell>
          <cell r="BC3224">
            <v>5.6721495529999999E-2</v>
          </cell>
          <cell r="BD3224">
            <v>-3.8011471229999996E-2</v>
          </cell>
          <cell r="BE3224">
            <v>-3.5305684719999994E-2</v>
          </cell>
          <cell r="BF3224">
            <v>0.10589285282999999</v>
          </cell>
          <cell r="BG3224">
            <v>9.6184781900000002E-2</v>
          </cell>
          <cell r="BH3224">
            <v>3.5351099910000003E-2</v>
          </cell>
          <cell r="BI3224">
            <v>-4.0062149625200005</v>
          </cell>
          <cell r="BJ3224">
            <v>-3.7732978804199999</v>
          </cell>
          <cell r="BK3224">
            <v>4.2966710210000002E-2</v>
          </cell>
          <cell r="BL3224">
            <v>0.12069939328</v>
          </cell>
          <cell r="BM3224">
            <v>-15.146571</v>
          </cell>
          <cell r="BN3224">
            <v>-14.316509</v>
          </cell>
          <cell r="BO3224">
            <v>1.03794128462</v>
          </cell>
          <cell r="BP3224">
            <v>-12.942986045</v>
          </cell>
          <cell r="BQ3224">
            <v>0.88884289440999997</v>
          </cell>
          <cell r="BR3224">
            <v>0.11396137434</v>
          </cell>
          <cell r="BS3224">
            <v>0.12294655475000001</v>
          </cell>
          <cell r="BT3224">
            <v>0.23860329215000001</v>
          </cell>
          <cell r="BU3224">
            <v>-0.12464191781</v>
          </cell>
          <cell r="BV3224">
            <v>-0.1156567374</v>
          </cell>
          <cell r="BW3224">
            <v>0.10919990925</v>
          </cell>
          <cell r="BX3224">
            <v>0.10134293808</v>
          </cell>
          <cell r="BY3224">
            <v>3.5487159300000001E-2</v>
          </cell>
        </row>
        <row r="3225">
          <cell r="F3225" t="str">
            <v>LU2549723711</v>
          </cell>
          <cell r="G3225" t="str">
            <v>101535</v>
          </cell>
          <cell r="H3225" t="str">
            <v xml:space="preserve"> </v>
          </cell>
          <cell r="J3225" t="str">
            <v>Share</v>
          </cell>
          <cell r="K3225" t="str">
            <v>QWCCOP</v>
          </cell>
          <cell r="L3225" t="str">
            <v>THEAM QUANT- Equity World Climate Care</v>
          </cell>
          <cell r="M3225" t="str">
            <v>I EUR MD CC</v>
          </cell>
          <cell r="N3225" t="str">
            <v>D</v>
          </cell>
          <cell r="P3225" t="str">
            <v>N</v>
          </cell>
          <cell r="Q3225" t="str">
            <v xml:space="preserve"> </v>
          </cell>
          <cell r="R3225" t="str">
            <v>266167</v>
          </cell>
          <cell r="T3225" t="str">
            <v>BM THEAM QUANT- Equity World Climate Care [43458]</v>
          </cell>
          <cell r="U3225" t="str">
            <v>BNP Paribas Equity World Climate Care (USD) NR</v>
          </cell>
          <cell r="V3225" t="str">
            <v>Management Benchmark</v>
          </cell>
          <cell r="W3225" t="str">
            <v>EUR</v>
          </cell>
          <cell r="X3225" t="str">
            <v>USD</v>
          </cell>
          <cell r="Y3225">
            <v>46142</v>
          </cell>
          <cell r="Z3225">
            <v>44867</v>
          </cell>
          <cell r="AA3225" t="str">
            <v>April 2026</v>
          </cell>
          <cell r="AB3225">
            <v>120.65</v>
          </cell>
          <cell r="AD3225">
            <v>850206.92</v>
          </cell>
          <cell r="AE3225">
            <v>167297281.59</v>
          </cell>
          <cell r="AF3225" t="str">
            <v>142617349.294574</v>
          </cell>
          <cell r="AG3225">
            <v>6.9661667610000005E-2</v>
          </cell>
          <cell r="AH3225">
            <v>7.03686543E-2</v>
          </cell>
          <cell r="AI3225">
            <v>7.0219375639999998E-2</v>
          </cell>
          <cell r="AJ3225">
            <v>-5.5770802999999258E-4</v>
          </cell>
          <cell r="AK3225">
            <v>1.4927866000000178E-4</v>
          </cell>
          <cell r="AL3225">
            <v>3.535927933E-2</v>
          </cell>
          <cell r="AM3225">
            <v>3.7418796300000001E-2</v>
          </cell>
          <cell r="AN3225">
            <v>3.7830232239999997E-2</v>
          </cell>
          <cell r="AO3225">
            <v>-2.4709529099999974E-3</v>
          </cell>
          <cell r="AP3225">
            <v>-4.1143593999999617E-4</v>
          </cell>
          <cell r="AQ3225">
            <v>6.9661667610000005E-2</v>
          </cell>
          <cell r="AR3225">
            <v>7.03686543E-2</v>
          </cell>
          <cell r="AS3225">
            <v>7.0219375639999998E-2</v>
          </cell>
          <cell r="AT3225">
            <v>-5.5770802999999258E-4</v>
          </cell>
          <cell r="AU3225">
            <v>1.4927866000000178E-4</v>
          </cell>
          <cell r="AV3225">
            <v>-1.2070516599999999E-2</v>
          </cell>
          <cell r="AX3225">
            <v>-7.3895719E-3</v>
          </cell>
          <cell r="AY3225">
            <v>-4.6809446999999992E-3</v>
          </cell>
          <cell r="BA3225">
            <v>1.8710024299999999E-2</v>
          </cell>
          <cell r="BB3225">
            <v>2.1415810810000002E-2</v>
          </cell>
          <cell r="BC3225">
            <v>2.2385095670000001E-2</v>
          </cell>
          <cell r="BD3225">
            <v>-3.6750713700000014E-3</v>
          </cell>
          <cell r="BE3225">
            <v>-9.6928485999999911E-4</v>
          </cell>
          <cell r="BF3225">
            <v>0.10589285282999999</v>
          </cell>
          <cell r="BG3225">
            <v>0.10477520717</v>
          </cell>
          <cell r="BH3225">
            <v>2.8272610799999999E-3</v>
          </cell>
          <cell r="BI3225">
            <v>-2.9944368916499999</v>
          </cell>
          <cell r="BJ3225">
            <v>-8.2949133420000001E-2</v>
          </cell>
          <cell r="BK3225">
            <v>4.2966710210000002E-2</v>
          </cell>
          <cell r="BL3225">
            <v>0.12069939328</v>
          </cell>
          <cell r="BM3225">
            <v>-0.86797299999999999</v>
          </cell>
          <cell r="BN3225">
            <v>-3.7324000000000003E-2</v>
          </cell>
          <cell r="BO3225">
            <v>1.0103653326699999</v>
          </cell>
          <cell r="BP3225">
            <v>-0.85561098099999999</v>
          </cell>
          <cell r="BQ3225">
            <v>0.99940296136000006</v>
          </cell>
          <cell r="BR3225">
            <v>0.11396137434</v>
          </cell>
          <cell r="BS3225">
            <v>0.12294655475000001</v>
          </cell>
          <cell r="BT3225">
            <v>0.12304914306</v>
          </cell>
          <cell r="BU3225">
            <v>-9.0877687200000001E-3</v>
          </cell>
          <cell r="BV3225">
            <v>-1.0258830999999857E-4</v>
          </cell>
          <cell r="BW3225">
            <v>0.10919990925</v>
          </cell>
          <cell r="BX3225">
            <v>0.1082375216</v>
          </cell>
          <cell r="BY3225">
            <v>2.5933113000000002E-3</v>
          </cell>
        </row>
        <row r="3226">
          <cell r="F3226" t="str">
            <v>LU2702308813</v>
          </cell>
          <cell r="G3226" t="str">
            <v>102217</v>
          </cell>
          <cell r="H3226" t="str">
            <v xml:space="preserve"> </v>
          </cell>
          <cell r="J3226" t="str">
            <v>Share</v>
          </cell>
          <cell r="K3226" t="str">
            <v>SLGEWE</v>
          </cell>
          <cell r="L3226" t="str">
            <v>AMSelect Wellington Global Equity</v>
          </cell>
          <cell r="M3226" t="str">
            <v>Privilege EUR</v>
          </cell>
          <cell r="N3226" t="str">
            <v>C</v>
          </cell>
          <cell r="P3226" t="str">
            <v>N</v>
          </cell>
          <cell r="Q3226" t="str">
            <v xml:space="preserve"> </v>
          </cell>
          <cell r="R3226" t="str">
            <v>264893</v>
          </cell>
          <cell r="T3226" t="str">
            <v>BM AMSelect Wellington Global Equity [44601]</v>
          </cell>
          <cell r="U3226" t="str">
            <v>MSCI AC World (EUR) NR</v>
          </cell>
          <cell r="V3226" t="str">
            <v>Official Benchmark</v>
          </cell>
          <cell r="W3226" t="str">
            <v>EUR</v>
          </cell>
          <cell r="X3226" t="str">
            <v>USD</v>
          </cell>
          <cell r="Y3226">
            <v>46142</v>
          </cell>
          <cell r="Z3226">
            <v>45344</v>
          </cell>
          <cell r="AA3226" t="str">
            <v>April 2026</v>
          </cell>
          <cell r="AB3226">
            <v>117.59</v>
          </cell>
          <cell r="AD3226">
            <v>18819172.260000002</v>
          </cell>
          <cell r="AE3226">
            <v>139026481.69999999</v>
          </cell>
          <cell r="AF3226" t="str">
            <v>118517097.907165</v>
          </cell>
          <cell r="AG3226">
            <v>6.9194398980000002E-2</v>
          </cell>
          <cell r="AH3226">
            <v>6.9745237830000001E-2</v>
          </cell>
          <cell r="AI3226">
            <v>8.2153507769999995E-2</v>
          </cell>
          <cell r="AJ3226">
            <v>-1.2959108789999993E-2</v>
          </cell>
          <cell r="AK3226">
            <v>-1.2408269939999994E-2</v>
          </cell>
          <cell r="AL3226">
            <v>2.385720505E-2</v>
          </cell>
          <cell r="AM3226">
            <v>2.544319858E-2</v>
          </cell>
          <cell r="AN3226">
            <v>5.0416592359999998E-2</v>
          </cell>
          <cell r="AO3226">
            <v>-2.6559387309999998E-2</v>
          </cell>
          <cell r="AP3226">
            <v>-2.4973393779999999E-2</v>
          </cell>
          <cell r="AQ3226">
            <v>6.9194398980000002E-2</v>
          </cell>
          <cell r="AR3226">
            <v>6.9745237830000001E-2</v>
          </cell>
          <cell r="AS3226">
            <v>8.2153507769999995E-2</v>
          </cell>
          <cell r="AT3226">
            <v>-1.2959108789999993E-2</v>
          </cell>
          <cell r="AU3226">
            <v>-1.2408269939999994E-2</v>
          </cell>
          <cell r="AV3226">
            <v>4.9535880040000001E-2</v>
          </cell>
          <cell r="AX3226">
            <v>6.015970684E-2</v>
          </cell>
          <cell r="AY3226">
            <v>-1.06238268E-2</v>
          </cell>
          <cell r="BA3226">
            <v>4.4687277900000003E-2</v>
          </cell>
          <cell r="BB3226">
            <v>4.6845341759999999E-2</v>
          </cell>
          <cell r="BC3226">
            <v>6.7736635860000005E-2</v>
          </cell>
          <cell r="BD3226">
            <v>-2.3049357960000003E-2</v>
          </cell>
          <cell r="BE3226">
            <v>-2.0891294100000006E-2</v>
          </cell>
          <cell r="BF3226">
            <v>0.10375185918</v>
          </cell>
          <cell r="BG3226">
            <v>9.6516578980000003E-2</v>
          </cell>
          <cell r="BH3226">
            <v>5.442563743E-2</v>
          </cell>
          <cell r="BI3226">
            <v>-2.01556980878</v>
          </cell>
          <cell r="BJ3226">
            <v>-1.8919263922799998</v>
          </cell>
          <cell r="BK3226">
            <v>0.71353812376000003</v>
          </cell>
          <cell r="BL3226">
            <v>0.77803320093000006</v>
          </cell>
          <cell r="BM3226">
            <v>-9.8898729999999997</v>
          </cell>
          <cell r="BN3226">
            <v>-9.2014399999999998</v>
          </cell>
          <cell r="BO3226">
            <v>0.91711903706999998</v>
          </cell>
          <cell r="BP3226">
            <v>-7.9503267279999994</v>
          </cell>
          <cell r="BQ3226">
            <v>0.72788619255999998</v>
          </cell>
          <cell r="BR3226">
            <v>0.12926150005000001</v>
          </cell>
          <cell r="BS3226">
            <v>0.13636874383</v>
          </cell>
          <cell r="BT3226">
            <v>0.26944148108999999</v>
          </cell>
          <cell r="BU3226">
            <v>-0.14017998103999998</v>
          </cell>
          <cell r="BV3226">
            <v>-0.13307273725999999</v>
          </cell>
          <cell r="BW3226">
            <v>0.10676200673</v>
          </cell>
          <cell r="BX3226">
            <v>9.797793447E-2</v>
          </cell>
          <cell r="BY3226">
            <v>5.3905097020000001E-2</v>
          </cell>
        </row>
        <row r="3227">
          <cell r="F3227" t="str">
            <v>FR0011037746</v>
          </cell>
          <cell r="G3227" t="str">
            <v>20619</v>
          </cell>
          <cell r="H3227" t="str">
            <v xml:space="preserve"> </v>
          </cell>
          <cell r="J3227" t="str">
            <v>Share</v>
          </cell>
          <cell r="K3227" t="str">
            <v>TRESOR</v>
          </cell>
          <cell r="L3227" t="str">
            <v>BNP PARIBAS BOND 6 M</v>
          </cell>
          <cell r="M3227" t="str">
            <v>R</v>
          </cell>
          <cell r="N3227" t="str">
            <v>C</v>
          </cell>
          <cell r="P3227" t="str">
            <v>N</v>
          </cell>
          <cell r="Q3227" t="str">
            <v xml:space="preserve"> </v>
          </cell>
          <cell r="R3227" t="str">
            <v>189863</v>
          </cell>
          <cell r="T3227" t="str">
            <v>BM BNP PARIBAS BOND 6M [2482] Off</v>
          </cell>
          <cell r="U3227" t="str">
            <v>80% €STR Capitalized + 20% Bloomberg Euro Aggregate 1-3 Years (EUR) RI</v>
          </cell>
          <cell r="V3227" t="str">
            <v>Official Benchmark</v>
          </cell>
          <cell r="W3227" t="str">
            <v>EUR</v>
          </cell>
          <cell r="X3227" t="str">
            <v>EUR</v>
          </cell>
          <cell r="Y3227">
            <v>46142</v>
          </cell>
          <cell r="Z3227">
            <v>42970</v>
          </cell>
          <cell r="AA3227" t="str">
            <v>April 2026</v>
          </cell>
          <cell r="AB3227">
            <v>224.69049999999999</v>
          </cell>
          <cell r="AD3227">
            <v>5604864.0899999999</v>
          </cell>
          <cell r="AE3227">
            <v>2661384286.8400002</v>
          </cell>
          <cell r="AF3227" t="str">
            <v>2661384286.84</v>
          </cell>
          <cell r="AG3227">
            <v>2.7575883899999998E-3</v>
          </cell>
          <cell r="AH3227">
            <v>2.8646541299999998E-3</v>
          </cell>
          <cell r="AI3227">
            <v>1.9743076600000002E-3</v>
          </cell>
          <cell r="AJ3227">
            <v>7.832807299999996E-4</v>
          </cell>
          <cell r="AK3227">
            <v>8.9034646999999962E-4</v>
          </cell>
          <cell r="AL3227">
            <v>3.7659567300000001E-3</v>
          </cell>
          <cell r="AM3227">
            <v>4.0875272700000003E-3</v>
          </cell>
          <cell r="AN3227">
            <v>3.0237259499999998E-3</v>
          </cell>
          <cell r="AO3227">
            <v>7.4223078000000033E-4</v>
          </cell>
          <cell r="AP3227">
            <v>1.0638013200000005E-3</v>
          </cell>
          <cell r="AQ3227">
            <v>2.7575883899999998E-3</v>
          </cell>
          <cell r="AR3227">
            <v>2.8646541299999998E-3</v>
          </cell>
          <cell r="AS3227">
            <v>1.9743076600000002E-3</v>
          </cell>
          <cell r="AT3227">
            <v>7.832807299999996E-4</v>
          </cell>
          <cell r="AU3227">
            <v>8.9034646999999962E-4</v>
          </cell>
          <cell r="AV3227">
            <v>9.5273397100000008E-3</v>
          </cell>
          <cell r="AX3227">
            <v>7.9523529699999998E-3</v>
          </cell>
          <cell r="AY3227">
            <v>1.574986740000001E-3</v>
          </cell>
          <cell r="BA3227">
            <v>6.3072649800000003E-3</v>
          </cell>
          <cell r="BB3227">
            <v>6.7371257599999996E-3</v>
          </cell>
          <cell r="BC3227">
            <v>5.0133585500000003E-3</v>
          </cell>
          <cell r="BD3227">
            <v>1.2939064300000001E-3</v>
          </cell>
          <cell r="BE3227">
            <v>1.7237672099999993E-3</v>
          </cell>
          <cell r="BF3227">
            <v>2.2328512899999998E-3</v>
          </cell>
          <cell r="BG3227">
            <v>1.8878360200000001E-3</v>
          </cell>
          <cell r="BH3227">
            <v>1.11413348E-3</v>
          </cell>
          <cell r="BI3227">
            <v>3.4851424364400003</v>
          </cell>
          <cell r="BJ3227">
            <v>4.6652917514599999</v>
          </cell>
          <cell r="BK3227">
            <v>0.16424010388999999</v>
          </cell>
          <cell r="BL3227">
            <v>0.75448461627999996</v>
          </cell>
          <cell r="BM3227">
            <v>0.399532</v>
          </cell>
          <cell r="BN3227">
            <v>0.53245299999999995</v>
          </cell>
          <cell r="BO3227">
            <v>1.02520262558</v>
          </cell>
          <cell r="BP3227">
            <v>0.34036659499999999</v>
          </cell>
          <cell r="BQ3227">
            <v>0.75132589327999999</v>
          </cell>
          <cell r="BR3227">
            <v>2.4024810979999998E-2</v>
          </cell>
          <cell r="BS3227">
            <v>2.5355866899999999E-2</v>
          </cell>
          <cell r="BT3227">
            <v>1.8243643659999999E-2</v>
          </cell>
          <cell r="BU3227">
            <v>5.781167319999999E-3</v>
          </cell>
          <cell r="BV3227">
            <v>7.1122232399999999E-3</v>
          </cell>
          <cell r="BW3227">
            <v>2.0467348700000001E-3</v>
          </cell>
          <cell r="BX3227">
            <v>1.7033099099999999E-3</v>
          </cell>
          <cell r="BY3227">
            <v>1.25857061E-3</v>
          </cell>
        </row>
        <row r="3228">
          <cell r="F3228" t="str">
            <v>LU0823389936</v>
          </cell>
          <cell r="G3228" t="str">
            <v>23361</v>
          </cell>
          <cell r="H3228" t="str">
            <v xml:space="preserve"> </v>
          </cell>
          <cell r="J3228" t="str">
            <v>Share</v>
          </cell>
          <cell r="K3228" t="str">
            <v>PBBSWO</v>
          </cell>
          <cell r="L3228" t="str">
            <v>BNP Paribas Funds Emerging Bond Opportunities</v>
          </cell>
          <cell r="M3228" t="str">
            <v>Classic</v>
          </cell>
          <cell r="N3228" t="str">
            <v>D</v>
          </cell>
          <cell r="P3228" t="str">
            <v>N</v>
          </cell>
          <cell r="Q3228" t="str">
            <v xml:space="preserve"> </v>
          </cell>
          <cell r="R3228" t="str">
            <v>186661</v>
          </cell>
          <cell r="T3228" t="str">
            <v>BM BNP Paribas Funds Emerging Bond Opportunities [14436]</v>
          </cell>
          <cell r="U3228" t="str">
            <v>50% JPM GBI-EM Global Diversified (USD) RI + 50% JPM EMBI Global Diversified (USD) RI</v>
          </cell>
          <cell r="V3228" t="str">
            <v>Official Benchmark</v>
          </cell>
          <cell r="W3228" t="str">
            <v>USD</v>
          </cell>
          <cell r="X3228" t="str">
            <v>USD</v>
          </cell>
          <cell r="Y3228">
            <v>46142</v>
          </cell>
          <cell r="Z3228">
            <v>41411</v>
          </cell>
          <cell r="AA3228" t="str">
            <v>April 2026</v>
          </cell>
          <cell r="AB3228">
            <v>95.83</v>
          </cell>
          <cell r="AD3228">
            <v>988170.35</v>
          </cell>
          <cell r="AE3228">
            <v>287265751.79000002</v>
          </cell>
          <cell r="AF3228" t="str">
            <v>244887900.592473</v>
          </cell>
          <cell r="AG3228">
            <v>4.3113037270000001E-2</v>
          </cell>
          <cell r="AH3228">
            <v>4.4482648159999999E-2</v>
          </cell>
          <cell r="AI3228">
            <v>2.8182535719999999E-2</v>
          </cell>
          <cell r="AJ3228">
            <v>1.4930501550000003E-2</v>
          </cell>
          <cell r="AK3228">
            <v>1.630011244E-2</v>
          </cell>
          <cell r="AL3228">
            <v>-1.947575424E-2</v>
          </cell>
          <cell r="AM3228">
            <v>-1.5603765320000001E-2</v>
          </cell>
          <cell r="AN3228">
            <v>-3.9998889699999996E-3</v>
          </cell>
          <cell r="AO3228">
            <v>-1.547586527E-2</v>
          </cell>
          <cell r="AP3228">
            <v>-1.160387635E-2</v>
          </cell>
          <cell r="AQ3228">
            <v>4.3113037270000001E-2</v>
          </cell>
          <cell r="AR3228">
            <v>4.4482648159999999E-2</v>
          </cell>
          <cell r="AS3228">
            <v>2.8182535719999999E-2</v>
          </cell>
          <cell r="AT3228">
            <v>1.4930501550000003E-2</v>
          </cell>
          <cell r="AU3228">
            <v>1.630011244E-2</v>
          </cell>
          <cell r="AV3228">
            <v>1.321489289E-2</v>
          </cell>
          <cell r="AX3228">
            <v>3.0409056909999999E-2</v>
          </cell>
          <cell r="AY3228">
            <v>-1.719416402E-2</v>
          </cell>
          <cell r="BA3228">
            <v>-1.78613161E-3</v>
          </cell>
          <cell r="BB3228">
            <v>3.4704907199999998E-3</v>
          </cell>
          <cell r="BC3228">
            <v>1.0227372619999999E-2</v>
          </cell>
          <cell r="BD3228">
            <v>-1.2013504229999999E-2</v>
          </cell>
          <cell r="BE3228">
            <v>-6.7568818999999992E-3</v>
          </cell>
          <cell r="BF3228">
            <v>7.8605733580000003E-2</v>
          </cell>
          <cell r="BG3228">
            <v>4.69963147E-2</v>
          </cell>
          <cell r="BH3228">
            <v>3.483423762E-2</v>
          </cell>
          <cell r="BI3228">
            <v>-0.90928745720000004</v>
          </cell>
          <cell r="BJ3228">
            <v>-0.41614999058000002</v>
          </cell>
          <cell r="BK3228">
            <v>0.30288751341000003</v>
          </cell>
          <cell r="BL3228">
            <v>0.52116990779000005</v>
          </cell>
          <cell r="BM3228">
            <v>-6.7668220000000003</v>
          </cell>
          <cell r="BN3228">
            <v>-5.015727</v>
          </cell>
          <cell r="BO3228">
            <v>1.6223700569799999</v>
          </cell>
          <cell r="BP3228">
            <v>-8.2326210149999994</v>
          </cell>
          <cell r="BQ3228">
            <v>0.94084699263999994</v>
          </cell>
          <cell r="BR3228">
            <v>0.11362756987</v>
          </cell>
          <cell r="BS3228">
            <v>0.13271925139999999</v>
          </cell>
          <cell r="BT3228">
            <v>0.12538838192000001</v>
          </cell>
          <cell r="BU3228">
            <v>-1.1760812050000014E-2</v>
          </cell>
          <cell r="BV3228">
            <v>7.3308694799999741E-3</v>
          </cell>
          <cell r="BW3228">
            <v>7.1111891979999994E-2</v>
          </cell>
          <cell r="BX3228">
            <v>4.5849312150000002E-2</v>
          </cell>
          <cell r="BY3228">
            <v>3.0139477769999999E-2</v>
          </cell>
        </row>
        <row r="3229">
          <cell r="F3229" t="str">
            <v>LU1458428759</v>
          </cell>
          <cell r="G3229" t="str">
            <v>28889</v>
          </cell>
          <cell r="H3229" t="str">
            <v xml:space="preserve"> </v>
          </cell>
          <cell r="J3229" t="str">
            <v>Share</v>
          </cell>
          <cell r="K3229" t="str">
            <v>PEUVD</v>
          </cell>
          <cell r="L3229" t="str">
            <v>BNP Paribas Funds Responsible US Value Multi-Factor Equity</v>
          </cell>
          <cell r="M3229" t="str">
            <v>I</v>
          </cell>
          <cell r="N3229" t="str">
            <v>C</v>
          </cell>
          <cell r="P3229" t="str">
            <v>N</v>
          </cell>
          <cell r="Q3229" t="str">
            <v xml:space="preserve"> </v>
          </cell>
          <cell r="R3229" t="str">
            <v>198862</v>
          </cell>
          <cell r="T3229" t="str">
            <v>BM BNPP Funds Responsible US Value Multi-Factor Equity [16031]</v>
          </cell>
          <cell r="U3229" t="str">
            <v>MSCI USA Value (USD) NR</v>
          </cell>
          <cell r="V3229" t="str">
            <v>Official Benchmark</v>
          </cell>
          <cell r="W3229" t="str">
            <v>USD</v>
          </cell>
          <cell r="X3229" t="str">
            <v>USD</v>
          </cell>
          <cell r="Y3229">
            <v>46142</v>
          </cell>
          <cell r="Z3229">
            <v>42993</v>
          </cell>
          <cell r="AA3229" t="str">
            <v>April 2026</v>
          </cell>
          <cell r="AB3229">
            <v>279.89999999999998</v>
          </cell>
          <cell r="AD3229">
            <v>124220093.16</v>
          </cell>
          <cell r="AE3229">
            <v>1757561822.6099999</v>
          </cell>
          <cell r="AF3229" t="str">
            <v>1498283809.39431</v>
          </cell>
          <cell r="AG3229">
            <v>5.2295199069999999E-2</v>
          </cell>
          <cell r="AH3229">
            <v>5.2819906799999997E-2</v>
          </cell>
          <cell r="AI3229">
            <v>7.4089222639999994E-2</v>
          </cell>
          <cell r="AJ3229">
            <v>-2.1794023569999994E-2</v>
          </cell>
          <cell r="AK3229">
            <v>-2.1269315839999997E-2</v>
          </cell>
          <cell r="AL3229">
            <v>6.0745479999999999E-3</v>
          </cell>
          <cell r="AM3229">
            <v>7.5834230600000004E-3</v>
          </cell>
          <cell r="AN3229">
            <v>3.514229235E-2</v>
          </cell>
          <cell r="AO3229">
            <v>-2.9067744350000001E-2</v>
          </cell>
          <cell r="AP3229">
            <v>-2.7558869289999999E-2</v>
          </cell>
          <cell r="AQ3229">
            <v>5.2295199069999999E-2</v>
          </cell>
          <cell r="AR3229">
            <v>5.2819906799999997E-2</v>
          </cell>
          <cell r="AS3229">
            <v>7.4089222639999994E-2</v>
          </cell>
          <cell r="AT3229">
            <v>-2.1794023569999994E-2</v>
          </cell>
          <cell r="AU3229">
            <v>-2.1269315839999997E-2</v>
          </cell>
          <cell r="AV3229">
            <v>7.2003063960000002E-2</v>
          </cell>
          <cell r="AX3229">
            <v>0.10726003342</v>
          </cell>
          <cell r="AY3229">
            <v>-3.5256969459999996E-2</v>
          </cell>
          <cell r="BA3229">
            <v>3.5133136090000003E-2</v>
          </cell>
          <cell r="BB3229">
            <v>3.7203351250000002E-2</v>
          </cell>
          <cell r="BC3229">
            <v>8.1048073240000004E-2</v>
          </cell>
          <cell r="BD3229">
            <v>-4.5914937150000001E-2</v>
          </cell>
          <cell r="BE3229">
            <v>-4.3844721990000002E-2</v>
          </cell>
          <cell r="BF3229">
            <v>0.11200245589000001</v>
          </cell>
          <cell r="BG3229">
            <v>0.10345342690000001</v>
          </cell>
          <cell r="BH3229">
            <v>5.5322884279999998E-2</v>
          </cell>
          <cell r="BI3229">
            <v>-0.59117745988999992</v>
          </cell>
          <cell r="BJ3229">
            <v>-0.46947256812000004</v>
          </cell>
          <cell r="BK3229">
            <v>1.02555567367</v>
          </cell>
          <cell r="BL3229">
            <v>1.08569681059</v>
          </cell>
          <cell r="BM3229">
            <v>-2.5429150000000003</v>
          </cell>
          <cell r="BN3229">
            <v>-1.8381290000000001</v>
          </cell>
          <cell r="BO3229">
            <v>0.94137204759000004</v>
          </cell>
          <cell r="BP3229">
            <v>-1.769298971</v>
          </cell>
          <cell r="BQ3229">
            <v>0.75606175213000004</v>
          </cell>
          <cell r="BR3229">
            <v>0.21997995031000001</v>
          </cell>
          <cell r="BS3229">
            <v>0.22741094769</v>
          </cell>
          <cell r="BT3229">
            <v>0.23290998986</v>
          </cell>
          <cell r="BU3229">
            <v>-1.2930039549999994E-2</v>
          </cell>
          <cell r="BV3229">
            <v>-5.4990421699999958E-3</v>
          </cell>
          <cell r="BW3229">
            <v>0.10868042642</v>
          </cell>
          <cell r="BX3229">
            <v>0.1004661847</v>
          </cell>
          <cell r="BY3229">
            <v>5.5166608739999998E-2</v>
          </cell>
        </row>
        <row r="3230">
          <cell r="F3230" t="str">
            <v>FR0014013GV0</v>
          </cell>
          <cell r="G3230" t="str">
            <v>104055</v>
          </cell>
          <cell r="H3230" t="str">
            <v xml:space="preserve"> </v>
          </cell>
          <cell r="J3230" t="str">
            <v>Share</v>
          </cell>
          <cell r="K3230" t="str">
            <v>CG2045</v>
          </cell>
          <cell r="L3230" t="str">
            <v>BNP Paribas Génération 2041-45</v>
          </cell>
          <cell r="M3230" t="str">
            <v>Classic</v>
          </cell>
          <cell r="N3230" t="str">
            <v>C</v>
          </cell>
          <cell r="P3230" t="str">
            <v>N</v>
          </cell>
          <cell r="Q3230" t="str">
            <v xml:space="preserve"> </v>
          </cell>
          <cell r="R3230" t="str">
            <v>266223</v>
          </cell>
          <cell r="T3230" t="str">
            <v>BM BNP Paribas Génération 2041-45 [44877]</v>
          </cell>
          <cell r="U3230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V3230" t="str">
            <v>Official Benchmark</v>
          </cell>
          <cell r="W3230" t="str">
            <v>EUR</v>
          </cell>
          <cell r="X3230" t="str">
            <v>EUR</v>
          </cell>
          <cell r="Y3230">
            <v>46142</v>
          </cell>
          <cell r="Z3230">
            <v>45989</v>
          </cell>
          <cell r="AA3230" t="str">
            <v>April 2026</v>
          </cell>
          <cell r="AB3230">
            <v>232.35</v>
          </cell>
          <cell r="AD3230">
            <v>14087701.199999999</v>
          </cell>
          <cell r="AE3230">
            <v>22377535.109999999</v>
          </cell>
          <cell r="AF3230" t="str">
            <v>22377535.11</v>
          </cell>
          <cell r="AG3230">
            <v>7.9743482500000004E-2</v>
          </cell>
          <cell r="AH3230">
            <v>8.0712574349999996E-2</v>
          </cell>
          <cell r="AI3230">
            <v>7.2673833339999994E-2</v>
          </cell>
          <cell r="AJ3230">
            <v>7.0696491600000105E-3</v>
          </cell>
          <cell r="AK3230">
            <v>8.0387410100000029E-3</v>
          </cell>
          <cell r="AL3230">
            <v>9.2520198099999996E-3</v>
          </cell>
          <cell r="AM3230">
            <v>1.197790697E-2</v>
          </cell>
          <cell r="AN3230">
            <v>2.3421631160000001E-2</v>
          </cell>
          <cell r="AO3230">
            <v>-1.4169611350000002E-2</v>
          </cell>
          <cell r="AP3230">
            <v>-1.1443724190000001E-2</v>
          </cell>
          <cell r="AQ3230">
            <v>7.9743482500000004E-2</v>
          </cell>
          <cell r="AR3230">
            <v>8.0712574349999996E-2</v>
          </cell>
          <cell r="AS3230">
            <v>7.2673833339999994E-2</v>
          </cell>
          <cell r="AT3230">
            <v>7.0696491600000105E-3</v>
          </cell>
          <cell r="AU3230">
            <v>8.0387410100000029E-3</v>
          </cell>
          <cell r="BA3230">
            <v>3.9736877429999998E-2</v>
          </cell>
          <cell r="BB3230">
            <v>4.348149565E-2</v>
          </cell>
          <cell r="BC3230">
            <v>5.3231534089999998E-2</v>
          </cell>
          <cell r="BD3230">
            <v>-1.349465666E-2</v>
          </cell>
          <cell r="BE3230">
            <v>-9.7500384399999973E-3</v>
          </cell>
        </row>
        <row r="3231">
          <cell r="F3231" t="str">
            <v>FR0014013GV0</v>
          </cell>
          <cell r="G3231" t="str">
            <v>104055</v>
          </cell>
          <cell r="H3231" t="str">
            <v xml:space="preserve"> </v>
          </cell>
          <cell r="J3231" t="str">
            <v>Share</v>
          </cell>
          <cell r="K3231" t="str">
            <v>CG2045</v>
          </cell>
          <cell r="L3231" t="str">
            <v>BNP Paribas Génération 2041-45</v>
          </cell>
          <cell r="M3231" t="str">
            <v>Classic</v>
          </cell>
          <cell r="N3231" t="str">
            <v>C</v>
          </cell>
          <cell r="P3231" t="str">
            <v>N</v>
          </cell>
          <cell r="Q3231" t="str">
            <v xml:space="preserve"> </v>
          </cell>
          <cell r="T3231" t="str">
            <v>No BM</v>
          </cell>
          <cell r="U3231" t="str">
            <v>No BM</v>
          </cell>
          <cell r="V3231" t="str">
            <v>No BM</v>
          </cell>
          <cell r="W3231" t="str">
            <v>EUR</v>
          </cell>
          <cell r="X3231" t="str">
            <v>EUR</v>
          </cell>
          <cell r="Y3231">
            <v>46080</v>
          </cell>
          <cell r="Z3231">
            <v>45989</v>
          </cell>
          <cell r="AA3231" t="str">
            <v>February 2026</v>
          </cell>
          <cell r="AD3231">
            <v>14610683.939999999</v>
          </cell>
          <cell r="AE3231">
            <v>22902715.370000001</v>
          </cell>
        </row>
        <row r="3232">
          <cell r="F3232" t="str">
            <v>LU0841409963</v>
          </cell>
          <cell r="G3232" t="str">
            <v>24803</v>
          </cell>
          <cell r="H3232" t="str">
            <v xml:space="preserve"> </v>
          </cell>
          <cell r="J3232" t="str">
            <v>Share</v>
          </cell>
          <cell r="K3232" t="str">
            <v>PBDASIA</v>
          </cell>
          <cell r="L3232" t="str">
            <v>BNP Paribas Funds Sustainable Asian Cities Bond</v>
          </cell>
          <cell r="M3232" t="str">
            <v>I RH EUR</v>
          </cell>
          <cell r="N3232" t="str">
            <v>C</v>
          </cell>
          <cell r="P3232" t="str">
            <v>Y</v>
          </cell>
          <cell r="Q3232" t="str">
            <v xml:space="preserve"> </v>
          </cell>
          <cell r="R3232" t="str">
            <v>186662</v>
          </cell>
          <cell r="T3232" t="str">
            <v>BM BNP Paribas Funds Asia ex-Japan Bond [14435]</v>
          </cell>
          <cell r="U3232" t="str">
            <v>JP Morgan Asia Credit JACI (Hedged in EUR) RI</v>
          </cell>
          <cell r="V3232" t="str">
            <v>Official Benchmark</v>
          </cell>
          <cell r="W3232" t="str">
            <v>EUR</v>
          </cell>
          <cell r="X3232" t="str">
            <v>USD</v>
          </cell>
          <cell r="Y3232">
            <v>46142</v>
          </cell>
          <cell r="Z3232">
            <v>45184</v>
          </cell>
          <cell r="AA3232" t="str">
            <v>April 2026</v>
          </cell>
          <cell r="AB3232">
            <v>111.19</v>
          </cell>
          <cell r="AD3232">
            <v>1045.99</v>
          </cell>
          <cell r="AE3232">
            <v>39568510.609999999</v>
          </cell>
          <cell r="AF3232" t="str">
            <v>33731307.7959166</v>
          </cell>
          <cell r="AG3232">
            <v>3.6104341499999999E-3</v>
          </cell>
          <cell r="AH3232">
            <v>4.0875198499999996E-3</v>
          </cell>
          <cell r="AI3232">
            <v>6.3977222399999997E-3</v>
          </cell>
          <cell r="AJ3232">
            <v>-2.7872880899999998E-3</v>
          </cell>
          <cell r="AK3232">
            <v>-2.3102023900000001E-3</v>
          </cell>
          <cell r="AL3232">
            <v>-2.0642613499999999E-3</v>
          </cell>
          <cell r="AM3232">
            <v>-6.4022573999999999E-4</v>
          </cell>
          <cell r="AN3232">
            <v>-3.9246888999999998E-3</v>
          </cell>
          <cell r="AO3232">
            <v>1.86042755E-3</v>
          </cell>
          <cell r="AP3232">
            <v>3.2844631599999998E-3</v>
          </cell>
          <cell r="AQ3232">
            <v>3.6104341499999999E-3</v>
          </cell>
          <cell r="AR3232">
            <v>4.0875198499999996E-3</v>
          </cell>
          <cell r="AS3232">
            <v>6.3977222399999997E-3</v>
          </cell>
          <cell r="AT3232">
            <v>-2.7872880899999998E-3</v>
          </cell>
          <cell r="AU3232">
            <v>-2.3102023900000001E-3</v>
          </cell>
          <cell r="AV3232">
            <v>-2.1538185400000001E-3</v>
          </cell>
          <cell r="AX3232">
            <v>-1.01724217E-3</v>
          </cell>
          <cell r="AY3232">
            <v>-1.1365763700000001E-3</v>
          </cell>
          <cell r="BA3232">
            <v>-8.9855333000000005E-4</v>
          </cell>
          <cell r="BB3232">
            <v>1.00279731E-3</v>
          </cell>
          <cell r="BC3232">
            <v>-3.03919896E-3</v>
          </cell>
          <cell r="BD3232">
            <v>2.1406456300000001E-3</v>
          </cell>
          <cell r="BE3232">
            <v>4.0419962699999997E-3</v>
          </cell>
          <cell r="BF3232">
            <v>2.0092200019999999E-2</v>
          </cell>
          <cell r="BG3232">
            <v>2.0648248090000001E-2</v>
          </cell>
          <cell r="BH3232">
            <v>1.0961624559999999E-2</v>
          </cell>
          <cell r="BI3232">
            <v>-0.24301088605999999</v>
          </cell>
          <cell r="BJ3232">
            <v>0.29316831557</v>
          </cell>
          <cell r="BK3232">
            <v>-5.9784227299999994E-3</v>
          </cell>
          <cell r="BL3232">
            <v>0.28653871070999998</v>
          </cell>
          <cell r="BM3232">
            <v>-0.22525599999999998</v>
          </cell>
          <cell r="BN3232">
            <v>0.366811</v>
          </cell>
          <cell r="BO3232">
            <v>0.83231321729000007</v>
          </cell>
          <cell r="BP3232">
            <v>0.13184168500000001</v>
          </cell>
          <cell r="BQ3232">
            <v>0.73161906789999998</v>
          </cell>
          <cell r="BR3232">
            <v>3.3748605430000002E-2</v>
          </cell>
          <cell r="BS3232">
            <v>3.9743490829999999E-2</v>
          </cell>
          <cell r="BT3232">
            <v>3.8703610350000001E-2</v>
          </cell>
          <cell r="BU3232">
            <v>-4.9550049199999988E-3</v>
          </cell>
          <cell r="BV3232">
            <v>1.0398804799999981E-3</v>
          </cell>
          <cell r="BW3232">
            <v>2.0101583379999999E-2</v>
          </cell>
          <cell r="BX3232">
            <v>2.1010274129999999E-2</v>
          </cell>
          <cell r="BY3232">
            <v>1.123041988E-2</v>
          </cell>
        </row>
        <row r="3233">
          <cell r="F3233" t="str">
            <v>FR0013523636</v>
          </cell>
          <cell r="G3233" t="str">
            <v>44286</v>
          </cell>
          <cell r="H3233" t="str">
            <v xml:space="preserve"> </v>
          </cell>
          <cell r="J3233" t="str">
            <v>Share</v>
          </cell>
          <cell r="K3233" t="str">
            <v>MU3739</v>
          </cell>
          <cell r="L3233" t="str">
            <v>MULTIPAR BNP PARIBAS HORIZON 2037-2039</v>
          </cell>
          <cell r="M3233" t="str">
            <v>RE</v>
          </cell>
          <cell r="N3233" t="str">
            <v>C</v>
          </cell>
          <cell r="P3233" t="str">
            <v>N</v>
          </cell>
          <cell r="Q3233" t="str">
            <v xml:space="preserve"> </v>
          </cell>
          <cell r="R3233" t="str">
            <v>266541</v>
          </cell>
          <cell r="T3233" t="str">
            <v>BM MULTIPAR BNP PARIBAS HORIZON 2037-2039 [43584]</v>
          </cell>
          <cell r="U3233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3233" t="str">
            <v>Official Benchmark</v>
          </cell>
          <cell r="W3233" t="str">
            <v>EUR</v>
          </cell>
          <cell r="X3233" t="str">
            <v>EUR</v>
          </cell>
          <cell r="Y3233">
            <v>46112</v>
          </cell>
          <cell r="Z3233">
            <v>44195</v>
          </cell>
          <cell r="AA3233" t="str">
            <v>March 2026</v>
          </cell>
          <cell r="AB3233">
            <v>13.1089</v>
          </cell>
          <cell r="AD3233">
            <v>9740832.9800000004</v>
          </cell>
          <cell r="AE3233">
            <v>94707405.890000001</v>
          </cell>
          <cell r="AF3233" t="str">
            <v>94707405.89</v>
          </cell>
          <cell r="AG3233">
            <v>-5.152990717E-2</v>
          </cell>
          <cell r="AH3233">
            <v>-5.0535792349999997E-2</v>
          </cell>
          <cell r="AI3233">
            <v>-3.9754430069999999E-2</v>
          </cell>
          <cell r="AJ3233">
            <v>-1.1775477100000001E-2</v>
          </cell>
          <cell r="AK3233">
            <v>-1.0781362279999998E-2</v>
          </cell>
          <cell r="AL3233">
            <v>-1.7404861670000001E-2</v>
          </cell>
          <cell r="AM3233">
            <v>-1.451051827E-2</v>
          </cell>
          <cell r="AN3233">
            <v>-1.257679857E-2</v>
          </cell>
          <cell r="AO3233">
            <v>-4.8280631000000001E-3</v>
          </cell>
          <cell r="AP3233">
            <v>-1.9337196999999993E-3</v>
          </cell>
          <cell r="AQ3233">
            <v>-1.7404861670000001E-2</v>
          </cell>
          <cell r="AR3233">
            <v>-1.451051827E-2</v>
          </cell>
          <cell r="AS3233">
            <v>-1.257679857E-2</v>
          </cell>
          <cell r="AT3233">
            <v>-4.8280631000000001E-3</v>
          </cell>
          <cell r="AU3233">
            <v>-1.9337196999999993E-3</v>
          </cell>
          <cell r="AV3233">
            <v>1.248918685E-2</v>
          </cell>
          <cell r="AX3233">
            <v>1.025437343E-2</v>
          </cell>
          <cell r="AY3233">
            <v>2.2348134200000005E-3</v>
          </cell>
          <cell r="BA3233">
            <v>-1.7404861670000001E-2</v>
          </cell>
          <cell r="BB3233">
            <v>-1.451051827E-2</v>
          </cell>
          <cell r="BC3233">
            <v>-1.257679857E-2</v>
          </cell>
          <cell r="BD3233">
            <v>-4.8280631000000001E-3</v>
          </cell>
          <cell r="BE3233">
            <v>-1.9337196999999993E-3</v>
          </cell>
          <cell r="BF3233">
            <v>6.5940901080000003E-2</v>
          </cell>
          <cell r="BG3233">
            <v>5.8428554819999999E-2</v>
          </cell>
          <cell r="BH3233">
            <v>1.42575542E-2</v>
          </cell>
          <cell r="BI3233">
            <v>-0.25817808189000002</v>
          </cell>
          <cell r="BJ3233">
            <v>0.57320639194</v>
          </cell>
          <cell r="BK3233">
            <v>0.69092717729999997</v>
          </cell>
          <cell r="BL3233">
            <v>0.87082781265999998</v>
          </cell>
          <cell r="BM3233">
            <v>-0.90997300000000003</v>
          </cell>
          <cell r="BN3233">
            <v>0.302562</v>
          </cell>
          <cell r="BO3233">
            <v>1.1069955178099999</v>
          </cell>
          <cell r="BP3233">
            <v>-1.051093719</v>
          </cell>
          <cell r="BQ3233">
            <v>0.96212668254</v>
          </cell>
          <cell r="BR3233">
            <v>8.0914607999999999E-2</v>
          </cell>
          <cell r="BS3233">
            <v>9.3063381789999997E-2</v>
          </cell>
          <cell r="BW3233">
            <v>0.10716165575</v>
          </cell>
        </row>
        <row r="3234">
          <cell r="F3234" t="str">
            <v>LU2885122130</v>
          </cell>
          <cell r="G3234" t="str">
            <v>102923</v>
          </cell>
          <cell r="H3234" t="str">
            <v xml:space="preserve"> </v>
          </cell>
          <cell r="J3234" t="str">
            <v>Share</v>
          </cell>
          <cell r="K3234" t="str">
            <v>FOSF</v>
          </cell>
          <cell r="L3234" t="str">
            <v>BNP PARIBAS EASY EUR Corp Bond SRI PAB</v>
          </cell>
          <cell r="M3234" t="str">
            <v>Track I Plus</v>
          </cell>
          <cell r="N3234" t="str">
            <v>C</v>
          </cell>
          <cell r="P3234" t="str">
            <v>N</v>
          </cell>
          <cell r="Q3234" t="str">
            <v xml:space="preserve"> </v>
          </cell>
          <cell r="R3234" t="str">
            <v>200821</v>
          </cell>
          <cell r="T3234" t="str">
            <v>BM BNP PARIBAS EASY EURO Corp Bond SRI Fossil Free [43066]</v>
          </cell>
          <cell r="U3234" t="str">
            <v>Bloomberg MSCI Euro Corporate SRI Sustainable Select Ex Fossil Fuel PAB (EUR) RI</v>
          </cell>
          <cell r="V3234" t="str">
            <v>Official Benchmark</v>
          </cell>
          <cell r="W3234" t="str">
            <v>EUR</v>
          </cell>
          <cell r="X3234" t="str">
            <v>EUR</v>
          </cell>
          <cell r="Y3234">
            <v>46142</v>
          </cell>
          <cell r="Z3234">
            <v>46121</v>
          </cell>
          <cell r="AA3234" t="str">
            <v>April 2026</v>
          </cell>
          <cell r="AB3234">
            <v>99786</v>
          </cell>
          <cell r="AD3234">
            <v>997.86</v>
          </cell>
          <cell r="AE3234">
            <v>2725847129.46</v>
          </cell>
          <cell r="AF3234" t="str">
            <v>2725847129.46</v>
          </cell>
        </row>
        <row r="3235">
          <cell r="F3235" t="str">
            <v>LU3042810492</v>
          </cell>
          <cell r="G3235" t="str">
            <v>103256</v>
          </cell>
          <cell r="H3235" t="str">
            <v xml:space="preserve"> </v>
          </cell>
          <cell r="J3235" t="str">
            <v>Share</v>
          </cell>
          <cell r="K3235" t="str">
            <v>RAIN32</v>
          </cell>
          <cell r="L3235" t="str">
            <v>THEAM Quant Funds - Rainbow 2032</v>
          </cell>
          <cell r="M3235" t="str">
            <v>C</v>
          </cell>
          <cell r="N3235" t="str">
            <v>D</v>
          </cell>
          <cell r="P3235" t="str">
            <v>N</v>
          </cell>
          <cell r="Q3235" t="str">
            <v xml:space="preserve"> </v>
          </cell>
          <cell r="T3235" t="str">
            <v>No BM</v>
          </cell>
          <cell r="U3235" t="str">
            <v>No BM</v>
          </cell>
          <cell r="V3235" t="str">
            <v>No BM</v>
          </cell>
          <cell r="W3235" t="str">
            <v>EUR</v>
          </cell>
          <cell r="X3235" t="str">
            <v>EUR</v>
          </cell>
          <cell r="Y3235">
            <v>46142</v>
          </cell>
          <cell r="Z3235">
            <v>45841</v>
          </cell>
          <cell r="AA3235" t="str">
            <v>April 2026</v>
          </cell>
          <cell r="AB3235">
            <v>100.01</v>
          </cell>
          <cell r="AD3235">
            <v>8366255.1299999999</v>
          </cell>
          <cell r="AE3235">
            <v>38667652.289999999</v>
          </cell>
          <cell r="AF3235" t="str">
            <v>38667652.29</v>
          </cell>
          <cell r="AG3235">
            <v>2.975700165E-2</v>
          </cell>
          <cell r="AH3235">
            <v>3.0888828859999998E-2</v>
          </cell>
          <cell r="AL3235">
            <v>-1.3708086790000001E-2</v>
          </cell>
          <cell r="AM3235">
            <v>-1.0445657400000001E-2</v>
          </cell>
          <cell r="AQ3235">
            <v>2.975700165E-2</v>
          </cell>
          <cell r="AR3235">
            <v>3.0888828859999998E-2</v>
          </cell>
          <cell r="AV3235">
            <v>-2.1811424100000001E-2</v>
          </cell>
          <cell r="BA3235">
            <v>-9.0170431999999998E-3</v>
          </cell>
          <cell r="BB3235">
            <v>-4.6054995400000003E-3</v>
          </cell>
          <cell r="BF3235">
            <v>6.8066336120000001E-2</v>
          </cell>
          <cell r="BK3235">
            <v>-0.27013403734000002</v>
          </cell>
          <cell r="BL3235">
            <v>-7.1913620250000004E-2</v>
          </cell>
        </row>
        <row r="3236">
          <cell r="F3236" t="str">
            <v>LU3047999860</v>
          </cell>
          <cell r="G3236" t="str">
            <v>103539</v>
          </cell>
          <cell r="H3236" t="str">
            <v xml:space="preserve"> </v>
          </cell>
          <cell r="J3236" t="str">
            <v>Share</v>
          </cell>
          <cell r="K3236" t="str">
            <v>EUDEF</v>
          </cell>
          <cell r="L3236" t="str">
            <v>BNP PARIBAS EASY Bloomberg Europe Defense</v>
          </cell>
          <cell r="M3236" t="str">
            <v>Track Privilege</v>
          </cell>
          <cell r="N3236" t="str">
            <v>D</v>
          </cell>
          <cell r="P3236" t="str">
            <v>N</v>
          </cell>
          <cell r="Q3236" t="str">
            <v xml:space="preserve"> </v>
          </cell>
          <cell r="R3236" t="str">
            <v>265852</v>
          </cell>
          <cell r="T3236" t="str">
            <v>BM BNP PARIBAS EASY Bloomberg Europe Defense [44851]</v>
          </cell>
          <cell r="U3236" t="str">
            <v>Bloomberg Europe Defense (EUR) NR</v>
          </cell>
          <cell r="V3236" t="str">
            <v>Official Benchmark</v>
          </cell>
          <cell r="W3236" t="str">
            <v>EUR</v>
          </cell>
          <cell r="X3236" t="str">
            <v>EUR</v>
          </cell>
          <cell r="Y3236">
            <v>46142</v>
          </cell>
          <cell r="Z3236">
            <v>45796</v>
          </cell>
          <cell r="AA3236" t="str">
            <v>April 2026</v>
          </cell>
          <cell r="AB3236">
            <v>106.491</v>
          </cell>
          <cell r="AD3236">
            <v>1064.9100000000001</v>
          </cell>
          <cell r="AE3236">
            <v>480092695.06</v>
          </cell>
          <cell r="AF3236" t="str">
            <v>480092695.06</v>
          </cell>
          <cell r="AG3236">
            <v>-2.100647202E-2</v>
          </cell>
          <cell r="AH3236">
            <v>-2.0811887670000001E-2</v>
          </cell>
          <cell r="AI3236">
            <v>-2.2174852040000002E-2</v>
          </cell>
          <cell r="AJ3236">
            <v>1.1683800200000018E-3</v>
          </cell>
          <cell r="AK3236">
            <v>1.3629643700000006E-3</v>
          </cell>
          <cell r="AL3236">
            <v>-9.6691831369999995E-2</v>
          </cell>
          <cell r="AM3236">
            <v>-9.6154554099999998E-2</v>
          </cell>
          <cell r="AN3236">
            <v>-9.7330581649999998E-2</v>
          </cell>
          <cell r="AO3236">
            <v>6.3875028000000278E-4</v>
          </cell>
          <cell r="AP3236">
            <v>1.17602755E-3</v>
          </cell>
          <cell r="AQ3236">
            <v>-2.100647202E-2</v>
          </cell>
          <cell r="AR3236">
            <v>-2.0811887670000001E-2</v>
          </cell>
          <cell r="AS3236">
            <v>-2.2174852040000002E-2</v>
          </cell>
          <cell r="AT3236">
            <v>1.1683800200000018E-3</v>
          </cell>
          <cell r="AU3236">
            <v>1.3629643700000006E-3</v>
          </cell>
          <cell r="AV3236">
            <v>-4.891576165E-2</v>
          </cell>
          <cell r="AX3236">
            <v>-4.9391714580000003E-2</v>
          </cell>
          <cell r="AY3236">
            <v>4.7595293000000233E-4</v>
          </cell>
          <cell r="BA3236">
            <v>1.9723865999999999E-4</v>
          </cell>
          <cell r="BB3236">
            <v>9.889960299999999E-4</v>
          </cell>
          <cell r="BC3236">
            <v>-4.1142479000000001E-4</v>
          </cell>
          <cell r="BD3236">
            <v>6.0866345E-4</v>
          </cell>
          <cell r="BE3236">
            <v>1.4004208199999999E-3</v>
          </cell>
          <cell r="BF3236">
            <v>0.26878333924999998</v>
          </cell>
          <cell r="BG3236">
            <v>0.26904228618999998</v>
          </cell>
          <cell r="BH3236">
            <v>1.0091033699999999E-3</v>
          </cell>
          <cell r="BI3236">
            <v>1.1017529877100001</v>
          </cell>
          <cell r="BJ3236">
            <v>3.5491971866799998</v>
          </cell>
          <cell r="BK3236">
            <v>6.0886189229999998E-2</v>
          </cell>
          <cell r="BL3236">
            <v>7.0069420069999999E-2</v>
          </cell>
          <cell r="BM3236">
            <v>0.113927</v>
          </cell>
          <cell r="BN3236">
            <v>0.363705</v>
          </cell>
          <cell r="BO3236">
            <v>0.99903135013</v>
          </cell>
          <cell r="BP3236">
            <v>0.108650862</v>
          </cell>
          <cell r="BQ3236">
            <v>0.99998764188999989</v>
          </cell>
        </row>
        <row r="3237">
          <cell r="F3237" t="str">
            <v>LU2200551914</v>
          </cell>
          <cell r="G3237" t="str">
            <v>44396</v>
          </cell>
          <cell r="H3237" t="str">
            <v xml:space="preserve"> </v>
          </cell>
          <cell r="J3237" t="str">
            <v>Share</v>
          </cell>
          <cell r="K3237" t="str">
            <v>YBUS</v>
          </cell>
          <cell r="L3237" t="str">
            <v>BNP Paribas Funds US High Yield Bond</v>
          </cell>
          <cell r="M3237" t="str">
            <v>B MD</v>
          </cell>
          <cell r="N3237" t="str">
            <v>D</v>
          </cell>
          <cell r="P3237" t="str">
            <v>N</v>
          </cell>
          <cell r="Q3237" t="str">
            <v xml:space="preserve"> </v>
          </cell>
          <cell r="R3237" t="str">
            <v>190599</v>
          </cell>
          <cell r="T3237" t="str">
            <v>BM Parvest Bond USA High Yield</v>
          </cell>
          <cell r="U3237" t="str">
            <v>ICE BofAML US Non-Financial High Yield BB-B Constrained (USD) RI</v>
          </cell>
          <cell r="V3237" t="str">
            <v>Official Benchmark</v>
          </cell>
          <cell r="W3237" t="str">
            <v>USD</v>
          </cell>
          <cell r="X3237" t="str">
            <v>USD</v>
          </cell>
          <cell r="Y3237">
            <v>46142</v>
          </cell>
          <cell r="Z3237">
            <v>44427</v>
          </cell>
          <cell r="AA3237" t="str">
            <v>April 2026</v>
          </cell>
          <cell r="AB3237">
            <v>77.87</v>
          </cell>
          <cell r="AD3237">
            <v>778.66</v>
          </cell>
          <cell r="AE3237">
            <v>46936845.340000004</v>
          </cell>
          <cell r="AF3237" t="str">
            <v>40012655.3343847</v>
          </cell>
          <cell r="AG3237">
            <v>1.205855349E-2</v>
          </cell>
          <cell r="AH3237">
            <v>1.4170174299999999E-2</v>
          </cell>
          <cell r="AI3237">
            <v>1.53568713E-2</v>
          </cell>
          <cell r="AJ3237">
            <v>-3.2983178099999996E-3</v>
          </cell>
          <cell r="AK3237">
            <v>-1.1866970000000004E-3</v>
          </cell>
          <cell r="AL3237">
            <v>1.8347340199999999E-3</v>
          </cell>
          <cell r="AM3237">
            <v>8.1126636200000001E-3</v>
          </cell>
          <cell r="AN3237">
            <v>8.0467635500000006E-3</v>
          </cell>
          <cell r="AO3237">
            <v>-6.2120295300000005E-3</v>
          </cell>
          <cell r="AP3237">
            <v>6.5900069999999533E-5</v>
          </cell>
          <cell r="AQ3237">
            <v>1.205855349E-2</v>
          </cell>
          <cell r="AR3237">
            <v>1.4170174299999999E-2</v>
          </cell>
          <cell r="AS3237">
            <v>1.53568713E-2</v>
          </cell>
          <cell r="AT3237">
            <v>-3.2983178099999996E-3</v>
          </cell>
          <cell r="AU3237">
            <v>-1.1866970000000004E-3</v>
          </cell>
          <cell r="AV3237">
            <v>1.5883882870000001E-2</v>
          </cell>
          <cell r="AX3237">
            <v>2.652395691E-2</v>
          </cell>
          <cell r="AY3237">
            <v>-1.0640074039999999E-2</v>
          </cell>
          <cell r="BA3237">
            <v>5.6432311199999998E-3</v>
          </cell>
          <cell r="BB3237">
            <v>1.405738491E-2</v>
          </cell>
          <cell r="BC3237">
            <v>1.3490369090000001E-2</v>
          </cell>
          <cell r="BD3237">
            <v>-7.847137970000001E-3</v>
          </cell>
          <cell r="BE3237">
            <v>5.6701581999999903E-4</v>
          </cell>
          <cell r="BF3237">
            <v>2.3815696380000001E-2</v>
          </cell>
          <cell r="BG3237">
            <v>2.515666074E-2</v>
          </cell>
          <cell r="BH3237">
            <v>1.004922282E-2</v>
          </cell>
          <cell r="BI3237">
            <v>-2.7135286878200002</v>
          </cell>
          <cell r="BJ3237">
            <v>-0.1020547562</v>
          </cell>
          <cell r="BK3237">
            <v>5.0727876800000004E-3</v>
          </cell>
          <cell r="BL3237">
            <v>1.1063856917999999</v>
          </cell>
          <cell r="BM3237">
            <v>-2.4050720000000001</v>
          </cell>
          <cell r="BN3237">
            <v>0.26117200000000002</v>
          </cell>
          <cell r="BO3237">
            <v>0.86854590452999991</v>
          </cell>
          <cell r="BP3237">
            <v>-1.7655830599999998</v>
          </cell>
          <cell r="BQ3237">
            <v>0.84171481148000005</v>
          </cell>
          <cell r="BR3237">
            <v>6.4417680759999998E-2</v>
          </cell>
          <cell r="BS3237">
            <v>9.1720642000000005E-2</v>
          </cell>
          <cell r="BT3237">
            <v>8.9241597049999996E-2</v>
          </cell>
          <cell r="BU3237">
            <v>-2.4823916289999998E-2</v>
          </cell>
          <cell r="BV3237">
            <v>2.4790449500000089E-3</v>
          </cell>
          <cell r="BW3237">
            <v>2.3796788789999999E-2</v>
          </cell>
          <cell r="BX3237">
            <v>2.4792282190000001E-2</v>
          </cell>
          <cell r="BY3237">
            <v>9.4497808399999998E-3</v>
          </cell>
        </row>
        <row r="3238">
          <cell r="F3238" t="str">
            <v>LU1685629427</v>
          </cell>
          <cell r="G3238" t="str">
            <v>42110</v>
          </cell>
          <cell r="H3238" t="str">
            <v xml:space="preserve"> </v>
          </cell>
          <cell r="J3238" t="str">
            <v>Share</v>
          </cell>
          <cell r="K3238" t="str">
            <v>QEURFA</v>
          </cell>
          <cell r="L3238" t="str">
            <v>THEAM QUANT- Equity Europe Dynamic Factor Defensive</v>
          </cell>
          <cell r="M3238" t="str">
            <v>C</v>
          </cell>
          <cell r="N3238" t="str">
            <v>C</v>
          </cell>
          <cell r="P3238" t="str">
            <v>N</v>
          </cell>
          <cell r="Q3238" t="str">
            <v xml:space="preserve"> </v>
          </cell>
          <cell r="R3238" t="str">
            <v>266150</v>
          </cell>
          <cell r="T3238" t="str">
            <v>BM THEAM QUANT- Equity Europe Dynamic Factor Defensive [42935]</v>
          </cell>
          <cell r="U3238" t="str">
            <v>BNP Paribas Equity Europe Factor Defensive 3 (EUR) RI</v>
          </cell>
          <cell r="V3238" t="str">
            <v>Management Benchmark</v>
          </cell>
          <cell r="W3238" t="str">
            <v>EUR</v>
          </cell>
          <cell r="X3238" t="str">
            <v>EUR</v>
          </cell>
          <cell r="Y3238">
            <v>46142</v>
          </cell>
          <cell r="Z3238">
            <v>43125</v>
          </cell>
          <cell r="AA3238" t="str">
            <v>April 2026</v>
          </cell>
          <cell r="AB3238">
            <v>132.30000000000001</v>
          </cell>
          <cell r="AD3238">
            <v>7666134.2199999997</v>
          </cell>
          <cell r="AE3238">
            <v>82984638.969999999</v>
          </cell>
          <cell r="AF3238" t="str">
            <v>82984638.97</v>
          </cell>
          <cell r="AG3238">
            <v>5.4771585749999997E-2</v>
          </cell>
          <cell r="AH3238">
            <v>5.6104296509999999E-2</v>
          </cell>
          <cell r="AI3238">
            <v>5.5846380680000002E-2</v>
          </cell>
          <cell r="AJ3238">
            <v>-1.0747949300000045E-3</v>
          </cell>
          <cell r="AK3238">
            <v>2.5791582999999674E-4</v>
          </cell>
          <cell r="AL3238">
            <v>4.6015180269999997E-2</v>
          </cell>
          <cell r="AM3238">
            <v>4.9986862979999998E-2</v>
          </cell>
          <cell r="AN3238">
            <v>4.8705351090000001E-2</v>
          </cell>
          <cell r="AO3238">
            <v>-2.6901708200000041E-3</v>
          </cell>
          <cell r="AP3238">
            <v>1.2815118899999964E-3</v>
          </cell>
          <cell r="AQ3238">
            <v>5.4771585749999997E-2</v>
          </cell>
          <cell r="AR3238">
            <v>5.6104296509999999E-2</v>
          </cell>
          <cell r="AS3238">
            <v>5.5846380680000002E-2</v>
          </cell>
          <cell r="AT3238">
            <v>-1.0747949300000045E-3</v>
          </cell>
          <cell r="AU3238">
            <v>2.5791582999999674E-4</v>
          </cell>
          <cell r="AV3238">
            <v>0.10804020101</v>
          </cell>
          <cell r="AX3238">
            <v>0.11430365826</v>
          </cell>
          <cell r="AY3238">
            <v>-6.263457249999993E-3</v>
          </cell>
          <cell r="BA3238">
            <v>7.552231526E-2</v>
          </cell>
          <cell r="BB3238">
            <v>8.096918988E-2</v>
          </cell>
          <cell r="BC3238">
            <v>7.9580095929999997E-2</v>
          </cell>
          <cell r="BD3238">
            <v>-4.0577806699999969E-3</v>
          </cell>
          <cell r="BE3238">
            <v>1.3890939500000032E-3</v>
          </cell>
          <cell r="BF3238">
            <v>8.2889221309999997E-2</v>
          </cell>
          <cell r="BK3238">
            <v>1.7094517578400001</v>
          </cell>
          <cell r="BL3238">
            <v>1.9161267678599998</v>
          </cell>
          <cell r="BR3238">
            <v>0.14585137710000001</v>
          </cell>
          <cell r="BS3238">
            <v>0.16359891393000001</v>
          </cell>
          <cell r="BT3238">
            <v>0.16079162477</v>
          </cell>
          <cell r="BU3238">
            <v>-1.494024766999999E-2</v>
          </cell>
          <cell r="BV3238">
            <v>2.8072891600000038E-3</v>
          </cell>
          <cell r="BW3238">
            <v>7.8470103590000007E-2</v>
          </cell>
        </row>
        <row r="3239">
          <cell r="F3239" t="str">
            <v>LU2312599371</v>
          </cell>
          <cell r="G3239" t="str">
            <v>100220</v>
          </cell>
          <cell r="H3239" t="str">
            <v xml:space="preserve"> </v>
          </cell>
          <cell r="J3239" t="str">
            <v>Share</v>
          </cell>
          <cell r="K3239" t="str">
            <v>AFCB</v>
          </cell>
          <cell r="L3239" t="str">
            <v>BNP PARIBAS A FUND Dynamic Multi-Asset</v>
          </cell>
          <cell r="M3239" t="str">
            <v>Classic RH SGD MD</v>
          </cell>
          <cell r="N3239" t="str">
            <v>D</v>
          </cell>
          <cell r="P3239" t="str">
            <v>Y</v>
          </cell>
          <cell r="Q3239" t="str">
            <v xml:space="preserve"> </v>
          </cell>
          <cell r="T3239" t="str">
            <v>No BM</v>
          </cell>
          <cell r="U3239" t="str">
            <v>No BM</v>
          </cell>
          <cell r="V3239" t="str">
            <v>No BM</v>
          </cell>
          <cell r="W3239" t="str">
            <v>SGD</v>
          </cell>
          <cell r="X3239" t="str">
            <v>USD</v>
          </cell>
          <cell r="Y3239">
            <v>46142</v>
          </cell>
          <cell r="Z3239">
            <v>44956</v>
          </cell>
          <cell r="AA3239" t="str">
            <v>April 2026</v>
          </cell>
          <cell r="AB3239">
            <v>112.64</v>
          </cell>
          <cell r="AD3239">
            <v>11264.07</v>
          </cell>
          <cell r="AE3239">
            <v>12436513.09</v>
          </cell>
          <cell r="AF3239" t="str">
            <v>10601861.0374664</v>
          </cell>
          <cell r="AG3239">
            <v>6.2137948999999998E-2</v>
          </cell>
          <cell r="AH3239">
            <v>6.3315090079999997E-2</v>
          </cell>
          <cell r="AL3239">
            <v>9.5034823899999999E-3</v>
          </cell>
          <cell r="AM3239">
            <v>1.287265303E-2</v>
          </cell>
          <cell r="AQ3239">
            <v>6.2137948999999998E-2</v>
          </cell>
          <cell r="AR3239">
            <v>6.3315090079999997E-2</v>
          </cell>
          <cell r="AV3239">
            <v>3.112273271E-2</v>
          </cell>
          <cell r="BA3239">
            <v>2.9987103250000001E-2</v>
          </cell>
          <cell r="BB3239">
            <v>3.4571473200000001E-2</v>
          </cell>
          <cell r="BF3239">
            <v>8.1320254049999999E-2</v>
          </cell>
          <cell r="BK3239">
            <v>0.95389345490999999</v>
          </cell>
          <cell r="BL3239">
            <v>1.1308686239000001</v>
          </cell>
          <cell r="BR3239">
            <v>0.12986843511000001</v>
          </cell>
          <cell r="BS3239">
            <v>0.14522576515999999</v>
          </cell>
          <cell r="BW3239">
            <v>7.4602802600000004E-2</v>
          </cell>
        </row>
        <row r="3240">
          <cell r="F3240" t="str">
            <v>QS000212VXK1</v>
          </cell>
          <cell r="G3240" t="str">
            <v>103038</v>
          </cell>
          <cell r="H3240" t="str">
            <v xml:space="preserve"> </v>
          </cell>
          <cell r="J3240" t="str">
            <v>Share</v>
          </cell>
          <cell r="K3240" t="str">
            <v>NXAA25</v>
          </cell>
          <cell r="L3240" t="str">
            <v>NEXANS PLUS 2025 A</v>
          </cell>
          <cell r="M3240" t="str">
            <v>Classique</v>
          </cell>
          <cell r="N3240" t="str">
            <v>C</v>
          </cell>
          <cell r="P3240" t="str">
            <v>N</v>
          </cell>
          <cell r="Q3240" t="str">
            <v xml:space="preserve"> </v>
          </cell>
          <cell r="T3240" t="str">
            <v>No BM</v>
          </cell>
          <cell r="U3240" t="str">
            <v>No BM</v>
          </cell>
          <cell r="V3240" t="str">
            <v>No BM</v>
          </cell>
          <cell r="W3240" t="str">
            <v>EUR</v>
          </cell>
          <cell r="X3240" t="str">
            <v>EUR</v>
          </cell>
          <cell r="Y3240">
            <v>46112</v>
          </cell>
          <cell r="Z3240">
            <v>45863</v>
          </cell>
          <cell r="AA3240" t="str">
            <v>March 2026</v>
          </cell>
          <cell r="AB3240">
            <v>173.43520000000001</v>
          </cell>
          <cell r="AD3240">
            <v>13641017.449999999</v>
          </cell>
          <cell r="AE3240">
            <v>13641017.449999999</v>
          </cell>
          <cell r="AF3240" t="str">
            <v>13641017.45</v>
          </cell>
          <cell r="AG3240">
            <v>-0.18650605846000001</v>
          </cell>
          <cell r="AH3240">
            <v>-0.18630464552000001</v>
          </cell>
          <cell r="AL3240">
            <v>-0.25124874477999998</v>
          </cell>
          <cell r="AM3240">
            <v>-0.25077464175000003</v>
          </cell>
          <cell r="AQ3240">
            <v>-0.25124874477999998</v>
          </cell>
          <cell r="AR3240">
            <v>-0.25077464175000003</v>
          </cell>
          <cell r="AV3240">
            <v>-0.25665393290999999</v>
          </cell>
          <cell r="BA3240">
            <v>-0.25124874477999998</v>
          </cell>
          <cell r="BB3240">
            <v>-0.25077464175000003</v>
          </cell>
        </row>
        <row r="3241">
          <cell r="F3241" t="str">
            <v>LU2572687304</v>
          </cell>
          <cell r="G3241" t="str">
            <v>101670</v>
          </cell>
          <cell r="H3241" t="str">
            <v xml:space="preserve"> </v>
          </cell>
          <cell r="J3241" t="str">
            <v>Share</v>
          </cell>
          <cell r="K3241" t="str">
            <v>PBBSWO</v>
          </cell>
          <cell r="L3241" t="str">
            <v>BNP Paribas Funds Emerging Bond Opportunities</v>
          </cell>
          <cell r="M3241" t="str">
            <v>Classic GBP</v>
          </cell>
          <cell r="N3241" t="str">
            <v>D</v>
          </cell>
          <cell r="P3241" t="str">
            <v>N</v>
          </cell>
          <cell r="Q3241" t="str">
            <v xml:space="preserve"> </v>
          </cell>
          <cell r="R3241" t="str">
            <v>186661</v>
          </cell>
          <cell r="T3241" t="str">
            <v>BM BNP Paribas Funds Emerging Bond Opportunities [14436]</v>
          </cell>
          <cell r="U3241" t="str">
            <v>50% JPM GBI-EM Global Diversified (USD) RI + 50% JPM EMBI Global Diversified (USD) RI</v>
          </cell>
          <cell r="V3241" t="str">
            <v>Official Benchmark</v>
          </cell>
          <cell r="W3241" t="str">
            <v>GBP</v>
          </cell>
          <cell r="X3241" t="str">
            <v>USD</v>
          </cell>
          <cell r="Y3241">
            <v>46080</v>
          </cell>
          <cell r="Z3241">
            <v>45212</v>
          </cell>
          <cell r="AA3241" t="str">
            <v>February 2026</v>
          </cell>
          <cell r="AB3241">
            <v>83.66</v>
          </cell>
          <cell r="AD3241">
            <v>5863.28</v>
          </cell>
          <cell r="AE3241">
            <v>296971869.06999999</v>
          </cell>
          <cell r="AG3241">
            <v>3.4627751669999998E-2</v>
          </cell>
          <cell r="AH3241">
            <v>3.5893865220000001E-2</v>
          </cell>
          <cell r="AI3241">
            <v>3.4326782850000001E-2</v>
          </cell>
          <cell r="AJ3241">
            <v>3.0096881999999714E-4</v>
          </cell>
          <cell r="AK3241">
            <v>1.5670823700000003E-3</v>
          </cell>
          <cell r="AL3241">
            <v>2.2738386310000001E-2</v>
          </cell>
          <cell r="AM3241">
            <v>2.681895619E-2</v>
          </cell>
          <cell r="AN3241">
            <v>2.4191727079999999E-2</v>
          </cell>
          <cell r="AO3241">
            <v>-1.4533407699999987E-3</v>
          </cell>
          <cell r="AP3241">
            <v>2.6272291100000005E-3</v>
          </cell>
          <cell r="AQ3241">
            <v>3.245711465E-2</v>
          </cell>
          <cell r="AR3241">
            <v>3.507948348E-2</v>
          </cell>
          <cell r="AS3241">
            <v>2.830623162E-2</v>
          </cell>
          <cell r="AT3241">
            <v>4.1508830300000001E-3</v>
          </cell>
          <cell r="AU3241">
            <v>6.7732518599999993E-3</v>
          </cell>
          <cell r="AV3241">
            <v>7.9205366360000001E-2</v>
          </cell>
          <cell r="AX3241">
            <v>8.4120116270000003E-2</v>
          </cell>
          <cell r="AY3241">
            <v>-4.9147499100000019E-3</v>
          </cell>
          <cell r="BA3241">
            <v>3.245711465E-2</v>
          </cell>
          <cell r="BB3241">
            <v>3.507948348E-2</v>
          </cell>
          <cell r="BC3241">
            <v>2.830623162E-2</v>
          </cell>
          <cell r="BD3241">
            <v>4.1508830300000001E-3</v>
          </cell>
          <cell r="BE3241">
            <v>6.7732518599999993E-3</v>
          </cell>
          <cell r="BF3241">
            <v>4.3388447580000003E-2</v>
          </cell>
          <cell r="BG3241">
            <v>4.2622770259999998E-2</v>
          </cell>
          <cell r="BH3241">
            <v>1.4479544590000001E-2</v>
          </cell>
          <cell r="BI3241">
            <v>-0.20239003843000003</v>
          </cell>
          <cell r="BJ3241">
            <v>1.11859729656</v>
          </cell>
          <cell r="BK3241">
            <v>3.03953127655</v>
          </cell>
          <cell r="BL3241">
            <v>3.4752378685999998</v>
          </cell>
          <cell r="BM3241">
            <v>0.24852899999999997</v>
          </cell>
          <cell r="BN3241">
            <v>2.2393929999999997</v>
          </cell>
          <cell r="BO3241">
            <v>0.95999546570000005</v>
          </cell>
          <cell r="BP3241">
            <v>0.40544290699999996</v>
          </cell>
          <cell r="BQ3241">
            <v>0.88935159232000005</v>
          </cell>
          <cell r="BR3241">
            <v>9.3607784119999995E-2</v>
          </cell>
          <cell r="BS3241">
            <v>0.11277336371</v>
          </cell>
          <cell r="BT3241">
            <v>9.2849429050000001E-2</v>
          </cell>
          <cell r="BU3241">
            <v>7.5835506999999414E-4</v>
          </cell>
          <cell r="BV3241">
            <v>1.9923934660000003E-2</v>
          </cell>
          <cell r="BW3241">
            <v>5.8150932379999999E-2</v>
          </cell>
          <cell r="BX3241">
            <v>5.1944487159999997E-2</v>
          </cell>
          <cell r="BY3241">
            <v>1.747658602E-2</v>
          </cell>
        </row>
        <row r="3242">
          <cell r="F3242" t="str">
            <v>BE6280093228</v>
          </cell>
          <cell r="G3242" t="str">
            <v>27984</v>
          </cell>
          <cell r="H3242" t="str">
            <v xml:space="preserve"> </v>
          </cell>
          <cell r="J3242" t="str">
            <v>Share</v>
          </cell>
          <cell r="K3242" t="str">
            <v>CREPFB</v>
          </cell>
          <cell r="L3242" t="str">
            <v>CRELAN PENSION FUND BALANCED</v>
          </cell>
          <cell r="M3242" t="str">
            <v>Classic</v>
          </cell>
          <cell r="N3242" t="str">
            <v>C</v>
          </cell>
          <cell r="P3242" t="str">
            <v>N</v>
          </cell>
          <cell r="Q3242" t="str">
            <v xml:space="preserve"> </v>
          </cell>
          <cell r="R3242" t="str">
            <v>196683</v>
          </cell>
          <cell r="T3242" t="str">
            <v>BM CRELAN PENSION FUND BALANCED [15716]</v>
          </cell>
          <cell r="U3242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3242" t="str">
            <v>Official Benchmark</v>
          </cell>
          <cell r="W3242" t="str">
            <v>EUR</v>
          </cell>
          <cell r="X3242" t="str">
            <v>EUR</v>
          </cell>
          <cell r="Y3242">
            <v>46142</v>
          </cell>
          <cell r="Z3242">
            <v>31835</v>
          </cell>
          <cell r="AA3242" t="str">
            <v>April 2026</v>
          </cell>
          <cell r="AB3242">
            <v>130.09</v>
          </cell>
          <cell r="AD3242">
            <v>110736076.77</v>
          </cell>
          <cell r="AE3242">
            <v>110736076.77</v>
          </cell>
          <cell r="AF3242" t="str">
            <v>110736076.77</v>
          </cell>
          <cell r="AG3242">
            <v>4.1553242589999997E-2</v>
          </cell>
          <cell r="AH3242">
            <v>4.2517816729999998E-2</v>
          </cell>
          <cell r="AI3242">
            <v>3.9204340669999997E-2</v>
          </cell>
          <cell r="AJ3242">
            <v>2.3489019200000003E-3</v>
          </cell>
          <cell r="AK3242">
            <v>3.3134760600000007E-3</v>
          </cell>
          <cell r="AL3242">
            <v>2.0798027999999998E-3</v>
          </cell>
          <cell r="AM3242">
            <v>4.8671506099999999E-3</v>
          </cell>
          <cell r="AN3242">
            <v>4.6382961700000003E-3</v>
          </cell>
          <cell r="AO3242">
            <v>-2.5584933700000005E-3</v>
          </cell>
          <cell r="AP3242">
            <v>2.2885443999999967E-4</v>
          </cell>
          <cell r="AQ3242">
            <v>4.1553242589999997E-2</v>
          </cell>
          <cell r="AR3242">
            <v>4.2517816729999998E-2</v>
          </cell>
          <cell r="AS3242">
            <v>3.9204340669999997E-2</v>
          </cell>
          <cell r="AT3242">
            <v>2.3489019200000003E-3</v>
          </cell>
          <cell r="AU3242">
            <v>3.3134760600000007E-3</v>
          </cell>
          <cell r="AV3242">
            <v>2.3524783630000001E-2</v>
          </cell>
          <cell r="AX3242">
            <v>2.8945739099999999E-2</v>
          </cell>
          <cell r="AY3242">
            <v>-5.4209554699999989E-3</v>
          </cell>
          <cell r="BA3242">
            <v>1.2294763049999999E-2</v>
          </cell>
          <cell r="BB3242">
            <v>1.6081454249999998E-2</v>
          </cell>
          <cell r="BC3242">
            <v>2.062550568E-2</v>
          </cell>
          <cell r="BD3242">
            <v>-8.3307426300000004E-3</v>
          </cell>
          <cell r="BE3242">
            <v>-4.5440514300000012E-3</v>
          </cell>
          <cell r="BF3242">
            <v>6.9631328419999999E-2</v>
          </cell>
          <cell r="BG3242">
            <v>6.8044364110000005E-2</v>
          </cell>
          <cell r="BH3242">
            <v>1.0909794319999999E-2</v>
          </cell>
          <cell r="BI3242">
            <v>-2.5180223346399999</v>
          </cell>
          <cell r="BJ3242">
            <v>-1.4483498400099999</v>
          </cell>
          <cell r="BK3242">
            <v>0.39753305777999998</v>
          </cell>
          <cell r="BL3242">
            <v>0.56512991849000005</v>
          </cell>
          <cell r="BM3242">
            <v>-2.859194</v>
          </cell>
          <cell r="BN3242">
            <v>-1.6733800000000001</v>
          </cell>
          <cell r="BO3242">
            <v>1.0106529174600001</v>
          </cell>
          <cell r="BP3242">
            <v>-2.67389783</v>
          </cell>
          <cell r="BQ3242">
            <v>0.97539163412999996</v>
          </cell>
          <cell r="BR3242">
            <v>7.2376555930000003E-2</v>
          </cell>
          <cell r="BS3242">
            <v>8.4515998159999994E-2</v>
          </cell>
          <cell r="BT3242">
            <v>9.8761709429999997E-2</v>
          </cell>
          <cell r="BU3242">
            <v>-2.6385153499999994E-2</v>
          </cell>
          <cell r="BV3242">
            <v>-1.4245711270000003E-2</v>
          </cell>
          <cell r="BW3242">
            <v>6.2317971280000002E-2</v>
          </cell>
          <cell r="BX3242">
            <v>6.1333888810000001E-2</v>
          </cell>
          <cell r="BY3242">
            <v>1.074177062E-2</v>
          </cell>
        </row>
        <row r="3243">
          <cell r="F3243" t="str">
            <v>LU2474819666</v>
          </cell>
          <cell r="G3243" t="str">
            <v>101106</v>
          </cell>
          <cell r="H3243" t="str">
            <v xml:space="preserve"> </v>
          </cell>
          <cell r="J3243" t="str">
            <v>Share</v>
          </cell>
          <cell r="K3243" t="str">
            <v>PBRMB</v>
          </cell>
          <cell r="L3243" t="str">
            <v>BNP Paribas Funds RMB Bond</v>
          </cell>
          <cell r="M3243" t="str">
            <v>Classic H USD MD</v>
          </cell>
          <cell r="N3243" t="str">
            <v>D</v>
          </cell>
          <cell r="P3243" t="str">
            <v>Y</v>
          </cell>
          <cell r="Q3243" t="str">
            <v xml:space="preserve"> </v>
          </cell>
          <cell r="R3243" t="str">
            <v>197491</v>
          </cell>
          <cell r="T3243" t="str">
            <v>BM BNP Paribas Funds RMB Bond [15424]</v>
          </cell>
          <cell r="U3243" t="str">
            <v>Bloomberg China Treasury + Policy Bank (Hedged in USD) RI</v>
          </cell>
          <cell r="V3243" t="str">
            <v>Official Benchmark</v>
          </cell>
          <cell r="W3243" t="str">
            <v>USD</v>
          </cell>
          <cell r="X3243" t="str">
            <v>USD</v>
          </cell>
          <cell r="Y3243">
            <v>46142</v>
          </cell>
          <cell r="Z3243">
            <v>44700</v>
          </cell>
          <cell r="AA3243" t="str">
            <v>April 2026</v>
          </cell>
          <cell r="AB3243">
            <v>97.68</v>
          </cell>
          <cell r="AD3243">
            <v>21489.599999999999</v>
          </cell>
          <cell r="AE3243">
            <v>103976967.51000001</v>
          </cell>
          <cell r="AF3243" t="str">
            <v>88638137.7690636</v>
          </cell>
          <cell r="AG3243">
            <v>7.4231285099999999E-3</v>
          </cell>
          <cell r="AH3243">
            <v>8.5418649799999993E-3</v>
          </cell>
          <cell r="AI3243">
            <v>6.9571670999999998E-3</v>
          </cell>
          <cell r="AJ3243">
            <v>4.6596141000000008E-4</v>
          </cell>
          <cell r="AK3243">
            <v>1.5846978799999994E-3</v>
          </cell>
          <cell r="AL3243">
            <v>1.135614056E-2</v>
          </cell>
          <cell r="AM3243">
            <v>1.472901561E-2</v>
          </cell>
          <cell r="AN3243">
            <v>1.4714733460000001E-2</v>
          </cell>
          <cell r="AO3243">
            <v>-3.3585929000000004E-3</v>
          </cell>
          <cell r="AP3243">
            <v>1.4282149999999411E-5</v>
          </cell>
          <cell r="AQ3243">
            <v>7.4231285099999999E-3</v>
          </cell>
          <cell r="AR3243">
            <v>8.5418649799999993E-3</v>
          </cell>
          <cell r="AS3243">
            <v>6.9571670999999998E-3</v>
          </cell>
          <cell r="AT3243">
            <v>4.6596141000000008E-4</v>
          </cell>
          <cell r="AU3243">
            <v>1.5846978799999994E-3</v>
          </cell>
          <cell r="AV3243">
            <v>1.5941896970000001E-2</v>
          </cell>
          <cell r="AX3243">
            <v>2.1178383200000001E-2</v>
          </cell>
          <cell r="AY3243">
            <v>-5.2364862300000002E-3</v>
          </cell>
          <cell r="BA3243">
            <v>1.698077533E-2</v>
          </cell>
          <cell r="BB3243">
            <v>2.1505594959999999E-2</v>
          </cell>
          <cell r="BC3243">
            <v>1.9721509160000001E-2</v>
          </cell>
          <cell r="BD3243">
            <v>-2.7407338300000014E-3</v>
          </cell>
          <cell r="BE3243">
            <v>1.784085799999998E-3</v>
          </cell>
          <cell r="BF3243">
            <v>1.106970004E-2</v>
          </cell>
          <cell r="BG3243">
            <v>1.4205887550000001E-2</v>
          </cell>
          <cell r="BH3243">
            <v>8.9929799900000003E-3</v>
          </cell>
          <cell r="BI3243">
            <v>-2.1954762903699998</v>
          </cell>
          <cell r="BJ3243">
            <v>-0.64743129445000003</v>
          </cell>
          <cell r="BK3243">
            <v>-0.64436721179000001</v>
          </cell>
          <cell r="BL3243">
            <v>0.60481446422999996</v>
          </cell>
          <cell r="BM3243">
            <v>-1.491565</v>
          </cell>
          <cell r="BN3243">
            <v>-8.8063000000000002E-2</v>
          </cell>
          <cell r="BO3243">
            <v>0.60261523786000004</v>
          </cell>
          <cell r="BP3243">
            <v>9.3630159000000004E-2</v>
          </cell>
          <cell r="BQ3243">
            <v>0.59806069016999996</v>
          </cell>
          <cell r="BR3243">
            <v>2.9605283980000001E-2</v>
          </cell>
          <cell r="BS3243">
            <v>4.3604592960000001E-2</v>
          </cell>
          <cell r="BT3243">
            <v>4.5377705009999998E-2</v>
          </cell>
          <cell r="BU3243">
            <v>-1.5772421029999997E-2</v>
          </cell>
          <cell r="BV3243">
            <v>-1.7731120499999975E-3</v>
          </cell>
          <cell r="BW3243">
            <v>1.214221446E-2</v>
          </cell>
          <cell r="BX3243">
            <v>1.544333943E-2</v>
          </cell>
          <cell r="BY3243">
            <v>1.076780466E-2</v>
          </cell>
        </row>
        <row r="3244">
          <cell r="F3244" t="str">
            <v>LU1268551170</v>
          </cell>
          <cell r="G3244" t="str">
            <v>27992</v>
          </cell>
          <cell r="H3244" t="str">
            <v xml:space="preserve"> </v>
          </cell>
          <cell r="J3244" t="str">
            <v>Share</v>
          </cell>
          <cell r="K3244" t="str">
            <v>DUB</v>
          </cell>
          <cell r="L3244" t="str">
            <v>BNP PARIBAS FLEXI I US MORTGAGE</v>
          </cell>
          <cell r="M3244" t="str">
            <v>Privilege H GBP</v>
          </cell>
          <cell r="N3244" t="str">
            <v>C</v>
          </cell>
          <cell r="P3244" t="str">
            <v>Y</v>
          </cell>
          <cell r="Q3244" t="str">
            <v xml:space="preserve"> </v>
          </cell>
          <cell r="R3244" t="str">
            <v>196564</v>
          </cell>
          <cell r="T3244" t="str">
            <v>BM BNP PARIBAS FLEXI I US MORTGAGE [15367]</v>
          </cell>
          <cell r="U3244" t="str">
            <v>Bloomberg US MBS (Hedged in GBP) RI</v>
          </cell>
          <cell r="V3244" t="str">
            <v>Official Benchmark</v>
          </cell>
          <cell r="W3244" t="str">
            <v>GBP</v>
          </cell>
          <cell r="X3244" t="str">
            <v>USD</v>
          </cell>
          <cell r="Y3244">
            <v>46142</v>
          </cell>
          <cell r="Z3244">
            <v>42572</v>
          </cell>
          <cell r="AA3244" t="str">
            <v>April 2026</v>
          </cell>
          <cell r="AB3244">
            <v>100.47</v>
          </cell>
          <cell r="AD3244">
            <v>944244.83</v>
          </cell>
          <cell r="AE3244">
            <v>298228009.56</v>
          </cell>
          <cell r="AF3244" t="str">
            <v>254232990.546013</v>
          </cell>
          <cell r="AG3244">
            <v>2.2944932199999999E-3</v>
          </cell>
          <cell r="AH3244">
            <v>2.8774612299999999E-3</v>
          </cell>
          <cell r="AI3244">
            <v>8.3138112999999998E-4</v>
          </cell>
          <cell r="AJ3244">
            <v>1.46311209E-3</v>
          </cell>
          <cell r="AK3244">
            <v>2.0460801000000001E-3</v>
          </cell>
          <cell r="AL3244">
            <v>2.59455144E-3</v>
          </cell>
          <cell r="AM3244">
            <v>4.3444257700000002E-3</v>
          </cell>
          <cell r="AN3244">
            <v>5.6536059999999998E-4</v>
          </cell>
          <cell r="AO3244">
            <v>2.0291908400000003E-3</v>
          </cell>
          <cell r="AP3244">
            <v>3.77906517E-3</v>
          </cell>
          <cell r="AQ3244">
            <v>2.2944932199999999E-3</v>
          </cell>
          <cell r="AR3244">
            <v>2.8774612299999999E-3</v>
          </cell>
          <cell r="AS3244">
            <v>8.3138112999999998E-4</v>
          </cell>
          <cell r="AT3244">
            <v>1.46311209E-3</v>
          </cell>
          <cell r="AU3244">
            <v>2.0460801000000001E-3</v>
          </cell>
          <cell r="AV3244">
            <v>1.117149758E-2</v>
          </cell>
          <cell r="AX3244">
            <v>1.305475205E-2</v>
          </cell>
          <cell r="AY3244">
            <v>-1.8832544699999999E-3</v>
          </cell>
          <cell r="BA3244">
            <v>6.3100961499999997E-3</v>
          </cell>
          <cell r="BB3244">
            <v>8.6527184000000004E-3</v>
          </cell>
          <cell r="BC3244">
            <v>4.7027190000000002E-3</v>
          </cell>
          <cell r="BD3244">
            <v>1.6073771499999995E-3</v>
          </cell>
          <cell r="BE3244">
            <v>3.9499994000000002E-3</v>
          </cell>
          <cell r="BF3244">
            <v>4.5035997680000002E-2</v>
          </cell>
          <cell r="BG3244">
            <v>3.6347353790000002E-2</v>
          </cell>
          <cell r="BH3244">
            <v>1.0750139190000001E-2</v>
          </cell>
          <cell r="BI3244">
            <v>-0.42135994574999996</v>
          </cell>
          <cell r="BJ3244">
            <v>0.26381616814000003</v>
          </cell>
          <cell r="BK3244">
            <v>0.39036518972000001</v>
          </cell>
          <cell r="BL3244">
            <v>0.55395611454000004</v>
          </cell>
          <cell r="BM3244">
            <v>-0.96320600000000001</v>
          </cell>
          <cell r="BN3244">
            <v>-0.21274399999999999</v>
          </cell>
          <cell r="BO3244">
            <v>1.22366131252</v>
          </cell>
          <cell r="BP3244">
            <v>-1.73867737</v>
          </cell>
          <cell r="BQ3244">
            <v>0.97532303039000001</v>
          </cell>
          <cell r="BR3244">
            <v>5.4692420739999997E-2</v>
          </cell>
          <cell r="BS3244">
            <v>6.2170352149999997E-2</v>
          </cell>
          <cell r="BT3244">
            <v>5.3800156189999997E-2</v>
          </cell>
          <cell r="BU3244">
            <v>8.9226455000000066E-4</v>
          </cell>
          <cell r="BV3244">
            <v>8.37019596E-3</v>
          </cell>
          <cell r="BW3244">
            <v>4.5992314819999998E-2</v>
          </cell>
          <cell r="BX3244">
            <v>3.9005311619999997E-2</v>
          </cell>
          <cell r="BY3244">
            <v>1.0141036670000001E-2</v>
          </cell>
        </row>
        <row r="3245">
          <cell r="F3245" t="str">
            <v>LU3257630510</v>
          </cell>
          <cell r="G3245" t="str">
            <v>107692</v>
          </cell>
          <cell r="H3245" t="str">
            <v xml:space="preserve"> </v>
          </cell>
          <cell r="J3245" t="str">
            <v>Share</v>
          </cell>
          <cell r="K3245" t="str">
            <v>EMEEC</v>
          </cell>
          <cell r="L3245" t="str">
            <v>BNP PARIBAS EASY MSCI Emerging ex China</v>
          </cell>
          <cell r="M3245" t="str">
            <v>UCITS ETF EUR</v>
          </cell>
          <cell r="N3245" t="str">
            <v>C</v>
          </cell>
          <cell r="P3245" t="str">
            <v>N</v>
          </cell>
          <cell r="Q3245" t="str">
            <v xml:space="preserve"> </v>
          </cell>
          <cell r="R3245" t="str">
            <v>265990</v>
          </cell>
          <cell r="T3245" t="str">
            <v>BM BNP PARIBAS EASY MSCI Emerging ex China [44857]</v>
          </cell>
          <cell r="U3245" t="str">
            <v>MSCI Emerging Markets ex China (USD) NR</v>
          </cell>
          <cell r="V3245" t="str">
            <v>Official Benchmark</v>
          </cell>
          <cell r="W3245" t="str">
            <v>EUR</v>
          </cell>
          <cell r="X3245" t="str">
            <v>USD</v>
          </cell>
          <cell r="Y3245">
            <v>46142</v>
          </cell>
          <cell r="Z3245">
            <v>46042</v>
          </cell>
          <cell r="AA3245" t="str">
            <v>April 2026</v>
          </cell>
          <cell r="AB3245">
            <v>11.4879</v>
          </cell>
          <cell r="AD3245">
            <v>725460.85</v>
          </cell>
          <cell r="AE3245">
            <v>67975831.980000004</v>
          </cell>
          <cell r="AF3245" t="str">
            <v>57947940.8209369</v>
          </cell>
          <cell r="AG3245">
            <v>0.16431025570999999</v>
          </cell>
          <cell r="AH3245">
            <v>0.16439189578999999</v>
          </cell>
          <cell r="AI3245">
            <v>0.16393784298</v>
          </cell>
          <cell r="AJ3245">
            <v>3.7241272999999353E-4</v>
          </cell>
          <cell r="AK3245">
            <v>4.5405280999999409E-4</v>
          </cell>
          <cell r="AL3245">
            <v>0.12255586933</v>
          </cell>
          <cell r="AM3245">
            <v>0.12279398097999999</v>
          </cell>
          <cell r="AN3245">
            <v>0.12255403702000001</v>
          </cell>
          <cell r="AO3245">
            <v>1.8323099999911774E-6</v>
          </cell>
          <cell r="AP3245">
            <v>2.3994395999998863E-4</v>
          </cell>
          <cell r="AQ3245">
            <v>0.16431025570999999</v>
          </cell>
          <cell r="AR3245">
            <v>0.16439189578999999</v>
          </cell>
          <cell r="AS3245">
            <v>0.16393784298</v>
          </cell>
          <cell r="AT3245">
            <v>3.7241272999999353E-4</v>
          </cell>
          <cell r="AU3245">
            <v>4.5405280999999409E-4</v>
          </cell>
        </row>
        <row r="3246">
          <cell r="F3246" t="str">
            <v>LU2537476686</v>
          </cell>
          <cell r="G3246" t="str">
            <v>101184</v>
          </cell>
          <cell r="H3246" t="str">
            <v xml:space="preserve"> </v>
          </cell>
          <cell r="J3246" t="str">
            <v>Share</v>
          </cell>
          <cell r="K3246" t="str">
            <v>SLGEERO</v>
          </cell>
          <cell r="L3246" t="str">
            <v>AMSelect Robeco Global Equity Emerging</v>
          </cell>
          <cell r="M3246" t="str">
            <v>Classic RH EUR</v>
          </cell>
          <cell r="N3246" t="str">
            <v>C</v>
          </cell>
          <cell r="P3246" t="str">
            <v>Y</v>
          </cell>
          <cell r="Q3246" t="str">
            <v xml:space="preserve"> </v>
          </cell>
          <cell r="R3246" t="str">
            <v>205534</v>
          </cell>
          <cell r="T3246" t="str">
            <v>BM AMSelect Robeco Global Equity Emerging [44211] OFF</v>
          </cell>
          <cell r="U3246" t="str">
            <v>MSCI Emerging Markets (Hedged in EUR) NR</v>
          </cell>
          <cell r="V3246" t="str">
            <v>Official Benchmark</v>
          </cell>
          <cell r="W3246" t="str">
            <v>EUR</v>
          </cell>
          <cell r="X3246" t="str">
            <v>USD</v>
          </cell>
          <cell r="Y3246">
            <v>46142</v>
          </cell>
          <cell r="Z3246">
            <v>44910</v>
          </cell>
          <cell r="AA3246" t="str">
            <v>April 2026</v>
          </cell>
          <cell r="AB3246">
            <v>171.77</v>
          </cell>
          <cell r="AD3246">
            <v>89124133.379999995</v>
          </cell>
          <cell r="AE3246">
            <v>1503657704.6199999</v>
          </cell>
          <cell r="AF3246" t="str">
            <v>1281835987.05938</v>
          </cell>
          <cell r="AG3246">
            <v>0.13694731267999999</v>
          </cell>
          <cell r="AH3246">
            <v>0.13846020284999999</v>
          </cell>
          <cell r="AI3246">
            <v>0.13854929511</v>
          </cell>
          <cell r="AJ3246">
            <v>-1.6019824300000096E-3</v>
          </cell>
          <cell r="AK3246">
            <v>-8.9092260000006585E-5</v>
          </cell>
          <cell r="AL3246">
            <v>5.6202798399999998E-3</v>
          </cell>
          <cell r="AM3246">
            <v>9.6557711799999998E-3</v>
          </cell>
          <cell r="AN3246">
            <v>5.26920507E-2</v>
          </cell>
          <cell r="AO3246">
            <v>-4.7071770860000001E-2</v>
          </cell>
          <cell r="AP3246">
            <v>-4.3036279519999998E-2</v>
          </cell>
          <cell r="AQ3246">
            <v>0.13694731267999999</v>
          </cell>
          <cell r="AR3246">
            <v>0.13846020284999999</v>
          </cell>
          <cell r="AS3246">
            <v>0.13854929511</v>
          </cell>
          <cell r="AT3246">
            <v>-1.6019824300000096E-3</v>
          </cell>
          <cell r="AU3246">
            <v>-8.9092260000006585E-5</v>
          </cell>
          <cell r="AV3246">
            <v>0.10726487462000001</v>
          </cell>
          <cell r="AX3246">
            <v>0.13671817688999999</v>
          </cell>
          <cell r="AY3246">
            <v>-2.9453302269999981E-2</v>
          </cell>
          <cell r="BA3246">
            <v>0.10116033079</v>
          </cell>
          <cell r="BB3246">
            <v>0.10705010695</v>
          </cell>
          <cell r="BC3246">
            <v>0.13834984618000001</v>
          </cell>
          <cell r="BD3246">
            <v>-3.7189515390000011E-2</v>
          </cell>
          <cell r="BE3246">
            <v>-3.1299739230000012E-2</v>
          </cell>
          <cell r="BF3246">
            <v>0.2049024904</v>
          </cell>
          <cell r="BG3246">
            <v>0.16907619940999999</v>
          </cell>
          <cell r="BH3246">
            <v>6.0362356829999998E-2</v>
          </cell>
          <cell r="BI3246">
            <v>-0.37526160341999998</v>
          </cell>
          <cell r="BJ3246">
            <v>-3.8988999220000001E-2</v>
          </cell>
          <cell r="BK3246">
            <v>1.6222259512300001</v>
          </cell>
          <cell r="BL3246">
            <v>1.7207992497199998</v>
          </cell>
          <cell r="BM3246">
            <v>-8.97879</v>
          </cell>
          <cell r="BN3246">
            <v>-6.7469640000000002</v>
          </cell>
          <cell r="BO3246">
            <v>1.17220752869</v>
          </cell>
          <cell r="BP3246">
            <v>-6.9145003860000003</v>
          </cell>
          <cell r="BQ3246">
            <v>0.93557690573999996</v>
          </cell>
          <cell r="BR3246">
            <v>0.46038088760000001</v>
          </cell>
          <cell r="BS3246">
            <v>0.48425865830999998</v>
          </cell>
          <cell r="BT3246">
            <v>0.42703416463999999</v>
          </cell>
          <cell r="BU3246">
            <v>3.3346722960000019E-2</v>
          </cell>
          <cell r="BV3246">
            <v>5.7224493669999987E-2</v>
          </cell>
          <cell r="BW3246">
            <v>0.18832783602</v>
          </cell>
          <cell r="BX3246">
            <v>0.15447367604000001</v>
          </cell>
          <cell r="BY3246">
            <v>5.5028820989999998E-2</v>
          </cell>
        </row>
        <row r="3247">
          <cell r="F3247" t="str">
            <v>LU2400759895</v>
          </cell>
          <cell r="G3247" t="str">
            <v>100736</v>
          </cell>
          <cell r="H3247" t="str">
            <v xml:space="preserve"> </v>
          </cell>
          <cell r="J3247" t="str">
            <v>Share</v>
          </cell>
          <cell r="K3247" t="str">
            <v>PBRMB</v>
          </cell>
          <cell r="L3247" t="str">
            <v>BNP Paribas Funds RMB Bond</v>
          </cell>
          <cell r="M3247" t="str">
            <v>NH EUR</v>
          </cell>
          <cell r="N3247" t="str">
            <v>C</v>
          </cell>
          <cell r="P3247" t="str">
            <v>Y</v>
          </cell>
          <cell r="Q3247" t="str">
            <v xml:space="preserve"> </v>
          </cell>
          <cell r="R3247" t="str">
            <v>197491</v>
          </cell>
          <cell r="T3247" t="str">
            <v>BM BNP Paribas Funds RMB Bond [15424]</v>
          </cell>
          <cell r="U3247" t="str">
            <v>Bloomberg China Treasury + Policy Bank (Hedged in EUR) RI</v>
          </cell>
          <cell r="V3247" t="str">
            <v>Official Benchmark</v>
          </cell>
          <cell r="W3247" t="str">
            <v>EUR</v>
          </cell>
          <cell r="X3247" t="str">
            <v>USD</v>
          </cell>
          <cell r="Y3247">
            <v>46142</v>
          </cell>
          <cell r="Z3247">
            <v>44533</v>
          </cell>
          <cell r="AA3247" t="str">
            <v>April 2026</v>
          </cell>
          <cell r="AB3247">
            <v>102.94</v>
          </cell>
          <cell r="AD3247">
            <v>20794.61</v>
          </cell>
          <cell r="AE3247">
            <v>103976967.51000001</v>
          </cell>
          <cell r="AF3247" t="str">
            <v>88638137.7690636</v>
          </cell>
          <cell r="AG3247">
            <v>5.3716183200000003E-3</v>
          </cell>
          <cell r="AH3247">
            <v>6.8952816800000004E-3</v>
          </cell>
          <cell r="AI3247">
            <v>5.3244736499999997E-3</v>
          </cell>
          <cell r="AJ3247">
            <v>4.7144670000000624E-5</v>
          </cell>
          <cell r="AK3247">
            <v>1.5708080300000007E-3</v>
          </cell>
          <cell r="AL3247">
            <v>6.25610948E-3</v>
          </cell>
          <cell r="AM3247">
            <v>1.083794546E-2</v>
          </cell>
          <cell r="AN3247">
            <v>1.031039618E-2</v>
          </cell>
          <cell r="AO3247">
            <v>-4.0542867000000005E-3</v>
          </cell>
          <cell r="AP3247">
            <v>5.275492799999993E-4</v>
          </cell>
          <cell r="AQ3247">
            <v>5.3716183200000003E-3</v>
          </cell>
          <cell r="AR3247">
            <v>6.8952816800000004E-3</v>
          </cell>
          <cell r="AS3247">
            <v>5.3244736499999997E-3</v>
          </cell>
          <cell r="AT3247">
            <v>4.7144670000000624E-5</v>
          </cell>
          <cell r="AU3247">
            <v>1.5708080300000007E-3</v>
          </cell>
          <cell r="AV3247">
            <v>4.8809059000000004E-3</v>
          </cell>
          <cell r="AX3247">
            <v>1.486001375E-2</v>
          </cell>
          <cell r="AY3247">
            <v>-9.9791078499999984E-3</v>
          </cell>
          <cell r="BA3247">
            <v>1.0503583E-2</v>
          </cell>
          <cell r="BB3247">
            <v>1.664322188E-2</v>
          </cell>
          <cell r="BC3247">
            <v>1.387782888E-2</v>
          </cell>
          <cell r="BD3247">
            <v>-3.3742458799999996E-3</v>
          </cell>
          <cell r="BE3247">
            <v>2.7653929999999997E-3</v>
          </cell>
          <cell r="BF3247">
            <v>1.137698916E-2</v>
          </cell>
          <cell r="BG3247">
            <v>1.505001769E-2</v>
          </cell>
          <cell r="BH3247">
            <v>1.235108931E-2</v>
          </cell>
          <cell r="BI3247">
            <v>-2.0790871426100002</v>
          </cell>
          <cell r="BJ3247">
            <v>-0.56307720806999995</v>
          </cell>
          <cell r="BK3247">
            <v>-1.0742801659299999</v>
          </cell>
          <cell r="BL3247">
            <v>0.56163455631999992</v>
          </cell>
          <cell r="BM3247">
            <v>-1.835709</v>
          </cell>
          <cell r="BN3247">
            <v>4.3612000000000005E-2</v>
          </cell>
          <cell r="BO3247">
            <v>0.44790256128</v>
          </cell>
          <cell r="BP3247">
            <v>-0.64761838299999996</v>
          </cell>
          <cell r="BQ3247">
            <v>0.35106410297000001</v>
          </cell>
          <cell r="BR3247">
            <v>3.8030229199999999E-3</v>
          </cell>
          <cell r="BS3247">
            <v>2.247188915E-2</v>
          </cell>
          <cell r="BT3247">
            <v>2.582112244E-2</v>
          </cell>
          <cell r="BU3247">
            <v>-2.2018099520000001E-2</v>
          </cell>
          <cell r="BV3247">
            <v>-3.3492332899999998E-3</v>
          </cell>
          <cell r="BW3247">
            <v>1.2262545789999999E-2</v>
          </cell>
          <cell r="BX3247">
            <v>1.5684761500000002E-2</v>
          </cell>
          <cell r="BY3247">
            <v>1.2421284019999999E-2</v>
          </cell>
        </row>
        <row r="3248">
          <cell r="F3248" t="str">
            <v>LU0823437925</v>
          </cell>
          <cell r="G3248" t="str">
            <v>23725</v>
          </cell>
          <cell r="H3248" t="str">
            <v xml:space="preserve"> </v>
          </cell>
          <cell r="J3248" t="str">
            <v>Share</v>
          </cell>
          <cell r="K3248" t="str">
            <v>PGREENT</v>
          </cell>
          <cell r="L3248" t="str">
            <v>BNP Paribas Funds Green Tigers</v>
          </cell>
          <cell r="M3248" t="str">
            <v>Classic EUR</v>
          </cell>
          <cell r="N3248" t="str">
            <v>C</v>
          </cell>
          <cell r="P3248" t="str">
            <v>N</v>
          </cell>
          <cell r="Q3248" t="str">
            <v xml:space="preserve"> </v>
          </cell>
          <cell r="R3248" t="str">
            <v>186208</v>
          </cell>
          <cell r="T3248" t="str">
            <v>BM BNP Paribas Funds Green Tigers [14485]</v>
          </cell>
          <cell r="U3248" t="str">
            <v>20% MSCI Japan (EUR) NR + 80% MSCI AC Asia Pacific ex-Japan (EUR) NR</v>
          </cell>
          <cell r="V3248" t="str">
            <v>Official Benchmark</v>
          </cell>
          <cell r="W3248" t="str">
            <v>EUR</v>
          </cell>
          <cell r="X3248" t="str">
            <v>USD</v>
          </cell>
          <cell r="Y3248">
            <v>46142</v>
          </cell>
          <cell r="Z3248">
            <v>39756</v>
          </cell>
          <cell r="AA3248" t="str">
            <v>April 2026</v>
          </cell>
          <cell r="AB3248">
            <v>340.15</v>
          </cell>
          <cell r="AD3248">
            <v>60364977.350000001</v>
          </cell>
          <cell r="AE3248">
            <v>163115488.09</v>
          </cell>
          <cell r="AF3248" t="str">
            <v>139052459.90367</v>
          </cell>
          <cell r="AG3248">
            <v>0.16857908479</v>
          </cell>
          <cell r="AH3248">
            <v>0.17066472716</v>
          </cell>
          <cell r="AI3248">
            <v>0.11847912607</v>
          </cell>
          <cell r="AJ3248">
            <v>5.0099958720000004E-2</v>
          </cell>
          <cell r="AK3248">
            <v>5.2185601090000006E-2</v>
          </cell>
          <cell r="AL3248">
            <v>0.13991286862999999</v>
          </cell>
          <cell r="AM3248">
            <v>0.14605702275999999</v>
          </cell>
          <cell r="AN3248">
            <v>6.9802759800000003E-2</v>
          </cell>
          <cell r="AO3248">
            <v>7.011010882999999E-2</v>
          </cell>
          <cell r="AP3248">
            <v>7.6254262959999985E-2</v>
          </cell>
          <cell r="AQ3248">
            <v>0.16857908479</v>
          </cell>
          <cell r="AR3248">
            <v>0.17066472716</v>
          </cell>
          <cell r="AS3248">
            <v>0.11847912607</v>
          </cell>
          <cell r="AT3248">
            <v>5.0099958720000004E-2</v>
          </cell>
          <cell r="AU3248">
            <v>5.2185601090000006E-2</v>
          </cell>
          <cell r="AV3248">
            <v>0.19037620296999999</v>
          </cell>
          <cell r="AX3248">
            <v>0.11618061623000001</v>
          </cell>
          <cell r="AY3248">
            <v>7.4195586739999986E-2</v>
          </cell>
          <cell r="BA3248">
            <v>0.21287216973</v>
          </cell>
          <cell r="BB3248">
            <v>0.22159628025</v>
          </cell>
          <cell r="BC3248">
            <v>0.13760874609000001</v>
          </cell>
          <cell r="BD3248">
            <v>7.5263423639999993E-2</v>
          </cell>
          <cell r="BE3248">
            <v>8.3987534159999988E-2</v>
          </cell>
          <cell r="BF3248">
            <v>0.17087358157999999</v>
          </cell>
          <cell r="BG3248">
            <v>0.14233680005999999</v>
          </cell>
          <cell r="BH3248">
            <v>7.3948076269999996E-2</v>
          </cell>
          <cell r="BI3248">
            <v>1.911400692</v>
          </cell>
          <cell r="BJ3248">
            <v>2.3032478448</v>
          </cell>
          <cell r="BK3248">
            <v>2.6021751908300002</v>
          </cell>
          <cell r="BL3248">
            <v>2.7710027142599998</v>
          </cell>
          <cell r="BM3248">
            <v>13.063597</v>
          </cell>
          <cell r="BN3248">
            <v>16.351058999999999</v>
          </cell>
          <cell r="BO3248">
            <v>1.0841631324400001</v>
          </cell>
          <cell r="BP3248">
            <v>9.4921789229999991</v>
          </cell>
          <cell r="BQ3248">
            <v>0.81559362141000002</v>
          </cell>
          <cell r="BR3248">
            <v>0.50422323442000005</v>
          </cell>
          <cell r="BS3248">
            <v>0.53737922868999999</v>
          </cell>
          <cell r="BT3248">
            <v>0.37121825874999997</v>
          </cell>
          <cell r="BU3248">
            <v>0.13300497567000008</v>
          </cell>
          <cell r="BV3248">
            <v>0.16616096994000001</v>
          </cell>
          <cell r="BW3248">
            <v>0.15277654565000001</v>
          </cell>
          <cell r="BX3248">
            <v>0.1280747445</v>
          </cell>
          <cell r="BY3248">
            <v>6.9823680319999998E-2</v>
          </cell>
        </row>
        <row r="3249">
          <cell r="F3249" t="str">
            <v>LU0823412183</v>
          </cell>
          <cell r="G3249" t="str">
            <v>23644</v>
          </cell>
          <cell r="H3249" t="str">
            <v xml:space="preserve"> </v>
          </cell>
          <cell r="J3249" t="str">
            <v>Share</v>
          </cell>
          <cell r="K3249" t="str">
            <v>PEWCDUR</v>
          </cell>
          <cell r="L3249" t="str">
            <v>BNP Paribas Funds Consumer Innovators</v>
          </cell>
          <cell r="M3249" t="str">
            <v>I</v>
          </cell>
          <cell r="N3249" t="str">
            <v>C</v>
          </cell>
          <cell r="P3249" t="str">
            <v>N</v>
          </cell>
          <cell r="Q3249" t="str">
            <v xml:space="preserve"> </v>
          </cell>
          <cell r="R3249" t="str">
            <v>181769</v>
          </cell>
          <cell r="T3249" t="str">
            <v>BM BNP Paribas Funds Consumer Innovators [14475]</v>
          </cell>
          <cell r="U3249" t="str">
            <v>MSCI World Consumer Discretionary 10-40 (EUR) NR</v>
          </cell>
          <cell r="V3249" t="str">
            <v>Official Benchmark</v>
          </cell>
          <cell r="W3249" t="str">
            <v>EUR</v>
          </cell>
          <cell r="X3249" t="str">
            <v>EUR</v>
          </cell>
          <cell r="Y3249">
            <v>46142</v>
          </cell>
          <cell r="Z3249">
            <v>40462</v>
          </cell>
          <cell r="AA3249" t="str">
            <v>April 2026</v>
          </cell>
          <cell r="AB3249">
            <v>400.38</v>
          </cell>
          <cell r="AD3249">
            <v>34072622.159999996</v>
          </cell>
          <cell r="AE3249">
            <v>398735172.10000002</v>
          </cell>
          <cell r="AF3249" t="str">
            <v>398735172.1</v>
          </cell>
          <cell r="AG3249">
            <v>3.9030466600000001E-2</v>
          </cell>
          <cell r="AH3249">
            <v>3.9846291659999998E-2</v>
          </cell>
          <cell r="AI3249">
            <v>3.4945558629999998E-2</v>
          </cell>
          <cell r="AJ3249">
            <v>4.0849079700000027E-3</v>
          </cell>
          <cell r="AK3249">
            <v>4.9007330299999999E-3</v>
          </cell>
          <cell r="AL3249">
            <v>-3.9072625159999999E-2</v>
          </cell>
          <cell r="AM3249">
            <v>-3.6804940510000002E-2</v>
          </cell>
          <cell r="AN3249">
            <v>-3.625372718E-2</v>
          </cell>
          <cell r="AO3249">
            <v>-2.8188979799999986E-3</v>
          </cell>
          <cell r="AP3249">
            <v>-5.5121333000000133E-4</v>
          </cell>
          <cell r="AQ3249">
            <v>3.9030466600000001E-2</v>
          </cell>
          <cell r="AR3249">
            <v>3.9846291659999998E-2</v>
          </cell>
          <cell r="AS3249">
            <v>3.4945558629999998E-2</v>
          </cell>
          <cell r="AT3249">
            <v>4.0849079700000027E-3</v>
          </cell>
          <cell r="AU3249">
            <v>4.9007330299999999E-3</v>
          </cell>
          <cell r="AV3249">
            <v>-9.8365085800000002E-2</v>
          </cell>
          <cell r="AX3249">
            <v>-5.8356606710000002E-2</v>
          </cell>
          <cell r="AY3249">
            <v>-4.000847909E-2</v>
          </cell>
          <cell r="BA3249">
            <v>-6.7343753640000004E-2</v>
          </cell>
          <cell r="BB3249">
            <v>-6.4407204319999994E-2</v>
          </cell>
          <cell r="BC3249">
            <v>-5.0816719140000001E-2</v>
          </cell>
          <cell r="BD3249">
            <v>-1.6527034500000003E-2</v>
          </cell>
          <cell r="BE3249">
            <v>-1.3590485179999993E-2</v>
          </cell>
          <cell r="BF3249">
            <v>0.13752504727000001</v>
          </cell>
          <cell r="BG3249">
            <v>0.12208991599000001</v>
          </cell>
          <cell r="BH3249">
            <v>3.8334411360000001E-2</v>
          </cell>
          <cell r="BI3249">
            <v>-1.4462407159799999</v>
          </cell>
          <cell r="BJ3249">
            <v>-1.21173369033</v>
          </cell>
          <cell r="BK3249">
            <v>-0.82589771561000003</v>
          </cell>
          <cell r="BL3249">
            <v>-0.76047002200000002</v>
          </cell>
          <cell r="BM3249">
            <v>-4.9367300000000007</v>
          </cell>
          <cell r="BN3249">
            <v>-4.0628229999999999</v>
          </cell>
          <cell r="BO3249">
            <v>1.0852707097500001</v>
          </cell>
          <cell r="BP3249">
            <v>-5.2073379750000006</v>
          </cell>
          <cell r="BQ3249">
            <v>0.92826536831000006</v>
          </cell>
          <cell r="BR3249">
            <v>2.3780300710000001E-2</v>
          </cell>
          <cell r="BS3249">
            <v>3.3599465010000003E-2</v>
          </cell>
          <cell r="BT3249">
            <v>7.2094753950000007E-2</v>
          </cell>
          <cell r="BU3249">
            <v>-4.8314453240000006E-2</v>
          </cell>
          <cell r="BV3249">
            <v>-3.8495288940000004E-2</v>
          </cell>
          <cell r="BW3249">
            <v>0.14356996578</v>
          </cell>
          <cell r="BX3249">
            <v>0.13490305092999999</v>
          </cell>
          <cell r="BY3249">
            <v>3.8541682289999997E-2</v>
          </cell>
        </row>
        <row r="3250">
          <cell r="F3250" t="str">
            <v>LU0823399570</v>
          </cell>
          <cell r="G3250" t="str">
            <v>23491</v>
          </cell>
          <cell r="H3250" t="str">
            <v xml:space="preserve"> </v>
          </cell>
          <cell r="J3250" t="str">
            <v>Share</v>
          </cell>
          <cell r="K3250" t="str">
            <v>PEBSEU</v>
          </cell>
          <cell r="L3250" t="str">
            <v>BNP Paribas Funds Europe Equity</v>
          </cell>
          <cell r="M3250" t="str">
            <v>Classic CHF</v>
          </cell>
          <cell r="N3250" t="str">
            <v>D</v>
          </cell>
          <cell r="P3250" t="str">
            <v>N</v>
          </cell>
          <cell r="Q3250" t="str">
            <v xml:space="preserve"> </v>
          </cell>
          <cell r="R3250" t="str">
            <v>183627</v>
          </cell>
          <cell r="T3250" t="str">
            <v>BM BNP Paribas Funds Europe Equity [14454]</v>
          </cell>
          <cell r="U3250" t="str">
            <v>MSCI Europe (EUR) NR</v>
          </cell>
          <cell r="V3250" t="str">
            <v>Official Benchmark</v>
          </cell>
          <cell r="W3250" t="str">
            <v>CHF</v>
          </cell>
          <cell r="X3250" t="str">
            <v>EUR</v>
          </cell>
          <cell r="Y3250">
            <v>46142</v>
          </cell>
          <cell r="Z3250">
            <v>41425</v>
          </cell>
          <cell r="AA3250" t="str">
            <v>April 2026</v>
          </cell>
          <cell r="AB3250">
            <v>113.54</v>
          </cell>
          <cell r="AD3250">
            <v>121708.16</v>
          </cell>
          <cell r="AE3250">
            <v>466163782.69999999</v>
          </cell>
          <cell r="AF3250" t="str">
            <v>466163782.7</v>
          </cell>
          <cell r="AG3250">
            <v>4.0077066879999998E-2</v>
          </cell>
          <cell r="AH3250">
            <v>4.1739267310000001E-2</v>
          </cell>
          <cell r="AI3250">
            <v>4.228675699E-2</v>
          </cell>
          <cell r="AJ3250">
            <v>-2.2096901100000024E-3</v>
          </cell>
          <cell r="AK3250">
            <v>-5.4748967999999898E-4</v>
          </cell>
          <cell r="AL3250">
            <v>-1.6698945940000001E-2</v>
          </cell>
          <cell r="AM3250">
            <v>-1.197791108E-2</v>
          </cell>
          <cell r="AN3250">
            <v>1.1967963470000001E-2</v>
          </cell>
          <cell r="AO3250">
            <v>-2.8666909410000004E-2</v>
          </cell>
          <cell r="AP3250">
            <v>-2.3945874550000003E-2</v>
          </cell>
          <cell r="AQ3250">
            <v>4.0077066879999998E-2</v>
          </cell>
          <cell r="AR3250">
            <v>4.1739267310000001E-2</v>
          </cell>
          <cell r="AS3250">
            <v>4.228675699E-2</v>
          </cell>
          <cell r="AT3250">
            <v>-2.2096901100000024E-3</v>
          </cell>
          <cell r="AU3250">
            <v>-5.4748967999999898E-4</v>
          </cell>
          <cell r="AV3250">
            <v>1.6473891979999999E-2</v>
          </cell>
          <cell r="AX3250">
            <v>6.8921997329999998E-2</v>
          </cell>
          <cell r="AY3250">
            <v>-5.2448105349999996E-2</v>
          </cell>
          <cell r="BA3250">
            <v>-1.1126185780000001E-2</v>
          </cell>
          <cell r="BB3250">
            <v>-4.7914413000000001E-3</v>
          </cell>
          <cell r="BC3250">
            <v>2.7370526900000001E-2</v>
          </cell>
          <cell r="BD3250">
            <v>-3.8496712680000003E-2</v>
          </cell>
          <cell r="BE3250">
            <v>-3.2161968200000002E-2</v>
          </cell>
          <cell r="BF3250">
            <v>0.13574530074999999</v>
          </cell>
          <cell r="BG3250">
            <v>0.11770579186000001</v>
          </cell>
          <cell r="BH3250">
            <v>2.8711631559999999E-2</v>
          </cell>
          <cell r="BI3250">
            <v>-2.6939941571499997</v>
          </cell>
          <cell r="BJ3250">
            <v>-1.9927996825299998</v>
          </cell>
          <cell r="BK3250">
            <v>0.31872804028000001</v>
          </cell>
          <cell r="BL3250">
            <v>0.46672181129000001</v>
          </cell>
          <cell r="BM3250">
            <v>-9.5943349999999992</v>
          </cell>
          <cell r="BN3250">
            <v>-7.5557620000000005</v>
          </cell>
          <cell r="BO3250">
            <v>1.1357728034499999</v>
          </cell>
          <cell r="BP3250">
            <v>-8.405518046000001</v>
          </cell>
          <cell r="BQ3250">
            <v>0.96990453246999997</v>
          </cell>
          <cell r="BR3250">
            <v>8.3453774950000004E-2</v>
          </cell>
          <cell r="BS3250">
            <v>0.10467403568</v>
          </cell>
          <cell r="BT3250">
            <v>0.16313022043</v>
          </cell>
          <cell r="BU3250">
            <v>-7.9676445479999997E-2</v>
          </cell>
          <cell r="BV3250">
            <v>-5.8456184750000001E-2</v>
          </cell>
          <cell r="BW3250">
            <v>0.12794253423999999</v>
          </cell>
          <cell r="BX3250">
            <v>0.11188887536</v>
          </cell>
          <cell r="BY3250">
            <v>2.6433333749999999E-2</v>
          </cell>
        </row>
        <row r="3251">
          <cell r="F3251" t="str">
            <v>LU3275402033</v>
          </cell>
          <cell r="G3251" t="str">
            <v>107638</v>
          </cell>
          <cell r="H3251" t="str">
            <v xml:space="preserve"> </v>
          </cell>
          <cell r="J3251" t="str">
            <v>Share</v>
          </cell>
          <cell r="K3251" t="str">
            <v>GOVEUR</v>
          </cell>
          <cell r="L3251" t="str">
            <v>BNP PARIBAS INSTICASH EUR GOVERNMENT CNAV</v>
          </cell>
          <cell r="M3251" t="str">
            <v>Privilege</v>
          </cell>
          <cell r="N3251" t="str">
            <v>C</v>
          </cell>
          <cell r="P3251" t="str">
            <v>N</v>
          </cell>
          <cell r="Q3251" t="str">
            <v xml:space="preserve"> </v>
          </cell>
          <cell r="R3251" t="str">
            <v>266630</v>
          </cell>
          <cell r="T3251" t="str">
            <v>BM BNP PARIBAS INSTICASH EUR GOVERNMENT CNAV [44842]</v>
          </cell>
          <cell r="U3251" t="str">
            <v>Cash Index Euro Short Term Rate (EUR) RI 365 Days</v>
          </cell>
          <cell r="V3251" t="str">
            <v>Official Benchmark</v>
          </cell>
          <cell r="W3251" t="str">
            <v>EUR</v>
          </cell>
          <cell r="X3251" t="str">
            <v>EUR</v>
          </cell>
          <cell r="Y3251">
            <v>46142</v>
          </cell>
          <cell r="Z3251">
            <v>46063</v>
          </cell>
          <cell r="AA3251" t="str">
            <v>April 2026</v>
          </cell>
          <cell r="AB3251">
            <v>100.3926</v>
          </cell>
          <cell r="AD3251">
            <v>10039.26</v>
          </cell>
          <cell r="AE3251">
            <v>360470943.10000002</v>
          </cell>
          <cell r="AF3251" t="str">
            <v>360470943.1</v>
          </cell>
          <cell r="AG3251">
            <v>1.4823829899999999E-3</v>
          </cell>
          <cell r="AH3251">
            <v>1.6714827900000001E-3</v>
          </cell>
          <cell r="AI3251">
            <v>1.6109474399999999E-3</v>
          </cell>
          <cell r="AJ3251">
            <v>-1.2856445E-4</v>
          </cell>
          <cell r="AK3251">
            <v>6.0535350000000135E-5</v>
          </cell>
          <cell r="AQ3251">
            <v>1.4823829899999999E-3</v>
          </cell>
          <cell r="AR3251">
            <v>1.6714827900000001E-3</v>
          </cell>
          <cell r="AS3251">
            <v>1.6109474399999999E-3</v>
          </cell>
          <cell r="AT3251">
            <v>-1.2856445E-4</v>
          </cell>
          <cell r="AU3251">
            <v>6.0535350000000135E-5</v>
          </cell>
        </row>
        <row r="3252">
          <cell r="F3252" t="str">
            <v>LU2702310041</v>
          </cell>
          <cell r="G3252" t="str">
            <v>102204</v>
          </cell>
          <cell r="H3252" t="str">
            <v xml:space="preserve"> </v>
          </cell>
          <cell r="J3252" t="str">
            <v>Share</v>
          </cell>
          <cell r="K3252" t="str">
            <v>SLGEWE</v>
          </cell>
          <cell r="L3252" t="str">
            <v>AMSelect Wellington Global Equity</v>
          </cell>
          <cell r="M3252" t="str">
            <v>Classic</v>
          </cell>
          <cell r="N3252" t="str">
            <v>C</v>
          </cell>
          <cell r="P3252" t="str">
            <v>N</v>
          </cell>
          <cell r="Q3252" t="str">
            <v xml:space="preserve"> </v>
          </cell>
          <cell r="R3252" t="str">
            <v>264893</v>
          </cell>
          <cell r="T3252" t="str">
            <v>BM AMSelect Wellington Global Equity [44601]</v>
          </cell>
          <cell r="U3252" t="str">
            <v>MSCI AC World (USD) NR</v>
          </cell>
          <cell r="V3252" t="str">
            <v>Official Benchmark</v>
          </cell>
          <cell r="W3252" t="str">
            <v>USD</v>
          </cell>
          <cell r="X3252" t="str">
            <v>USD</v>
          </cell>
          <cell r="Y3252">
            <v>46142</v>
          </cell>
          <cell r="Z3252">
            <v>45344</v>
          </cell>
          <cell r="AA3252" t="str">
            <v>April 2026</v>
          </cell>
          <cell r="AB3252">
            <v>126.51</v>
          </cell>
          <cell r="AD3252">
            <v>577990.79</v>
          </cell>
          <cell r="AE3252">
            <v>139026481.69999999</v>
          </cell>
          <cell r="AF3252" t="str">
            <v>118517097.907165</v>
          </cell>
          <cell r="AG3252">
            <v>8.8070869529999998E-2</v>
          </cell>
          <cell r="AH3252">
            <v>8.903809016E-2</v>
          </cell>
          <cell r="AI3252">
            <v>0.10173557373</v>
          </cell>
          <cell r="AJ3252">
            <v>-1.3664704200000002E-2</v>
          </cell>
          <cell r="AK3252">
            <v>-1.2697483570000001E-2</v>
          </cell>
          <cell r="AL3252">
            <v>8.44958151E-3</v>
          </cell>
          <cell r="AM3252">
            <v>1.114853497E-2</v>
          </cell>
          <cell r="AN3252">
            <v>3.5758453230000001E-2</v>
          </cell>
          <cell r="AO3252">
            <v>-2.7308871720000003E-2</v>
          </cell>
          <cell r="AP3252">
            <v>-2.4609918260000002E-2</v>
          </cell>
          <cell r="AQ3252">
            <v>8.8070869529999998E-2</v>
          </cell>
          <cell r="AR3252">
            <v>8.903809016E-2</v>
          </cell>
          <cell r="AS3252">
            <v>0.10173557373</v>
          </cell>
          <cell r="AT3252">
            <v>-1.3664704200000002E-2</v>
          </cell>
          <cell r="AU3252">
            <v>-1.2697483570000001E-2</v>
          </cell>
          <cell r="AV3252">
            <v>6.4182368779999999E-2</v>
          </cell>
          <cell r="AX3252">
            <v>7.7473380770000003E-2</v>
          </cell>
          <cell r="AY3252">
            <v>-1.3291011990000004E-2</v>
          </cell>
          <cell r="BA3252">
            <v>4.1834801939999999E-2</v>
          </cell>
          <cell r="BB3252">
            <v>4.5552248089999997E-2</v>
          </cell>
          <cell r="BC3252">
            <v>6.6462835380000002E-2</v>
          </cell>
          <cell r="BD3252">
            <v>-2.4628033440000002E-2</v>
          </cell>
          <cell r="BE3252">
            <v>-2.0910587290000004E-2</v>
          </cell>
          <cell r="BF3252">
            <v>0.12181861599</v>
          </cell>
          <cell r="BG3252">
            <v>0.11887588747</v>
          </cell>
          <cell r="BH3252">
            <v>5.436347012E-2</v>
          </cell>
          <cell r="BI3252">
            <v>-2.1283431552400001</v>
          </cell>
          <cell r="BJ3252">
            <v>-1.9129121770299999</v>
          </cell>
          <cell r="BK3252">
            <v>0.54426094945000003</v>
          </cell>
          <cell r="BL3252">
            <v>0.63989327342000002</v>
          </cell>
          <cell r="BM3252">
            <v>-10.613530000000001</v>
          </cell>
          <cell r="BN3252">
            <v>-9.4102420000000002</v>
          </cell>
          <cell r="BO3252">
            <v>0.91945606182000006</v>
          </cell>
          <cell r="BP3252">
            <v>-8.3278426759999995</v>
          </cell>
          <cell r="BQ3252">
            <v>0.8050487555200001</v>
          </cell>
          <cell r="BR3252">
            <v>0.16021643433999999</v>
          </cell>
          <cell r="BS3252">
            <v>0.17284771872999999</v>
          </cell>
          <cell r="BT3252">
            <v>0.30997824034999999</v>
          </cell>
          <cell r="BU3252">
            <v>-0.14976180601</v>
          </cell>
          <cell r="BV3252">
            <v>-0.13713052162</v>
          </cell>
          <cell r="BW3252">
            <v>0.12404387323</v>
          </cell>
          <cell r="BX3252">
            <v>0.11463022542</v>
          </cell>
          <cell r="BY3252">
            <v>5.3879386449999997E-2</v>
          </cell>
        </row>
        <row r="3253">
          <cell r="F3253" t="str">
            <v>LU2355552477</v>
          </cell>
          <cell r="G3253" t="str">
            <v>100172</v>
          </cell>
          <cell r="H3253" t="str">
            <v xml:space="preserve"> </v>
          </cell>
          <cell r="J3253" t="str">
            <v>Share</v>
          </cell>
          <cell r="K3253" t="str">
            <v>PFSG</v>
          </cell>
          <cell r="L3253" t="str">
            <v>BNP Paribas Funds Responsible Global Multi-Factor Corporate Bond</v>
          </cell>
          <cell r="M3253" t="str">
            <v>Classic</v>
          </cell>
          <cell r="N3253" t="str">
            <v>D</v>
          </cell>
          <cell r="P3253" t="str">
            <v>N</v>
          </cell>
          <cell r="Q3253" t="str">
            <v xml:space="preserve"> </v>
          </cell>
          <cell r="R3253" t="str">
            <v>204807</v>
          </cell>
          <cell r="T3253" t="str">
            <v>BM BNP Paribas Funds Responsible Global Multi-Factor Corporate Bond [44080]</v>
          </cell>
          <cell r="U3253" t="str">
            <v>Bloomberg Global Aggregate Corporate (Hedged in USD) RI</v>
          </cell>
          <cell r="V3253" t="str">
            <v>Official Benchmark</v>
          </cell>
          <cell r="W3253" t="str">
            <v>USD</v>
          </cell>
          <cell r="X3253" t="str">
            <v>USD</v>
          </cell>
          <cell r="Y3253">
            <v>46142</v>
          </cell>
          <cell r="Z3253">
            <v>44476</v>
          </cell>
          <cell r="AA3253" t="str">
            <v>April 2026</v>
          </cell>
          <cell r="AB3253">
            <v>79.45</v>
          </cell>
          <cell r="AD3253">
            <v>1032.8699999999999</v>
          </cell>
          <cell r="AE3253">
            <v>48331165.149999999</v>
          </cell>
          <cell r="AF3253" t="str">
            <v>41201283.1081369</v>
          </cell>
          <cell r="AG3253">
            <v>6.8509091000000001E-3</v>
          </cell>
          <cell r="AH3253">
            <v>7.3542744799999999E-3</v>
          </cell>
          <cell r="AI3253">
            <v>6.2963878699999996E-3</v>
          </cell>
          <cell r="AJ3253">
            <v>5.5452123000000048E-4</v>
          </cell>
          <cell r="AK3253">
            <v>1.0578866100000002E-3</v>
          </cell>
          <cell r="AL3253">
            <v>-6.3167998499999998E-3</v>
          </cell>
          <cell r="AM3253">
            <v>-4.8256345300000001E-3</v>
          </cell>
          <cell r="AN3253">
            <v>-3.1010432199999999E-3</v>
          </cell>
          <cell r="AO3253">
            <v>-3.2157566299999998E-3</v>
          </cell>
          <cell r="AP3253">
            <v>-1.7245913100000002E-3</v>
          </cell>
          <cell r="AQ3253">
            <v>6.8509091000000001E-3</v>
          </cell>
          <cell r="AR3253">
            <v>7.3542744799999999E-3</v>
          </cell>
          <cell r="AS3253">
            <v>6.2963878699999996E-3</v>
          </cell>
          <cell r="AT3253">
            <v>5.5452123000000048E-4</v>
          </cell>
          <cell r="AU3253">
            <v>1.0578866100000002E-3</v>
          </cell>
          <cell r="AV3253">
            <v>2.2371905999999999E-4</v>
          </cell>
          <cell r="AX3253">
            <v>4.1602615799999996E-3</v>
          </cell>
          <cell r="AY3253">
            <v>-3.93654252E-3</v>
          </cell>
          <cell r="BA3253">
            <v>-2.0454452E-3</v>
          </cell>
          <cell r="BB3253">
            <v>-4.819178E-5</v>
          </cell>
          <cell r="BC3253">
            <v>9.7627811000000001E-4</v>
          </cell>
          <cell r="BD3253">
            <v>-3.0217233100000001E-3</v>
          </cell>
          <cell r="BE3253">
            <v>-1.02446989E-3</v>
          </cell>
          <cell r="BF3253">
            <v>3.180934941E-2</v>
          </cell>
          <cell r="BG3253">
            <v>3.0992522750000001E-2</v>
          </cell>
          <cell r="BH3253">
            <v>6.3240594399999999E-3</v>
          </cell>
          <cell r="BI3253">
            <v>-0.9062585622299999</v>
          </cell>
          <cell r="BJ3253">
            <v>7.8214489570000004E-2</v>
          </cell>
          <cell r="BK3253">
            <v>-0.22856801346</v>
          </cell>
          <cell r="BL3253">
            <v>-3.2837201849999997E-2</v>
          </cell>
          <cell r="BM3253">
            <v>-0.57830300000000001</v>
          </cell>
          <cell r="BN3253">
            <v>5.0953999999999992E-2</v>
          </cell>
          <cell r="BO3253">
            <v>1.0058381306500002</v>
          </cell>
          <cell r="BP3253">
            <v>-0.57821790000000006</v>
          </cell>
          <cell r="BQ3253">
            <v>0.96041840704000003</v>
          </cell>
          <cell r="BR3253">
            <v>4.460309917E-2</v>
          </cell>
          <cell r="BS3253">
            <v>5.0973152670000001E-2</v>
          </cell>
          <cell r="BT3253">
            <v>4.9451456409999997E-2</v>
          </cell>
          <cell r="BU3253">
            <v>-4.8483572399999966E-3</v>
          </cell>
          <cell r="BV3253">
            <v>1.5216962600000036E-3</v>
          </cell>
          <cell r="BW3253">
            <v>3.0361741599999999E-2</v>
          </cell>
          <cell r="BX3253">
            <v>2.9727014110000002E-2</v>
          </cell>
          <cell r="BY3253">
            <v>5.4285134400000002E-3</v>
          </cell>
        </row>
        <row r="3254">
          <cell r="F3254" t="str">
            <v>LU2249613162</v>
          </cell>
          <cell r="G3254" t="str">
            <v>100049</v>
          </cell>
          <cell r="H3254" t="str">
            <v xml:space="preserve"> </v>
          </cell>
          <cell r="J3254" t="str">
            <v>Share</v>
          </cell>
          <cell r="K3254" t="str">
            <v>PEVSC</v>
          </cell>
          <cell r="L3254" t="str">
            <v>BNP Paribas Funds Europe Small Cap</v>
          </cell>
          <cell r="M3254" t="str">
            <v>X2</v>
          </cell>
          <cell r="N3254" t="str">
            <v>C</v>
          </cell>
          <cell r="P3254" t="str">
            <v>N</v>
          </cell>
          <cell r="Q3254" t="str">
            <v xml:space="preserve"> </v>
          </cell>
          <cell r="R3254" t="str">
            <v>190594</v>
          </cell>
          <cell r="T3254" t="str">
            <v>BM BNP Paribas Funds Europe Small Cap [3511]</v>
          </cell>
          <cell r="U3254" t="str">
            <v>MSCI Europe Small Caps (EUR) NR</v>
          </cell>
          <cell r="V3254" t="str">
            <v>Official Benchmark</v>
          </cell>
          <cell r="W3254" t="str">
            <v>EUR</v>
          </cell>
          <cell r="X3254" t="str">
            <v>EUR</v>
          </cell>
          <cell r="Y3254">
            <v>46142</v>
          </cell>
          <cell r="Z3254">
            <v>44218</v>
          </cell>
          <cell r="AA3254" t="str">
            <v>April 2026</v>
          </cell>
          <cell r="AB3254">
            <v>150238.39999999999</v>
          </cell>
          <cell r="AD3254">
            <v>12019071.66</v>
          </cell>
          <cell r="AE3254">
            <v>496624742.50999999</v>
          </cell>
          <cell r="AF3254" t="str">
            <v>496624742.51</v>
          </cell>
          <cell r="AG3254">
            <v>7.3931507539999997E-2</v>
          </cell>
          <cell r="AH3254">
            <v>7.4116486570000001E-2</v>
          </cell>
          <cell r="AI3254">
            <v>7.4391653589999995E-2</v>
          </cell>
          <cell r="AJ3254">
            <v>-4.6014604999999875E-4</v>
          </cell>
          <cell r="AK3254">
            <v>-2.7516701999999449E-4</v>
          </cell>
          <cell r="AL3254">
            <v>2.8231285790000001E-2</v>
          </cell>
          <cell r="AM3254">
            <v>2.8763439389999999E-2</v>
          </cell>
          <cell r="AN3254">
            <v>8.7573765699999993E-3</v>
          </cell>
          <cell r="AO3254">
            <v>1.9473909220000002E-2</v>
          </cell>
          <cell r="AP3254">
            <v>2.000606282E-2</v>
          </cell>
          <cell r="AQ3254">
            <v>7.3931507539999997E-2</v>
          </cell>
          <cell r="AR3254">
            <v>7.4116486570000001E-2</v>
          </cell>
          <cell r="AS3254">
            <v>7.4391653589999995E-2</v>
          </cell>
          <cell r="AT3254">
            <v>-4.6014604999999875E-4</v>
          </cell>
          <cell r="AU3254">
            <v>-2.7516701999999449E-4</v>
          </cell>
          <cell r="AV3254">
            <v>0.10782502667</v>
          </cell>
          <cell r="AX3254">
            <v>6.9286725430000001E-2</v>
          </cell>
          <cell r="AY3254">
            <v>3.8538301240000003E-2</v>
          </cell>
          <cell r="BA3254">
            <v>6.3230098279999994E-2</v>
          </cell>
          <cell r="BB3254">
            <v>6.3963539400000005E-2</v>
          </cell>
          <cell r="BC3254">
            <v>4.4543251950000001E-2</v>
          </cell>
          <cell r="BD3254">
            <v>1.8686846329999993E-2</v>
          </cell>
          <cell r="BE3254">
            <v>1.9420287450000004E-2</v>
          </cell>
          <cell r="BF3254">
            <v>0.11385884475999999</v>
          </cell>
          <cell r="BG3254">
            <v>0.1232924526</v>
          </cell>
          <cell r="BH3254">
            <v>4.3742772909999998E-2</v>
          </cell>
          <cell r="BI3254">
            <v>1.7052095838099999</v>
          </cell>
          <cell r="BJ3254">
            <v>1.7590783761300002</v>
          </cell>
          <cell r="BK3254">
            <v>1.4046879035400002</v>
          </cell>
          <cell r="BL3254">
            <v>1.4253491169299999</v>
          </cell>
          <cell r="BM3254">
            <v>8.9658829999999998</v>
          </cell>
          <cell r="BN3254">
            <v>9.2143899999999999</v>
          </cell>
          <cell r="BO3254">
            <v>0.86392341493000002</v>
          </cell>
          <cell r="BP3254">
            <v>8.5358075919999994</v>
          </cell>
          <cell r="BQ3254">
            <v>0.87516497291999995</v>
          </cell>
          <cell r="BR3254">
            <v>0.26631406053000001</v>
          </cell>
          <cell r="BS3254">
            <v>0.26897009572000002</v>
          </cell>
          <cell r="BT3254">
            <v>0.1780638293</v>
          </cell>
          <cell r="BU3254">
            <v>8.8250231230000004E-2</v>
          </cell>
          <cell r="BV3254">
            <v>9.090626642000002E-2</v>
          </cell>
          <cell r="BW3254">
            <v>0.10585540726000001</v>
          </cell>
          <cell r="BX3254">
            <v>0.11466616103000001</v>
          </cell>
          <cell r="BY3254">
            <v>4.1641499550000002E-2</v>
          </cell>
        </row>
        <row r="3255">
          <cell r="F3255" t="str">
            <v>LU0107072935</v>
          </cell>
          <cell r="G3255" t="str">
            <v>1208</v>
          </cell>
          <cell r="H3255" t="str">
            <v xml:space="preserve"> </v>
          </cell>
          <cell r="J3255" t="str">
            <v>Share</v>
          </cell>
          <cell r="K3255" t="str">
            <v>EOEU</v>
          </cell>
          <cell r="L3255" t="str">
            <v>BNP Paribas Funds Euro Bond</v>
          </cell>
          <cell r="M3255" t="str">
            <v>N</v>
          </cell>
          <cell r="N3255" t="str">
            <v>C</v>
          </cell>
          <cell r="P3255" t="str">
            <v>N</v>
          </cell>
          <cell r="Q3255" t="str">
            <v xml:space="preserve"> </v>
          </cell>
          <cell r="R3255" t="str">
            <v>190707</v>
          </cell>
          <cell r="T3255" t="str">
            <v>BM BNP Paribas Funds Euro Bond [619]</v>
          </cell>
          <cell r="U3255" t="str">
            <v>Bloomberg Euro Aggregate (EUR) RI</v>
          </cell>
          <cell r="V3255" t="str">
            <v>Official Benchmark</v>
          </cell>
          <cell r="W3255" t="str">
            <v>EUR</v>
          </cell>
          <cell r="X3255" t="str">
            <v>EUR</v>
          </cell>
          <cell r="Y3255">
            <v>46142</v>
          </cell>
          <cell r="Z3255">
            <v>35585</v>
          </cell>
          <cell r="AA3255" t="str">
            <v>April 2026</v>
          </cell>
          <cell r="AB3255">
            <v>177.64</v>
          </cell>
          <cell r="AD3255">
            <v>1740849.71</v>
          </cell>
          <cell r="AE3255">
            <v>573416130.66999996</v>
          </cell>
          <cell r="AF3255" t="str">
            <v>573416130.67</v>
          </cell>
          <cell r="AG3255">
            <v>1.9176536899999999E-3</v>
          </cell>
          <cell r="AH3255">
            <v>3.2350785700000001E-3</v>
          </cell>
          <cell r="AI3255">
            <v>4.5862237000000002E-3</v>
          </cell>
          <cell r="AJ3255">
            <v>-2.6685700100000003E-3</v>
          </cell>
          <cell r="AK3255">
            <v>-1.3511451300000001E-3</v>
          </cell>
          <cell r="AL3255">
            <v>-1.283689914E-2</v>
          </cell>
          <cell r="AM3255">
            <v>-8.9402571199999996E-3</v>
          </cell>
          <cell r="AN3255">
            <v>-9.1052731700000007E-3</v>
          </cell>
          <cell r="AO3255">
            <v>-3.7316259699999993E-3</v>
          </cell>
          <cell r="AP3255">
            <v>1.6501605000000114E-4</v>
          </cell>
          <cell r="AQ3255">
            <v>1.9176536899999999E-3</v>
          </cell>
          <cell r="AR3255">
            <v>3.2350785700000001E-3</v>
          </cell>
          <cell r="AS3255">
            <v>4.5862237000000002E-3</v>
          </cell>
          <cell r="AT3255">
            <v>-2.6685700100000003E-3</v>
          </cell>
          <cell r="AU3255">
            <v>-1.3511451300000001E-3</v>
          </cell>
          <cell r="AV3255">
            <v>-1.5735815600000001E-2</v>
          </cell>
          <cell r="AX3255">
            <v>-7.5158535899999997E-3</v>
          </cell>
          <cell r="AY3255">
            <v>-8.2199620100000016E-3</v>
          </cell>
          <cell r="BA3255">
            <v>-6.3765521899999998E-3</v>
          </cell>
          <cell r="BB3255">
            <v>-1.14475047E-3</v>
          </cell>
          <cell r="BC3255">
            <v>-1.82543018E-3</v>
          </cell>
          <cell r="BD3255">
            <v>-4.5511220100000003E-3</v>
          </cell>
          <cell r="BE3255">
            <v>6.8067970999999999E-4</v>
          </cell>
          <cell r="BF3255">
            <v>3.1781147539999999E-2</v>
          </cell>
          <cell r="BG3255">
            <v>2.690552521E-2</v>
          </cell>
          <cell r="BH3255">
            <v>8.6170143700000004E-3</v>
          </cell>
          <cell r="BI3255">
            <v>-1.48650927506</v>
          </cell>
          <cell r="BJ3255">
            <v>0.37041793439999998</v>
          </cell>
          <cell r="BK3255">
            <v>-0.82433189516999994</v>
          </cell>
          <cell r="BL3255">
            <v>-0.32065705031000002</v>
          </cell>
          <cell r="BM3255">
            <v>-1.0845179999999999</v>
          </cell>
          <cell r="BN3255">
            <v>0.51783400000000002</v>
          </cell>
          <cell r="BO3255">
            <v>1.1464046857500001</v>
          </cell>
          <cell r="BP3255">
            <v>-1.3736331500000001</v>
          </cell>
          <cell r="BQ3255">
            <v>0.94193233161000012</v>
          </cell>
          <cell r="BR3255">
            <v>-1.0086375030000001E-2</v>
          </cell>
          <cell r="BS3255">
            <v>5.8518776600000001E-3</v>
          </cell>
          <cell r="BT3255">
            <v>3.0229016700000001E-3</v>
          </cell>
          <cell r="BU3255">
            <v>-1.31092767E-2</v>
          </cell>
          <cell r="BV3255">
            <v>2.82897599E-3</v>
          </cell>
          <cell r="BW3255">
            <v>2.9753529850000002E-2</v>
          </cell>
          <cell r="BX3255">
            <v>2.6064810569999999E-2</v>
          </cell>
          <cell r="BY3255">
            <v>7.45337086E-3</v>
          </cell>
        </row>
        <row r="3256">
          <cell r="F3256" t="str">
            <v>LU2200547482</v>
          </cell>
          <cell r="G3256" t="str">
            <v>42363</v>
          </cell>
          <cell r="H3256" t="str">
            <v xml:space="preserve"> </v>
          </cell>
          <cell r="J3256" t="str">
            <v>Share</v>
          </cell>
          <cell r="K3256" t="str">
            <v>PEWOTEC</v>
          </cell>
          <cell r="L3256" t="str">
            <v>BNP Paribas Funds Disruptive Technology</v>
          </cell>
          <cell r="M3256" t="str">
            <v>B USD</v>
          </cell>
          <cell r="N3256" t="str">
            <v>C</v>
          </cell>
          <cell r="P3256" t="str">
            <v>N</v>
          </cell>
          <cell r="Q3256" t="str">
            <v xml:space="preserve"> </v>
          </cell>
          <cell r="R3256" t="str">
            <v>90146</v>
          </cell>
          <cell r="T3256" t="str">
            <v>BM BNP Paribas Funds Disruptive Technology [14482]</v>
          </cell>
          <cell r="U3256" t="str">
            <v>MSCI World (EUR) NR</v>
          </cell>
          <cell r="V3256" t="str">
            <v>Official Benchmark</v>
          </cell>
          <cell r="W3256" t="str">
            <v>USD</v>
          </cell>
          <cell r="X3256" t="str">
            <v>EUR</v>
          </cell>
          <cell r="Y3256">
            <v>46142</v>
          </cell>
          <cell r="Z3256">
            <v>44294</v>
          </cell>
          <cell r="AA3256" t="str">
            <v>April 2026</v>
          </cell>
          <cell r="AB3256">
            <v>176.85</v>
          </cell>
          <cell r="AD3256">
            <v>1091999.8600000001</v>
          </cell>
          <cell r="AE3256">
            <v>4982353943.8999996</v>
          </cell>
          <cell r="AF3256" t="str">
            <v>4982353943.9</v>
          </cell>
          <cell r="AG3256">
            <v>0.17695993610999999</v>
          </cell>
          <cell r="AH3256">
            <v>0.17976481207</v>
          </cell>
          <cell r="AI3256">
            <v>9.5918027389999994E-2</v>
          </cell>
          <cell r="AJ3256">
            <v>8.104190872E-2</v>
          </cell>
          <cell r="AK3256">
            <v>8.3846784680000008E-2</v>
          </cell>
          <cell r="AL3256">
            <v>6.4848265899999993E-2</v>
          </cell>
          <cell r="AM3256">
            <v>7.2520806839999993E-2</v>
          </cell>
          <cell r="AN3256">
            <v>3.3629271109999997E-2</v>
          </cell>
          <cell r="AO3256">
            <v>3.1218994789999996E-2</v>
          </cell>
          <cell r="AP3256">
            <v>3.8891535729999996E-2</v>
          </cell>
          <cell r="AQ3256">
            <v>0.17695993610999999</v>
          </cell>
          <cell r="AR3256">
            <v>0.17976481207</v>
          </cell>
          <cell r="AS3256">
            <v>9.5918027389999994E-2</v>
          </cell>
          <cell r="AT3256">
            <v>8.104190872E-2</v>
          </cell>
          <cell r="AU3256">
            <v>8.3846784680000008E-2</v>
          </cell>
          <cell r="AV3256">
            <v>4.1274140369999997E-2</v>
          </cell>
          <cell r="AX3256">
            <v>6.8312869730000003E-2</v>
          </cell>
          <cell r="AY3256">
            <v>-2.7038729360000006E-2</v>
          </cell>
          <cell r="BA3256">
            <v>7.6712328770000004E-2</v>
          </cell>
          <cell r="BB3256">
            <v>8.7068808659999997E-2</v>
          </cell>
          <cell r="BC3256">
            <v>5.6760942520000003E-2</v>
          </cell>
          <cell r="BD3256">
            <v>1.9951386250000001E-2</v>
          </cell>
          <cell r="BE3256">
            <v>3.0307866139999994E-2</v>
          </cell>
          <cell r="BF3256">
            <v>0.20109165580999999</v>
          </cell>
          <cell r="BG3256">
            <v>0.11616206998</v>
          </cell>
          <cell r="BH3256">
            <v>0.12058453961</v>
          </cell>
          <cell r="BI3256">
            <v>0.93980664722999996</v>
          </cell>
          <cell r="BJ3256">
            <v>1.2357571067599999</v>
          </cell>
          <cell r="BK3256">
            <v>1.3594609759999998</v>
          </cell>
          <cell r="BL3256">
            <v>1.5365539620599999</v>
          </cell>
          <cell r="BM3256">
            <v>4.4493600000000004</v>
          </cell>
          <cell r="BN3256">
            <v>8.3577769999999987</v>
          </cell>
          <cell r="BO3256">
            <v>1.4668052729000001</v>
          </cell>
          <cell r="BP3256">
            <v>2.0379042040000002</v>
          </cell>
          <cell r="BQ3256">
            <v>0.71793563387000003</v>
          </cell>
          <cell r="BR3256">
            <v>0.45915841584</v>
          </cell>
          <cell r="BS3256">
            <v>0.50221225553000004</v>
          </cell>
          <cell r="BT3256">
            <v>0.29155099702999998</v>
          </cell>
          <cell r="BU3256">
            <v>0.16760741881000002</v>
          </cell>
          <cell r="BV3256">
            <v>0.21066125850000006</v>
          </cell>
          <cell r="BW3256">
            <v>0.19399997098999999</v>
          </cell>
          <cell r="BX3256">
            <v>0.11243434579</v>
          </cell>
          <cell r="BY3256">
            <v>0.11665541334</v>
          </cell>
        </row>
        <row r="3257">
          <cell r="F3257" t="str">
            <v>BE0146933750</v>
          </cell>
          <cell r="G3257" t="str">
            <v>7314</v>
          </cell>
          <cell r="H3257" t="str">
            <v xml:space="preserve"> </v>
          </cell>
          <cell r="J3257" t="str">
            <v>Share</v>
          </cell>
          <cell r="K3257" t="str">
            <v>BGLCONEUR</v>
          </cell>
          <cell r="L3257" t="str">
            <v>BNP PARIBAS B STRATEGY GLOBAL CONSERVATIVE</v>
          </cell>
          <cell r="M3257" t="str">
            <v>Classic</v>
          </cell>
          <cell r="N3257" t="str">
            <v>D</v>
          </cell>
          <cell r="P3257" t="str">
            <v>N</v>
          </cell>
          <cell r="Q3257" t="str">
            <v xml:space="preserve"> </v>
          </cell>
          <cell r="R3257" t="str">
            <v>90184</v>
          </cell>
          <cell r="T3257" t="str">
            <v>BM BNP PARIBAS B STRATEGY GLOBAL CONSERVATIVE [6701]</v>
          </cell>
          <cell r="U3257" t="str">
            <v>47.5% Bloomberg Euro Aggregate Corporate (EUR) RI + 47.5% Bloomberg Euro Aggregate Treasury (EUR) RI + 5% €STER Capitalized</v>
          </cell>
          <cell r="V3257" t="str">
            <v>Official Benchmark</v>
          </cell>
          <cell r="W3257" t="str">
            <v>EUR</v>
          </cell>
          <cell r="X3257" t="str">
            <v>EUR</v>
          </cell>
          <cell r="Y3257">
            <v>46142</v>
          </cell>
          <cell r="Z3257">
            <v>34429</v>
          </cell>
          <cell r="AA3257" t="str">
            <v>April 2026</v>
          </cell>
          <cell r="AB3257">
            <v>51.33</v>
          </cell>
          <cell r="AD3257">
            <v>16190052.52</v>
          </cell>
          <cell r="AE3257">
            <v>38939754.75</v>
          </cell>
          <cell r="AF3257" t="str">
            <v>38939754.75</v>
          </cell>
          <cell r="AG3257">
            <v>6.3196761300000001E-3</v>
          </cell>
          <cell r="AH3257">
            <v>7.1522155400000004E-3</v>
          </cell>
          <cell r="AI3257">
            <v>6.0741397099999999E-3</v>
          </cell>
          <cell r="AJ3257">
            <v>2.4553642000000025E-4</v>
          </cell>
          <cell r="AK3257">
            <v>1.0780758300000005E-3</v>
          </cell>
          <cell r="AL3257">
            <v>-1.105370474E-2</v>
          </cell>
          <cell r="AM3257">
            <v>-8.59771839E-3</v>
          </cell>
          <cell r="AN3257">
            <v>-8.2499327800000001E-3</v>
          </cell>
          <cell r="AO3257">
            <v>-2.8037719599999997E-3</v>
          </cell>
          <cell r="AP3257">
            <v>-3.4778560999999993E-4</v>
          </cell>
          <cell r="AQ3257">
            <v>6.3196761300000001E-3</v>
          </cell>
          <cell r="AR3257">
            <v>7.1522155400000004E-3</v>
          </cell>
          <cell r="AS3257">
            <v>6.0741397099999999E-3</v>
          </cell>
          <cell r="AT3257">
            <v>2.4553642000000025E-4</v>
          </cell>
          <cell r="AU3257">
            <v>1.0780758300000005E-3</v>
          </cell>
          <cell r="AV3257">
            <v>-1.105370474E-2</v>
          </cell>
          <cell r="AX3257">
            <v>-6.36696251E-3</v>
          </cell>
          <cell r="AY3257">
            <v>-4.6867422299999998E-3</v>
          </cell>
          <cell r="BA3257">
            <v>-5.0131852799999996E-3</v>
          </cell>
          <cell r="BB3257">
            <v>-1.7178314600000001E-3</v>
          </cell>
          <cell r="BC3257">
            <v>-1.35551224E-3</v>
          </cell>
          <cell r="BD3257">
            <v>-3.6576730399999996E-3</v>
          </cell>
          <cell r="BE3257">
            <v>-3.6231922000000004E-4</v>
          </cell>
          <cell r="BF3257">
            <v>2.246165743E-2</v>
          </cell>
          <cell r="BG3257">
            <v>2.4084658339999999E-2</v>
          </cell>
          <cell r="BH3257">
            <v>4.1911586700000003E-3</v>
          </cell>
          <cell r="BI3257">
            <v>-2.4797159627999998</v>
          </cell>
          <cell r="BJ3257">
            <v>-7.4418599099999996E-2</v>
          </cell>
          <cell r="BK3257">
            <v>-0.99991818241999997</v>
          </cell>
          <cell r="BL3257">
            <v>-0.55093431346999999</v>
          </cell>
          <cell r="BM3257">
            <v>-1.1378519999999999</v>
          </cell>
          <cell r="BN3257">
            <v>-0.12829600000000002</v>
          </cell>
          <cell r="BO3257">
            <v>0.91968473215999991</v>
          </cell>
          <cell r="BP3257">
            <v>-0.96272436100000003</v>
          </cell>
          <cell r="BQ3257">
            <v>0.97246803342999999</v>
          </cell>
          <cell r="BR3257">
            <v>3.2209242399999999E-3</v>
          </cell>
          <cell r="BS3257">
            <v>1.335931565E-2</v>
          </cell>
          <cell r="BT3257">
            <v>8.6662725000000006E-3</v>
          </cell>
          <cell r="BU3257">
            <v>-5.4453482600000007E-3</v>
          </cell>
          <cell r="BV3257">
            <v>4.6930431499999994E-3</v>
          </cell>
          <cell r="BW3257">
            <v>2.0999610549999999E-2</v>
          </cell>
          <cell r="BX3257">
            <v>2.2873836870000001E-2</v>
          </cell>
          <cell r="BY3257">
            <v>4.20111523E-3</v>
          </cell>
        </row>
        <row r="3258">
          <cell r="F3258" t="str">
            <v>LU1040910678</v>
          </cell>
          <cell r="G3258" t="str">
            <v>26207</v>
          </cell>
          <cell r="H3258" t="str">
            <v xml:space="preserve"> </v>
          </cell>
          <cell r="J3258" t="str">
            <v>Share</v>
          </cell>
          <cell r="K3258" t="str">
            <v>COMSEWP</v>
          </cell>
          <cell r="L3258" t="str">
            <v>BNP PARIBAS COMFORT SUSTAINABLE EQUITY WORLD PLUS</v>
          </cell>
          <cell r="M3258" t="str">
            <v>Classic Solidarity BE</v>
          </cell>
          <cell r="N3258" t="str">
            <v>C</v>
          </cell>
          <cell r="P3258" t="str">
            <v>N</v>
          </cell>
          <cell r="Q3258" t="str">
            <v xml:space="preserve"> </v>
          </cell>
          <cell r="R3258" t="str">
            <v>195055</v>
          </cell>
          <cell r="T3258" t="str">
            <v>BM BNP PARIBAS COMFORT SUSTAINABLE EQUITY WORLD PLUS [14948]</v>
          </cell>
          <cell r="U3258" t="str">
            <v>MSCI AC World (EUR) NR</v>
          </cell>
          <cell r="V3258" t="str">
            <v>Official Benchmark</v>
          </cell>
          <cell r="W3258" t="str">
            <v>EUR</v>
          </cell>
          <cell r="X3258" t="str">
            <v>EUR</v>
          </cell>
          <cell r="Y3258">
            <v>46142</v>
          </cell>
          <cell r="Z3258">
            <v>41800</v>
          </cell>
          <cell r="AA3258" t="str">
            <v>April 2026</v>
          </cell>
          <cell r="AB3258">
            <v>240.22</v>
          </cell>
          <cell r="AD3258">
            <v>42634644.920000002</v>
          </cell>
          <cell r="AE3258">
            <v>97082718.129999995</v>
          </cell>
          <cell r="AF3258" t="str">
            <v>97082718.13</v>
          </cell>
          <cell r="AG3258">
            <v>8.1584871680000004E-2</v>
          </cell>
          <cell r="AH3258">
            <v>8.3132541579999997E-2</v>
          </cell>
          <cell r="AI3258">
            <v>8.2153076840000006E-2</v>
          </cell>
          <cell r="AJ3258">
            <v>-5.6820516000000154E-4</v>
          </cell>
          <cell r="AK3258">
            <v>9.7946473999999117E-4</v>
          </cell>
          <cell r="AL3258">
            <v>3.7532933099999999E-2</v>
          </cell>
          <cell r="AM3258">
            <v>4.2002561979999999E-2</v>
          </cell>
          <cell r="AN3258">
            <v>5.0415574960000001E-2</v>
          </cell>
          <cell r="AO3258">
            <v>-1.2882641860000002E-2</v>
          </cell>
          <cell r="AP3258">
            <v>-8.4130129800000022E-3</v>
          </cell>
          <cell r="AQ3258">
            <v>8.1584871680000004E-2</v>
          </cell>
          <cell r="AR3258">
            <v>8.3132541579999997E-2</v>
          </cell>
          <cell r="AS3258">
            <v>8.2153076840000006E-2</v>
          </cell>
          <cell r="AT3258">
            <v>-5.6820516000000154E-4</v>
          </cell>
          <cell r="AU3258">
            <v>9.7946473999999117E-4</v>
          </cell>
          <cell r="AV3258">
            <v>3.1474086480000003E-2</v>
          </cell>
          <cell r="AX3258">
            <v>6.0159216840000002E-2</v>
          </cell>
          <cell r="AY3258">
            <v>-2.8685130359999998E-2</v>
          </cell>
          <cell r="BA3258">
            <v>4.4752750840000001E-2</v>
          </cell>
          <cell r="BB3258">
            <v>5.0762164360000001E-2</v>
          </cell>
          <cell r="BC3258">
            <v>6.7735632800000001E-2</v>
          </cell>
          <cell r="BD3258">
            <v>-2.298288196E-2</v>
          </cell>
          <cell r="BE3258">
            <v>-1.697346844E-2</v>
          </cell>
          <cell r="BF3258">
            <v>9.6574948590000001E-2</v>
          </cell>
          <cell r="BG3258">
            <v>9.6471156190000004E-2</v>
          </cell>
          <cell r="BH3258">
            <v>3.2532315440000001E-2</v>
          </cell>
          <cell r="BI3258">
            <v>-2.2010738496200002</v>
          </cell>
          <cell r="BJ3258">
            <v>-1.6105099174899999</v>
          </cell>
          <cell r="BK3258">
            <v>1.1610016807899999</v>
          </cell>
          <cell r="BL3258">
            <v>1.3590642710399998</v>
          </cell>
          <cell r="BM3258">
            <v>-6.4653510000000001</v>
          </cell>
          <cell r="BN3258">
            <v>-4.469328</v>
          </cell>
          <cell r="BO3258">
            <v>0.94430158637999995</v>
          </cell>
          <cell r="BP3258">
            <v>-5.2038391410000004</v>
          </cell>
          <cell r="BQ3258">
            <v>0.88978982311999999</v>
          </cell>
          <cell r="BR3258">
            <v>0.19888206817000001</v>
          </cell>
          <cell r="BS3258">
            <v>0.21995776423999999</v>
          </cell>
          <cell r="BT3258">
            <v>0.26944097707999998</v>
          </cell>
          <cell r="BU3258">
            <v>-7.0558908909999968E-2</v>
          </cell>
          <cell r="BV3258">
            <v>-4.9483212839999985E-2</v>
          </cell>
          <cell r="BW3258">
            <v>9.9423214790000006E-2</v>
          </cell>
          <cell r="BX3258">
            <v>9.7868905889999996E-2</v>
          </cell>
          <cell r="BY3258">
            <v>3.026991784E-2</v>
          </cell>
        </row>
        <row r="3259">
          <cell r="F3259" t="str">
            <v>LU2365458491</v>
          </cell>
          <cell r="G3259" t="str">
            <v>100622</v>
          </cell>
          <cell r="H3259" t="str">
            <v xml:space="preserve"> </v>
          </cell>
          <cell r="J3259" t="str">
            <v>Share</v>
          </cell>
          <cell r="K3259" t="str">
            <v>EJEGSS</v>
          </cell>
          <cell r="L3259" t="str">
            <v>BNP PARIBAS EASY JPM Screened Green Social &amp; Sustainability IG EUR Bond</v>
          </cell>
          <cell r="M3259" t="str">
            <v>Track I</v>
          </cell>
          <cell r="N3259" t="str">
            <v>C</v>
          </cell>
          <cell r="P3259" t="str">
            <v>N</v>
          </cell>
          <cell r="Q3259" t="str">
            <v xml:space="preserve"> </v>
          </cell>
          <cell r="R3259" t="str">
            <v>204967</v>
          </cell>
          <cell r="T3259" t="str">
            <v>BM BNP PARIBAS EASY JPM Screened Green Social &amp; Sustainability IG EUR Bond [44160]</v>
          </cell>
          <cell r="U3259" t="str">
            <v>J.P. Morgan Screened Green, Social and Sustainability (EUR) RI</v>
          </cell>
          <cell r="V3259" t="str">
            <v>Official Benchmark</v>
          </cell>
          <cell r="W3259" t="str">
            <v>EUR</v>
          </cell>
          <cell r="X3259" t="str">
            <v>EUR</v>
          </cell>
          <cell r="Y3259">
            <v>46142</v>
          </cell>
          <cell r="Z3259">
            <v>44540</v>
          </cell>
          <cell r="AA3259" t="str">
            <v>April 2026</v>
          </cell>
          <cell r="AB3259">
            <v>82.024000000000001</v>
          </cell>
          <cell r="AD3259">
            <v>820.24</v>
          </cell>
          <cell r="AE3259">
            <v>246413812.68000001</v>
          </cell>
          <cell r="AF3259" t="str">
            <v>246413812.68</v>
          </cell>
          <cell r="AG3259">
            <v>5.0482772100000003E-3</v>
          </cell>
          <cell r="AH3259">
            <v>5.2639436000000003E-3</v>
          </cell>
          <cell r="AI3259">
            <v>5.1405009699999997E-3</v>
          </cell>
          <cell r="AJ3259">
            <v>-9.222375999999935E-5</v>
          </cell>
          <cell r="AK3259">
            <v>1.234426300000006E-4</v>
          </cell>
          <cell r="AL3259">
            <v>-9.3229254100000002E-3</v>
          </cell>
          <cell r="AM3259">
            <v>-8.6853230100000008E-3</v>
          </cell>
          <cell r="AN3259">
            <v>-9.3076826699999993E-3</v>
          </cell>
          <cell r="AO3259">
            <v>-1.5242740000000893E-5</v>
          </cell>
          <cell r="AP3259">
            <v>6.2235965999999851E-4</v>
          </cell>
          <cell r="AQ3259">
            <v>5.0482772100000003E-3</v>
          </cell>
          <cell r="AR3259">
            <v>5.2639436000000003E-3</v>
          </cell>
          <cell r="AS3259">
            <v>5.1405009699999997E-3</v>
          </cell>
          <cell r="AT3259">
            <v>-9.222375999999935E-5</v>
          </cell>
          <cell r="AU3259">
            <v>1.234426300000006E-4</v>
          </cell>
          <cell r="AV3259">
            <v>-1.0066607849999999E-2</v>
          </cell>
          <cell r="AX3259">
            <v>-9.1628127700000006E-3</v>
          </cell>
          <cell r="AY3259">
            <v>-9.0379507999999859E-4</v>
          </cell>
          <cell r="BA3259">
            <v>-1.8509031200000001E-3</v>
          </cell>
          <cell r="BB3259">
            <v>-9.9452260000000006E-4</v>
          </cell>
          <cell r="BC3259">
            <v>-1.4766606399999999E-3</v>
          </cell>
          <cell r="BD3259">
            <v>-3.7424248000000014E-4</v>
          </cell>
          <cell r="BE3259">
            <v>4.8213803999999985E-4</v>
          </cell>
          <cell r="BF3259">
            <v>2.985815784E-2</v>
          </cell>
          <cell r="BG3259">
            <v>2.995398862E-2</v>
          </cell>
          <cell r="BH3259">
            <v>3.8272852000000002E-4</v>
          </cell>
          <cell r="BI3259">
            <v>-5.3337256161899997</v>
          </cell>
          <cell r="BJ3259">
            <v>1.5043088599499999</v>
          </cell>
          <cell r="BK3259">
            <v>-0.56996479784999998</v>
          </cell>
          <cell r="BL3259">
            <v>-0.48229419967999998</v>
          </cell>
          <cell r="BM3259">
            <v>-0.20937899999999998</v>
          </cell>
          <cell r="BN3259">
            <v>5.2821E-2</v>
          </cell>
          <cell r="BO3259">
            <v>0.99672448364999999</v>
          </cell>
          <cell r="BP3259">
            <v>-0.20156936800000003</v>
          </cell>
          <cell r="BQ3259">
            <v>0.99984701635000006</v>
          </cell>
          <cell r="BR3259">
            <v>-3.60903827E-3</v>
          </cell>
          <cell r="BS3259">
            <v>-1.01104042E-3</v>
          </cell>
          <cell r="BT3259">
            <v>-9.6688906000000005E-4</v>
          </cell>
          <cell r="BU3259">
            <v>-2.6421492099999999E-3</v>
          </cell>
          <cell r="BV3259">
            <v>-4.4151359999999949E-5</v>
          </cell>
          <cell r="BW3259">
            <v>2.9670502590000002E-2</v>
          </cell>
          <cell r="BX3259">
            <v>2.96806937E-2</v>
          </cell>
          <cell r="BY3259">
            <v>3.9296810999999999E-4</v>
          </cell>
        </row>
        <row r="3260">
          <cell r="F3260" t="str">
            <v>LU3016635792</v>
          </cell>
          <cell r="G3260" t="str">
            <v>103366</v>
          </cell>
          <cell r="H3260" t="str">
            <v xml:space="preserve"> </v>
          </cell>
          <cell r="J3260" t="str">
            <v>Share</v>
          </cell>
          <cell r="K3260" t="str">
            <v>AR36M</v>
          </cell>
          <cell r="L3260" t="str">
            <v>BNP Paribas Funds Global Absolute Return Bond</v>
          </cell>
          <cell r="M3260" t="str">
            <v>Classic RH CHF PF</v>
          </cell>
          <cell r="N3260" t="str">
            <v>C</v>
          </cell>
          <cell r="P3260" t="str">
            <v>Y</v>
          </cell>
          <cell r="Q3260" t="str">
            <v xml:space="preserve"> </v>
          </cell>
          <cell r="T3260" t="str">
            <v>No BM</v>
          </cell>
          <cell r="U3260" t="str">
            <v>No BM</v>
          </cell>
          <cell r="V3260" t="str">
            <v>No BM</v>
          </cell>
          <cell r="W3260" t="str">
            <v>CHF</v>
          </cell>
          <cell r="X3260" t="str">
            <v>EUR</v>
          </cell>
          <cell r="Y3260">
            <v>46142</v>
          </cell>
          <cell r="Z3260">
            <v>45722</v>
          </cell>
          <cell r="AA3260" t="str">
            <v>April 2026</v>
          </cell>
          <cell r="AB3260">
            <v>98.07</v>
          </cell>
          <cell r="AD3260">
            <v>9812.86</v>
          </cell>
          <cell r="AE3260">
            <v>1213052982.0999999</v>
          </cell>
          <cell r="AF3260" t="str">
            <v>1213052982.1</v>
          </cell>
          <cell r="AG3260">
            <v>-1.7304560300000001E-3</v>
          </cell>
          <cell r="AH3260">
            <v>-8.6438042000000004E-4</v>
          </cell>
          <cell r="AL3260">
            <v>-1.9986009789999998E-2</v>
          </cell>
          <cell r="AM3260">
            <v>-1.7432545599999998E-2</v>
          </cell>
          <cell r="AQ3260">
            <v>-1.7304560300000001E-3</v>
          </cell>
          <cell r="AR3260">
            <v>-8.6438042000000004E-4</v>
          </cell>
          <cell r="AV3260">
            <v>-3.6829699469999998E-2</v>
          </cell>
          <cell r="BA3260">
            <v>-2.0671060519999999E-2</v>
          </cell>
          <cell r="BB3260">
            <v>-1.726787016E-2</v>
          </cell>
          <cell r="BF3260">
            <v>3.5295645479999999E-2</v>
          </cell>
          <cell r="BK3260">
            <v>-1.4746113840900001</v>
          </cell>
          <cell r="BL3260">
            <v>-1.18541519401</v>
          </cell>
          <cell r="BR3260">
            <v>-2.6503871349999999E-2</v>
          </cell>
          <cell r="BS3260">
            <v>-1.6182101899999999E-2</v>
          </cell>
          <cell r="BW3260">
            <v>3.106676643E-2</v>
          </cell>
        </row>
        <row r="3261">
          <cell r="F3261" t="str">
            <v>LU1893657640</v>
          </cell>
          <cell r="G3261" t="str">
            <v>43472</v>
          </cell>
          <cell r="H3261" t="str">
            <v xml:space="preserve"> </v>
          </cell>
          <cell r="J3261" t="str">
            <v>Share</v>
          </cell>
          <cell r="K3261" t="str">
            <v>QWOGU</v>
          </cell>
          <cell r="L3261" t="str">
            <v>THEAM QUANT- EQUITY WORLD GURU</v>
          </cell>
          <cell r="M3261" t="str">
            <v>I</v>
          </cell>
          <cell r="N3261" t="str">
            <v>C</v>
          </cell>
          <cell r="P3261" t="str">
            <v>N</v>
          </cell>
          <cell r="Q3261" t="str">
            <v xml:space="preserve"> </v>
          </cell>
          <cell r="R3261" t="str">
            <v>192979</v>
          </cell>
          <cell r="T3261" t="str">
            <v>BM Parworld Quant Equity World Guru</v>
          </cell>
          <cell r="U3261" t="str">
            <v>MSCI AC World (Free) (USD) NR</v>
          </cell>
          <cell r="V3261" t="str">
            <v>Official Benchmark</v>
          </cell>
          <cell r="W3261" t="str">
            <v>USD</v>
          </cell>
          <cell r="X3261" t="str">
            <v>USD</v>
          </cell>
          <cell r="Y3261">
            <v>46142</v>
          </cell>
          <cell r="Z3261">
            <v>41108</v>
          </cell>
          <cell r="AA3261" t="str">
            <v>April 2026</v>
          </cell>
          <cell r="AB3261">
            <v>392329.56</v>
          </cell>
          <cell r="AD3261">
            <v>53107926.450000003</v>
          </cell>
          <cell r="AE3261">
            <v>314544989.98000002</v>
          </cell>
          <cell r="AF3261" t="str">
            <v>268142866.86842</v>
          </cell>
          <cell r="AG3261">
            <v>0.10694644448</v>
          </cell>
          <cell r="AH3261">
            <v>0.10772162272999999</v>
          </cell>
          <cell r="AI3261">
            <v>0.10173557373</v>
          </cell>
          <cell r="AJ3261">
            <v>5.210870749999999E-3</v>
          </cell>
          <cell r="AK3261">
            <v>5.9860489999999933E-3</v>
          </cell>
          <cell r="AL3261">
            <v>3.9586225510000003E-2</v>
          </cell>
          <cell r="AM3261">
            <v>4.1781684610000001E-2</v>
          </cell>
          <cell r="AN3261">
            <v>3.5758453230000001E-2</v>
          </cell>
          <cell r="AO3261">
            <v>3.8277722800000025E-3</v>
          </cell>
          <cell r="AP3261">
            <v>6.0232313800000006E-3</v>
          </cell>
          <cell r="AQ3261">
            <v>0.10694644448</v>
          </cell>
          <cell r="AR3261">
            <v>0.10772162272999999</v>
          </cell>
          <cell r="AS3261">
            <v>0.10173557373</v>
          </cell>
          <cell r="AT3261">
            <v>5.210870749999999E-3</v>
          </cell>
          <cell r="AU3261">
            <v>5.9860489999999933E-3</v>
          </cell>
          <cell r="AV3261">
            <v>0.11222610094</v>
          </cell>
          <cell r="AX3261">
            <v>7.7473380770000003E-2</v>
          </cell>
          <cell r="AY3261">
            <v>3.4752720170000001E-2</v>
          </cell>
          <cell r="BA3261">
            <v>8.0355127250000005E-2</v>
          </cell>
          <cell r="BB3261">
            <v>8.3397602309999999E-2</v>
          </cell>
          <cell r="BC3261">
            <v>6.6462835380000002E-2</v>
          </cell>
          <cell r="BD3261">
            <v>1.3892291870000004E-2</v>
          </cell>
          <cell r="BE3261">
            <v>1.6934766929999998E-2</v>
          </cell>
          <cell r="BF3261">
            <v>0.13959281754</v>
          </cell>
          <cell r="BG3261">
            <v>0.11872497882999999</v>
          </cell>
          <cell r="BH3261">
            <v>3.9958156779999997E-2</v>
          </cell>
          <cell r="BI3261">
            <v>1.6472405412900002</v>
          </cell>
          <cell r="BJ3261">
            <v>1.9042042637799999</v>
          </cell>
          <cell r="BK3261">
            <v>1.7753487269799999</v>
          </cell>
          <cell r="BL3261">
            <v>1.8488092475500002</v>
          </cell>
          <cell r="BM3261">
            <v>4.5341550000000002</v>
          </cell>
          <cell r="BN3261">
            <v>5.6483279999999993</v>
          </cell>
          <cell r="BO3261">
            <v>1.1344138073900001</v>
          </cell>
          <cell r="BP3261">
            <v>3.080943177</v>
          </cell>
          <cell r="BQ3261">
            <v>0.93089578319999999</v>
          </cell>
          <cell r="BR3261">
            <v>0.38030880139000001</v>
          </cell>
          <cell r="BS3261">
            <v>0.39215379571999998</v>
          </cell>
          <cell r="BT3261">
            <v>0.30997824034999999</v>
          </cell>
          <cell r="BU3261">
            <v>7.0330561040000017E-2</v>
          </cell>
          <cell r="BV3261">
            <v>8.2175555369999986E-2</v>
          </cell>
          <cell r="BW3261">
            <v>0.12876924834</v>
          </cell>
          <cell r="BX3261">
            <v>0.11361705331999999</v>
          </cell>
          <cell r="BY3261">
            <v>4.0519796419999997E-2</v>
          </cell>
        </row>
        <row r="3262">
          <cell r="F3262" t="str">
            <v>LU1893657640</v>
          </cell>
          <cell r="G3262" t="str">
            <v>43472</v>
          </cell>
          <cell r="H3262" t="str">
            <v xml:space="preserve"> </v>
          </cell>
          <cell r="J3262" t="str">
            <v>Share</v>
          </cell>
          <cell r="K3262" t="str">
            <v>QWOGU</v>
          </cell>
          <cell r="L3262" t="str">
            <v>THEAM QUANT- EQUITY WORLD GURU</v>
          </cell>
          <cell r="M3262" t="str">
            <v>I</v>
          </cell>
          <cell r="N3262" t="str">
            <v>C</v>
          </cell>
          <cell r="P3262" t="str">
            <v>N</v>
          </cell>
          <cell r="Q3262" t="str">
            <v xml:space="preserve"> </v>
          </cell>
          <cell r="R3262" t="str">
            <v>266160</v>
          </cell>
          <cell r="T3262" t="str">
            <v>BM THEAM QUANT- EQUITY WORLD GURU [43383]</v>
          </cell>
          <cell r="U3262" t="str">
            <v>BNP Paribas GURU All Country ESG (USD) NR</v>
          </cell>
          <cell r="V3262" t="str">
            <v>Management Benchmark</v>
          </cell>
          <cell r="W3262" t="str">
            <v>USD</v>
          </cell>
          <cell r="X3262" t="str">
            <v>USD</v>
          </cell>
          <cell r="Y3262">
            <v>46142</v>
          </cell>
          <cell r="Z3262">
            <v>41108</v>
          </cell>
          <cell r="AA3262" t="str">
            <v>April 2026</v>
          </cell>
          <cell r="AB3262">
            <v>392329.56</v>
          </cell>
          <cell r="AD3262">
            <v>53107926.450000003</v>
          </cell>
          <cell r="AE3262">
            <v>314544989.98000002</v>
          </cell>
          <cell r="AF3262" t="str">
            <v>268142866.86842</v>
          </cell>
          <cell r="AG3262">
            <v>0.10694644448</v>
          </cell>
          <cell r="AH3262">
            <v>0.10772162272999999</v>
          </cell>
          <cell r="AI3262">
            <v>0.10746565983</v>
          </cell>
          <cell r="AJ3262">
            <v>-5.1921535000000463E-4</v>
          </cell>
          <cell r="AK3262">
            <v>2.5596289999998967E-4</v>
          </cell>
          <cell r="AL3262">
            <v>3.9586225510000003E-2</v>
          </cell>
          <cell r="AM3262">
            <v>4.1781684610000001E-2</v>
          </cell>
          <cell r="AN3262">
            <v>4.2234012639999999E-2</v>
          </cell>
          <cell r="AO3262">
            <v>-2.6477871299999955E-3</v>
          </cell>
          <cell r="AP3262">
            <v>-4.5232802999999738E-4</v>
          </cell>
          <cell r="AQ3262">
            <v>0.10694644448</v>
          </cell>
          <cell r="AR3262">
            <v>0.10772162272999999</v>
          </cell>
          <cell r="AS3262">
            <v>0.10746565983</v>
          </cell>
          <cell r="AT3262">
            <v>-5.1921535000000463E-4</v>
          </cell>
          <cell r="AU3262">
            <v>2.5596289999998967E-4</v>
          </cell>
          <cell r="AV3262">
            <v>0.11222610094</v>
          </cell>
          <cell r="AX3262">
            <v>0.11550662079</v>
          </cell>
          <cell r="AY3262">
            <v>-3.2805198499999966E-3</v>
          </cell>
          <cell r="BA3262">
            <v>8.0355127250000005E-2</v>
          </cell>
          <cell r="BB3262">
            <v>8.3397602309999999E-2</v>
          </cell>
          <cell r="BC3262">
            <v>8.2895718290000003E-2</v>
          </cell>
          <cell r="BD3262">
            <v>-2.5405910399999981E-3</v>
          </cell>
          <cell r="BE3262">
            <v>5.0188401999999577E-4</v>
          </cell>
          <cell r="BF3262">
            <v>0.13959281754</v>
          </cell>
          <cell r="BG3262">
            <v>0.14003740069000001</v>
          </cell>
          <cell r="BH3262">
            <v>3.6524368299999999E-3</v>
          </cell>
          <cell r="BI3262">
            <v>-2.3771998480700001</v>
          </cell>
          <cell r="BJ3262">
            <v>0.4332530476</v>
          </cell>
          <cell r="BK3262">
            <v>1.7753487269799999</v>
          </cell>
          <cell r="BL3262">
            <v>1.8488092475500002</v>
          </cell>
          <cell r="BM3262">
            <v>-0.84801000000000004</v>
          </cell>
          <cell r="BN3262">
            <v>0.265629</v>
          </cell>
          <cell r="BO3262">
            <v>0.99648884680999994</v>
          </cell>
          <cell r="BP3262">
            <v>-0.63314708599999991</v>
          </cell>
          <cell r="BQ3262">
            <v>0.99932515625999996</v>
          </cell>
          <cell r="BR3262">
            <v>0.38030880139000001</v>
          </cell>
          <cell r="BS3262">
            <v>0.39215379571999998</v>
          </cell>
          <cell r="BT3262">
            <v>0.38876373117000002</v>
          </cell>
          <cell r="BU3262">
            <v>-8.4549297800000089E-3</v>
          </cell>
          <cell r="BV3262">
            <v>3.3900645499999604E-3</v>
          </cell>
          <cell r="BW3262">
            <v>0.12876924834</v>
          </cell>
          <cell r="BX3262">
            <v>0.12872967274</v>
          </cell>
          <cell r="BY3262">
            <v>4.2808605900000003E-3</v>
          </cell>
        </row>
        <row r="3263">
          <cell r="F3263" t="str">
            <v>FR001400GS63</v>
          </cell>
          <cell r="G3263" t="str">
            <v>101858</v>
          </cell>
          <cell r="H3263" t="str">
            <v xml:space="preserve"> </v>
          </cell>
          <cell r="J3263" t="str">
            <v>Share</v>
          </cell>
          <cell r="K3263" t="str">
            <v>OBLI27</v>
          </cell>
          <cell r="L3263" t="str">
            <v>BNP PARIBAS OBLISELECT EURO 2027</v>
          </cell>
          <cell r="M3263" t="str">
            <v>X</v>
          </cell>
          <cell r="N3263" t="str">
            <v>C</v>
          </cell>
          <cell r="P3263" t="str">
            <v>N</v>
          </cell>
          <cell r="Q3263" t="str">
            <v xml:space="preserve"> </v>
          </cell>
          <cell r="T3263" t="str">
            <v>No BM</v>
          </cell>
          <cell r="U3263" t="str">
            <v>No BM</v>
          </cell>
          <cell r="V3263" t="str">
            <v>No BM</v>
          </cell>
          <cell r="W3263" t="str">
            <v>EUR</v>
          </cell>
          <cell r="X3263" t="str">
            <v>EUR</v>
          </cell>
          <cell r="Y3263">
            <v>46142</v>
          </cell>
          <cell r="Z3263">
            <v>45014</v>
          </cell>
          <cell r="AA3263" t="str">
            <v>April 2026</v>
          </cell>
          <cell r="AB3263">
            <v>11885.04</v>
          </cell>
          <cell r="AD3263">
            <v>5942522.3799999999</v>
          </cell>
          <cell r="AE3263">
            <v>241542000.47999999</v>
          </cell>
          <cell r="AF3263" t="str">
            <v>241542000.48</v>
          </cell>
          <cell r="AG3263">
            <v>7.19824408E-3</v>
          </cell>
          <cell r="AH3263">
            <v>7.2561833299999998E-3</v>
          </cell>
          <cell r="AL3263">
            <v>-5.6005449000000004E-4</v>
          </cell>
          <cell r="AM3263">
            <v>-3.8756183000000002E-4</v>
          </cell>
          <cell r="AQ3263">
            <v>7.19824408E-3</v>
          </cell>
          <cell r="AR3263">
            <v>7.2561833299999998E-3</v>
          </cell>
          <cell r="AV3263">
            <v>9.3743683500000004E-3</v>
          </cell>
          <cell r="BA3263">
            <v>2.9451128800000001E-3</v>
          </cell>
          <cell r="BB3263">
            <v>3.1758928099999998E-3</v>
          </cell>
          <cell r="BF3263">
            <v>1.6278468970000001E-2</v>
          </cell>
          <cell r="BK3263">
            <v>0.21275269509</v>
          </cell>
          <cell r="BL3263">
            <v>0.25647342498000003</v>
          </cell>
          <cell r="BR3263">
            <v>3.003693734E-2</v>
          </cell>
          <cell r="BS3263">
            <v>3.0757904419999999E-2</v>
          </cell>
          <cell r="BW3263">
            <v>1.6036085790000001E-2</v>
          </cell>
        </row>
        <row r="3264">
          <cell r="F3264" t="str">
            <v>FR0013269396</v>
          </cell>
          <cell r="G3264" t="str">
            <v>41734</v>
          </cell>
          <cell r="H3264" t="str">
            <v xml:space="preserve"> </v>
          </cell>
          <cell r="J3264" t="str">
            <v>Share</v>
          </cell>
          <cell r="K3264" t="str">
            <v>PIRIT</v>
          </cell>
          <cell r="L3264" t="str">
            <v>BNP PARIBAS EQUITY - FOCUS ITALIA</v>
          </cell>
          <cell r="M3264" t="str">
            <v>X</v>
          </cell>
          <cell r="N3264" t="str">
            <v>C</v>
          </cell>
          <cell r="P3264" t="str">
            <v>N</v>
          </cell>
          <cell r="Q3264" t="str">
            <v xml:space="preserve"> </v>
          </cell>
          <cell r="R3264" t="str">
            <v>198583</v>
          </cell>
          <cell r="T3264" t="str">
            <v>BM for Focus Italia [42846]</v>
          </cell>
          <cell r="U3264" t="str">
            <v>75% FTSE MIB Index Net Total Return + 21% FTSE Italia Mid-Cap Net Tax Return + 4% FTSE Italia Small-Cap Net Tax Return</v>
          </cell>
          <cell r="V3264" t="str">
            <v>Official Benchmark</v>
          </cell>
          <cell r="W3264" t="str">
            <v>EUR</v>
          </cell>
          <cell r="X3264" t="str">
            <v>EUR</v>
          </cell>
          <cell r="Y3264">
            <v>46142</v>
          </cell>
          <cell r="Z3264">
            <v>43378</v>
          </cell>
          <cell r="AA3264" t="str">
            <v>April 2026</v>
          </cell>
          <cell r="AB3264">
            <v>2457.39</v>
          </cell>
          <cell r="AD3264">
            <v>31423342.16</v>
          </cell>
          <cell r="AE3264">
            <v>36049418.130000003</v>
          </cell>
          <cell r="AF3264" t="str">
            <v>36049418.13</v>
          </cell>
          <cell r="AG3264">
            <v>8.1950106989999993E-2</v>
          </cell>
          <cell r="AH3264">
            <v>8.2083115920000005E-2</v>
          </cell>
          <cell r="AI3264">
            <v>9.1623819960000005E-2</v>
          </cell>
          <cell r="AJ3264">
            <v>-9.6737129700000118E-3</v>
          </cell>
          <cell r="AK3264">
            <v>-9.5407040400000004E-3</v>
          </cell>
          <cell r="AL3264">
            <v>3.3024638160000001E-2</v>
          </cell>
          <cell r="AM3264">
            <v>3.3406368479999997E-2</v>
          </cell>
          <cell r="AN3264">
            <v>3.6228290199999999E-2</v>
          </cell>
          <cell r="AO3264">
            <v>-3.2036520399999976E-3</v>
          </cell>
          <cell r="AP3264">
            <v>-2.8219217200000021E-3</v>
          </cell>
          <cell r="AQ3264">
            <v>8.1950106989999993E-2</v>
          </cell>
          <cell r="AR3264">
            <v>8.2083115920000005E-2</v>
          </cell>
          <cell r="AS3264">
            <v>9.1623819960000005E-2</v>
          </cell>
          <cell r="AT3264">
            <v>-9.6737129700000118E-3</v>
          </cell>
          <cell r="AU3264">
            <v>-9.5407040400000004E-3</v>
          </cell>
          <cell r="AV3264">
            <v>9.5870068360000005E-2</v>
          </cell>
          <cell r="AX3264">
            <v>0.10069109579</v>
          </cell>
          <cell r="AY3264">
            <v>-4.8210274299999994E-3</v>
          </cell>
          <cell r="BA3264">
            <v>5.0781868020000002E-2</v>
          </cell>
          <cell r="BB3264">
            <v>5.1303888540000002E-2</v>
          </cell>
          <cell r="BC3264">
            <v>5.5450827889999998E-2</v>
          </cell>
          <cell r="BD3264">
            <v>-4.668959869999996E-3</v>
          </cell>
          <cell r="BE3264">
            <v>-4.1469393499999965E-3</v>
          </cell>
          <cell r="BF3264">
            <v>0.14098841938000001</v>
          </cell>
          <cell r="BG3264">
            <v>0.13880099555</v>
          </cell>
          <cell r="BH3264">
            <v>4.0342985259999999E-2</v>
          </cell>
          <cell r="BI3264">
            <v>0.19860108931000001</v>
          </cell>
          <cell r="BJ3264">
            <v>0.24008578651000001</v>
          </cell>
          <cell r="BK3264">
            <v>1.0583627949599999</v>
          </cell>
          <cell r="BL3264">
            <v>1.0701999397299999</v>
          </cell>
          <cell r="BM3264">
            <v>1.216439</v>
          </cell>
          <cell r="BN3264">
            <v>1.391969</v>
          </cell>
          <cell r="BO3264">
            <v>0.97414522557000005</v>
          </cell>
          <cell r="BP3264">
            <v>1.178658172</v>
          </cell>
          <cell r="BQ3264">
            <v>0.91974130651999997</v>
          </cell>
          <cell r="BR3264">
            <v>0.28053756325000001</v>
          </cell>
          <cell r="BS3264">
            <v>0.28245566273</v>
          </cell>
          <cell r="BT3264">
            <v>0.28726471512000001</v>
          </cell>
          <cell r="BU3264">
            <v>-6.7271518700000033E-3</v>
          </cell>
          <cell r="BV3264">
            <v>-4.8090523900000126E-3</v>
          </cell>
          <cell r="BW3264">
            <v>0.13152421983000001</v>
          </cell>
          <cell r="BX3264">
            <v>0.13388689637000001</v>
          </cell>
          <cell r="BY3264">
            <v>3.8549977700000002E-2</v>
          </cell>
        </row>
        <row r="3265">
          <cell r="F3265" t="str">
            <v>LU1956132499</v>
          </cell>
          <cell r="G3265" t="str">
            <v>43200</v>
          </cell>
          <cell r="H3265" t="str">
            <v xml:space="preserve"> </v>
          </cell>
          <cell r="J3265" t="str">
            <v>Share</v>
          </cell>
          <cell r="K3265" t="str">
            <v>PEBO</v>
          </cell>
          <cell r="L3265" t="str">
            <v>BNP Paribas Funds Global Income Bond</v>
          </cell>
          <cell r="M3265" t="str">
            <v>N RH EUR</v>
          </cell>
          <cell r="N3265" t="str">
            <v>C</v>
          </cell>
          <cell r="P3265" t="str">
            <v>Y</v>
          </cell>
          <cell r="Q3265" t="str">
            <v xml:space="preserve"> </v>
          </cell>
          <cell r="R3265" t="str">
            <v>265540</v>
          </cell>
          <cell r="T3265" t="str">
            <v>BM BNP Paribas Funds Global Income Bond [43282]</v>
          </cell>
          <cell r="U3265" t="str">
            <v>Bloomberg Global Aggregate (Hedged in EUR) RI</v>
          </cell>
          <cell r="V3265" t="str">
            <v>Official Benchmark</v>
          </cell>
          <cell r="W3265" t="str">
            <v>EUR</v>
          </cell>
          <cell r="X3265" t="str">
            <v>USD</v>
          </cell>
          <cell r="Y3265">
            <v>46142</v>
          </cell>
          <cell r="Z3265">
            <v>39790</v>
          </cell>
          <cell r="AA3265" t="str">
            <v>April 2026</v>
          </cell>
          <cell r="AB3265">
            <v>132.38</v>
          </cell>
          <cell r="AD3265">
            <v>1978576.87</v>
          </cell>
          <cell r="AE3265">
            <v>219328609.59</v>
          </cell>
          <cell r="AF3265" t="str">
            <v>186972941.980308</v>
          </cell>
          <cell r="AG3265">
            <v>8.9170032800000004E-3</v>
          </cell>
          <cell r="AH3265">
            <v>1.0324176609999999E-2</v>
          </cell>
          <cell r="AI3265">
            <v>1.44668404E-3</v>
          </cell>
          <cell r="AJ3265">
            <v>7.4703192400000003E-3</v>
          </cell>
          <cell r="AK3265">
            <v>8.8774925699999993E-3</v>
          </cell>
          <cell r="AL3265">
            <v>-1.024299065E-2</v>
          </cell>
          <cell r="AM3265">
            <v>-6.09477483E-3</v>
          </cell>
          <cell r="AN3265">
            <v>-5.7271246500000001E-3</v>
          </cell>
          <cell r="AO3265">
            <v>-4.5158660000000003E-3</v>
          </cell>
          <cell r="AP3265">
            <v>-3.676501799999999E-4</v>
          </cell>
          <cell r="AQ3265">
            <v>8.9170032800000004E-3</v>
          </cell>
          <cell r="AR3265">
            <v>1.0324176609999999E-2</v>
          </cell>
          <cell r="AS3265">
            <v>1.44668404E-3</v>
          </cell>
          <cell r="AT3265">
            <v>7.4703192400000003E-3</v>
          </cell>
          <cell r="AU3265">
            <v>8.8774925699999993E-3</v>
          </cell>
          <cell r="AV3265">
            <v>-1.722345954E-2</v>
          </cell>
          <cell r="AX3265">
            <v>-8.19023514E-3</v>
          </cell>
          <cell r="AY3265">
            <v>-9.0332243999999996E-3</v>
          </cell>
          <cell r="BA3265">
            <v>-1.260535541E-2</v>
          </cell>
          <cell r="BB3265">
            <v>-7.0841914400000001E-3</v>
          </cell>
          <cell r="BC3265">
            <v>-4.6762793099999998E-3</v>
          </cell>
          <cell r="BD3265">
            <v>-7.9290760999999998E-3</v>
          </cell>
          <cell r="BE3265">
            <v>-2.4079121300000002E-3</v>
          </cell>
          <cell r="BF3265">
            <v>3.9129624459999998E-2</v>
          </cell>
          <cell r="BG3265">
            <v>2.5003652120000001E-2</v>
          </cell>
          <cell r="BH3265">
            <v>2.2050095499999998E-2</v>
          </cell>
          <cell r="BI3265">
            <v>-0.49278075729999998</v>
          </cell>
          <cell r="BJ3265">
            <v>0.27987516869999995</v>
          </cell>
          <cell r="BK3265">
            <v>-0.57574751611000008</v>
          </cell>
          <cell r="BL3265">
            <v>-0.14024832465000001</v>
          </cell>
          <cell r="BM3265">
            <v>-0.69334799999999996</v>
          </cell>
          <cell r="BN3265">
            <v>1.0147170000000001</v>
          </cell>
          <cell r="BO3265">
            <v>1.33671753482</v>
          </cell>
          <cell r="BP3265">
            <v>-1.354159248</v>
          </cell>
          <cell r="BQ3265">
            <v>0.72958320234000007</v>
          </cell>
          <cell r="BR3265">
            <v>1.355179542E-2</v>
          </cell>
          <cell r="BS3265">
            <v>3.0883685399999999E-2</v>
          </cell>
          <cell r="BT3265">
            <v>5.8447637E-3</v>
          </cell>
          <cell r="BU3265">
            <v>7.7070317200000002E-3</v>
          </cell>
          <cell r="BV3265">
            <v>2.5038921700000001E-2</v>
          </cell>
          <cell r="BW3265">
            <v>3.7887519789999997E-2</v>
          </cell>
          <cell r="BX3265">
            <v>2.4958811809999999E-2</v>
          </cell>
          <cell r="BY3265">
            <v>2.022882996E-2</v>
          </cell>
        </row>
        <row r="3266">
          <cell r="F3266" t="str">
            <v>FR0013391455</v>
          </cell>
          <cell r="G3266" t="str">
            <v>42896</v>
          </cell>
          <cell r="H3266" t="str">
            <v xml:space="preserve"> </v>
          </cell>
          <cell r="J3266" t="str">
            <v>Share</v>
          </cell>
          <cell r="K3266" t="str">
            <v>PERS39</v>
          </cell>
          <cell r="L3266" t="str">
            <v>BNP Paribas Perspectives 2037-2039</v>
          </cell>
          <cell r="M3266" t="str">
            <v>I</v>
          </cell>
          <cell r="N3266" t="str">
            <v>C</v>
          </cell>
          <cell r="P3266" t="str">
            <v>N</v>
          </cell>
          <cell r="Q3266" t="str">
            <v xml:space="preserve"> </v>
          </cell>
          <cell r="T3266" t="str">
            <v>No BM</v>
          </cell>
          <cell r="U3266" t="str">
            <v>No BM</v>
          </cell>
          <cell r="V3266" t="str">
            <v>No BM</v>
          </cell>
          <cell r="W3266" t="str">
            <v>EUR</v>
          </cell>
          <cell r="X3266" t="str">
            <v>EUR</v>
          </cell>
          <cell r="Y3266">
            <v>46142</v>
          </cell>
          <cell r="Z3266">
            <v>43662</v>
          </cell>
          <cell r="AA3266" t="str">
            <v>April 2026</v>
          </cell>
          <cell r="AB3266">
            <v>24.768599999999999</v>
          </cell>
          <cell r="AD3266">
            <v>17049413.710000001</v>
          </cell>
          <cell r="AE3266">
            <v>91921403.719999999</v>
          </cell>
          <cell r="AF3266" t="str">
            <v>91921403.72</v>
          </cell>
          <cell r="AG3266">
            <v>5.8066665810000001E-2</v>
          </cell>
          <cell r="AH3266">
            <v>5.8715625209999997E-2</v>
          </cell>
          <cell r="AL3266">
            <v>1.0361172530000001E-2</v>
          </cell>
          <cell r="AM3266">
            <v>1.222466413E-2</v>
          </cell>
          <cell r="AQ3266">
            <v>5.8066665810000001E-2</v>
          </cell>
          <cell r="AR3266">
            <v>5.8715625209999997E-2</v>
          </cell>
          <cell r="AV3266">
            <v>4.5088607590000003E-2</v>
          </cell>
          <cell r="BA3266">
            <v>4.0369631420000003E-2</v>
          </cell>
          <cell r="BB3266">
            <v>4.2927780630000002E-2</v>
          </cell>
          <cell r="BF3266">
            <v>8.8414747759999995E-2</v>
          </cell>
          <cell r="BK3266">
            <v>1.4112787201199999</v>
          </cell>
          <cell r="BL3266">
            <v>1.4912970377199999</v>
          </cell>
          <cell r="BR3266">
            <v>0.18743557906</v>
          </cell>
          <cell r="BS3266">
            <v>0.19474006308</v>
          </cell>
          <cell r="BW3266">
            <v>8.0002134010000003E-2</v>
          </cell>
        </row>
        <row r="3267">
          <cell r="F3267" t="str">
            <v>LU2585961704</v>
          </cell>
          <cell r="G3267" t="str">
            <v>101630</v>
          </cell>
          <cell r="H3267" t="str">
            <v xml:space="preserve"> </v>
          </cell>
          <cell r="J3267" t="str">
            <v>Share</v>
          </cell>
          <cell r="K3267" t="str">
            <v>FLOE28</v>
          </cell>
          <cell r="L3267" t="str">
            <v>BNP PARIBAS FLEXI I OBLISELECT EURO 2028</v>
          </cell>
          <cell r="M3267" t="str">
            <v>I</v>
          </cell>
          <cell r="N3267" t="str">
            <v>C</v>
          </cell>
          <cell r="P3267" t="str">
            <v>N</v>
          </cell>
          <cell r="Q3267" t="str">
            <v xml:space="preserve"> </v>
          </cell>
          <cell r="T3267" t="str">
            <v>No BM</v>
          </cell>
          <cell r="U3267" t="str">
            <v>No BM</v>
          </cell>
          <cell r="V3267" t="str">
            <v>No BM</v>
          </cell>
          <cell r="W3267" t="str">
            <v>EUR</v>
          </cell>
          <cell r="X3267" t="str">
            <v>EUR</v>
          </cell>
          <cell r="Y3267">
            <v>46142</v>
          </cell>
          <cell r="Z3267">
            <v>45236</v>
          </cell>
          <cell r="AA3267" t="str">
            <v>April 2026</v>
          </cell>
          <cell r="AB3267">
            <v>114.32</v>
          </cell>
          <cell r="AD3267">
            <v>23902461.510000002</v>
          </cell>
          <cell r="AE3267">
            <v>412644222.50999999</v>
          </cell>
          <cell r="AF3267" t="str">
            <v>412644222.51</v>
          </cell>
          <cell r="AG3267">
            <v>8.4685956199999999E-3</v>
          </cell>
          <cell r="AH3267">
            <v>8.8159941000000002E-3</v>
          </cell>
          <cell r="AL3267">
            <v>-2.53032022E-3</v>
          </cell>
          <cell r="AM3267">
            <v>-1.4988620100000001E-3</v>
          </cell>
          <cell r="AQ3267">
            <v>8.4685956199999999E-3</v>
          </cell>
          <cell r="AR3267">
            <v>8.8159941000000002E-3</v>
          </cell>
          <cell r="AV3267">
            <v>6.0723400499999997E-3</v>
          </cell>
          <cell r="BA3267">
            <v>8.7550341000000001E-4</v>
          </cell>
          <cell r="BB3267">
            <v>2.2557184900000001E-3</v>
          </cell>
          <cell r="BF3267">
            <v>1.6193827899999999E-2</v>
          </cell>
          <cell r="BK3267">
            <v>-0.11555649580000001</v>
          </cell>
          <cell r="BL3267">
            <v>0.14705766881999999</v>
          </cell>
          <cell r="BR3267">
            <v>3.1024531019999999E-2</v>
          </cell>
          <cell r="BS3267">
            <v>3.5346504430000002E-2</v>
          </cell>
          <cell r="BW3267">
            <v>1.700647831E-2</v>
          </cell>
        </row>
        <row r="3268">
          <cell r="F3268" t="str">
            <v>LU3231932826</v>
          </cell>
          <cell r="G3268" t="str">
            <v>104432</v>
          </cell>
          <cell r="H3268" t="str">
            <v xml:space="preserve"> </v>
          </cell>
          <cell r="J3268" t="str">
            <v>Share</v>
          </cell>
          <cell r="K3268" t="str">
            <v>PBWHYS</v>
          </cell>
          <cell r="L3268" t="str">
            <v>BNP Paribas Funds Euro High Yield Short Duration Bond</v>
          </cell>
          <cell r="M3268" t="str">
            <v>N</v>
          </cell>
          <cell r="N3268" t="str">
            <v>C</v>
          </cell>
          <cell r="P3268" t="str">
            <v>N</v>
          </cell>
          <cell r="Q3268" t="str">
            <v xml:space="preserve"> </v>
          </cell>
          <cell r="R3268" t="str">
            <v>195152</v>
          </cell>
          <cell r="T3268" t="str">
            <v>BM BNP Paribas Funds Euro High Yield Short Duration Bond [15233]</v>
          </cell>
          <cell r="U3268" t="str">
            <v>ICE BofA Q6AL Custom Index (Hedged in EUR) RI</v>
          </cell>
          <cell r="V3268" t="str">
            <v>Official Benchmark</v>
          </cell>
          <cell r="W3268" t="str">
            <v>EUR</v>
          </cell>
          <cell r="X3268" t="str">
            <v>EUR</v>
          </cell>
          <cell r="Y3268">
            <v>46142</v>
          </cell>
          <cell r="Z3268">
            <v>45999</v>
          </cell>
          <cell r="AA3268" t="str">
            <v>April 2026</v>
          </cell>
          <cell r="AB3268">
            <v>100.92</v>
          </cell>
          <cell r="AD3268">
            <v>1009.24</v>
          </cell>
          <cell r="AE3268">
            <v>709364326.37</v>
          </cell>
          <cell r="AF3268" t="str">
            <v>709364326.37</v>
          </cell>
          <cell r="AG3268">
            <v>1.4067524119999999E-2</v>
          </cell>
          <cell r="AH3268">
            <v>1.4163681310000001E-2</v>
          </cell>
          <cell r="AI3268">
            <v>1.39357718E-2</v>
          </cell>
          <cell r="AJ3268">
            <v>1.3175231999999933E-4</v>
          </cell>
          <cell r="AK3268">
            <v>2.2790951000000066E-4</v>
          </cell>
          <cell r="AL3268">
            <v>-4.9519658999999997E-4</v>
          </cell>
          <cell r="AM3268">
            <v>-4.0042029E-4</v>
          </cell>
          <cell r="AN3268">
            <v>6.2417156999999997E-4</v>
          </cell>
          <cell r="AO3268">
            <v>-1.1193681599999999E-3</v>
          </cell>
          <cell r="AP3268">
            <v>-1.0245918600000001E-3</v>
          </cell>
          <cell r="AQ3268">
            <v>1.4067524119999999E-2</v>
          </cell>
          <cell r="AR3268">
            <v>1.4163681310000001E-2</v>
          </cell>
          <cell r="AS3268">
            <v>1.39357718E-2</v>
          </cell>
          <cell r="AT3268">
            <v>1.3175231999999933E-4</v>
          </cell>
          <cell r="AU3268">
            <v>2.2790951000000066E-4</v>
          </cell>
          <cell r="BA3268">
            <v>6.9846338099999999E-3</v>
          </cell>
          <cell r="BB3268">
            <v>7.0801193700000004E-3</v>
          </cell>
          <cell r="BC3268">
            <v>6.8237469200000001E-3</v>
          </cell>
          <cell r="BD3268">
            <v>1.6088688999999975E-4</v>
          </cell>
          <cell r="BE3268">
            <v>2.5637245000000031E-4</v>
          </cell>
        </row>
        <row r="3269">
          <cell r="F3269" t="str">
            <v>LU3231932826</v>
          </cell>
          <cell r="G3269" t="str">
            <v>104432</v>
          </cell>
          <cell r="H3269" t="str">
            <v xml:space="preserve"> </v>
          </cell>
          <cell r="J3269" t="str">
            <v>Share</v>
          </cell>
          <cell r="K3269" t="str">
            <v>PBWHYS</v>
          </cell>
          <cell r="L3269" t="str">
            <v>BNP Paribas Funds Euro High Yield Short Duration Bond</v>
          </cell>
          <cell r="M3269" t="str">
            <v>N</v>
          </cell>
          <cell r="N3269" t="str">
            <v>C</v>
          </cell>
          <cell r="P3269" t="str">
            <v>N</v>
          </cell>
          <cell r="Q3269" t="str">
            <v xml:space="preserve"> </v>
          </cell>
          <cell r="T3269" t="str">
            <v>No BM</v>
          </cell>
          <cell r="U3269" t="str">
            <v>No BM</v>
          </cell>
          <cell r="V3269" t="str">
            <v>No BM</v>
          </cell>
          <cell r="W3269" t="str">
            <v>EUR</v>
          </cell>
          <cell r="X3269" t="str">
            <v>EUR</v>
          </cell>
          <cell r="Y3269">
            <v>46052</v>
          </cell>
          <cell r="Z3269">
            <v>45999</v>
          </cell>
          <cell r="AA3269" t="str">
            <v>January 2026</v>
          </cell>
          <cell r="AD3269">
            <v>1009.74</v>
          </cell>
          <cell r="AE3269">
            <v>686962883.13</v>
          </cell>
        </row>
        <row r="3270">
          <cell r="F3270" t="str">
            <v>LU2702314977</v>
          </cell>
          <cell r="G3270" t="str">
            <v>102271</v>
          </cell>
          <cell r="H3270" t="str">
            <v xml:space="preserve"> </v>
          </cell>
          <cell r="J3270" t="str">
            <v>Share</v>
          </cell>
          <cell r="K3270" t="str">
            <v>SLGBJP</v>
          </cell>
          <cell r="L3270" t="str">
            <v>AMSelect JP Morgan Global Bond</v>
          </cell>
          <cell r="M3270" t="str">
            <v>Privilege EUR</v>
          </cell>
          <cell r="N3270" t="str">
            <v>C</v>
          </cell>
          <cell r="P3270" t="str">
            <v>N</v>
          </cell>
          <cell r="Q3270" t="str">
            <v xml:space="preserve"> </v>
          </cell>
          <cell r="R3270" t="str">
            <v>265086</v>
          </cell>
          <cell r="T3270" t="str">
            <v>BM AMSelect JP Morgan Global Bond [44603]</v>
          </cell>
          <cell r="U3270" t="str">
            <v>Bloomberg Global Aggregate (Hedged in USD) RI</v>
          </cell>
          <cell r="V3270" t="str">
            <v>Official Benchmark</v>
          </cell>
          <cell r="W3270" t="str">
            <v>EUR</v>
          </cell>
          <cell r="X3270" t="str">
            <v>USD</v>
          </cell>
          <cell r="Y3270">
            <v>46142</v>
          </cell>
          <cell r="Z3270">
            <v>45457</v>
          </cell>
          <cell r="AA3270" t="str">
            <v>April 2026</v>
          </cell>
          <cell r="AB3270">
            <v>101.86</v>
          </cell>
          <cell r="AD3270">
            <v>1018.58</v>
          </cell>
          <cell r="AE3270">
            <v>298363867.55000001</v>
          </cell>
          <cell r="AF3270" t="str">
            <v>254348806.57261</v>
          </cell>
          <cell r="AG3270">
            <v>-3.9115978900000001E-3</v>
          </cell>
          <cell r="AH3270">
            <v>-3.46218597E-3</v>
          </cell>
          <cell r="AI3270">
            <v>-1.482516586E-2</v>
          </cell>
          <cell r="AJ3270">
            <v>1.0913567969999999E-2</v>
          </cell>
          <cell r="AK3270">
            <v>1.136297989E-2</v>
          </cell>
          <cell r="AL3270">
            <v>4.7346616700000002E-3</v>
          </cell>
          <cell r="AM3270">
            <v>6.09412318E-3</v>
          </cell>
          <cell r="AN3270">
            <v>1.3185770520000001E-2</v>
          </cell>
          <cell r="AO3270">
            <v>-8.4511088499999998E-3</v>
          </cell>
          <cell r="AP3270">
            <v>-7.0916473400000008E-3</v>
          </cell>
          <cell r="AQ3270">
            <v>-3.9115978900000001E-3</v>
          </cell>
          <cell r="AR3270">
            <v>-3.46218597E-3</v>
          </cell>
          <cell r="AS3270">
            <v>-1.482516586E-2</v>
          </cell>
          <cell r="AT3270">
            <v>1.0913567969999999E-2</v>
          </cell>
          <cell r="AU3270">
            <v>1.136297989E-2</v>
          </cell>
          <cell r="AV3270">
            <v>-1.18354676E-2</v>
          </cell>
          <cell r="AX3270">
            <v>-1.467565843E-2</v>
          </cell>
          <cell r="AY3270">
            <v>2.8401908300000004E-3</v>
          </cell>
          <cell r="BA3270">
            <v>1.9638648999999999E-4</v>
          </cell>
          <cell r="BB3270">
            <v>2.0017338100000001E-3</v>
          </cell>
          <cell r="BC3270">
            <v>2.6583973399999998E-3</v>
          </cell>
          <cell r="BD3270">
            <v>-2.4620108499999998E-3</v>
          </cell>
          <cell r="BE3270">
            <v>-6.5666352999999966E-4</v>
          </cell>
          <cell r="BF3270">
            <v>4.723871525E-2</v>
          </cell>
          <cell r="BG3270">
            <v>5.2554723220000002E-2</v>
          </cell>
          <cell r="BH3270">
            <v>2.0002577340000001E-2</v>
          </cell>
          <cell r="BI3270">
            <v>0.47737304776</v>
          </cell>
          <cell r="BJ3270">
            <v>0.75661743139999993</v>
          </cell>
          <cell r="BK3270">
            <v>8.523496924E-2</v>
          </cell>
          <cell r="BL3270">
            <v>0.20351989745999999</v>
          </cell>
          <cell r="BM3270">
            <v>0.86729600000000007</v>
          </cell>
          <cell r="BN3270">
            <v>1.4311479999999999</v>
          </cell>
          <cell r="BO3270">
            <v>0.83156859972999997</v>
          </cell>
          <cell r="BP3270">
            <v>1.2061295430000001</v>
          </cell>
          <cell r="BQ3270">
            <v>0.85590096318000009</v>
          </cell>
          <cell r="BR3270">
            <v>2.5883774799999999E-2</v>
          </cell>
          <cell r="BS3270">
            <v>3.1525286909999999E-2</v>
          </cell>
          <cell r="BT3270">
            <v>-3.9249163899999998E-3</v>
          </cell>
          <cell r="BU3270">
            <v>2.980869119E-2</v>
          </cell>
          <cell r="BV3270">
            <v>3.5450203299999997E-2</v>
          </cell>
          <cell r="BW3270">
            <v>5.4664276040000001E-2</v>
          </cell>
          <cell r="BX3270">
            <v>6.2612510220000001E-2</v>
          </cell>
          <cell r="BY3270">
            <v>1.9872670509999999E-2</v>
          </cell>
        </row>
        <row r="3271">
          <cell r="F3271" t="str">
            <v>FR001400EH68</v>
          </cell>
          <cell r="G3271" t="str">
            <v>101533</v>
          </cell>
          <cell r="H3271" t="str">
            <v xml:space="preserve"> </v>
          </cell>
          <cell r="J3271" t="str">
            <v>Share</v>
          </cell>
          <cell r="K3271" t="str">
            <v>HYDRO28</v>
          </cell>
          <cell r="L3271" t="str">
            <v>BNP PARIBAS HYDROGEN ECONOMY PROTETTO</v>
          </cell>
          <cell r="M3271" t="str">
            <v>Classic</v>
          </cell>
          <cell r="N3271" t="str">
            <v>C</v>
          </cell>
          <cell r="P3271" t="str">
            <v>N</v>
          </cell>
          <cell r="Q3271" t="str">
            <v xml:space="preserve"> </v>
          </cell>
          <cell r="T3271" t="str">
            <v>No BM</v>
          </cell>
          <cell r="U3271" t="str">
            <v>No BM</v>
          </cell>
          <cell r="V3271" t="str">
            <v>No BM</v>
          </cell>
          <cell r="W3271" t="str">
            <v>EUR</v>
          </cell>
          <cell r="X3271" t="str">
            <v>EUR</v>
          </cell>
          <cell r="Y3271">
            <v>46140</v>
          </cell>
          <cell r="Z3271">
            <v>44998</v>
          </cell>
          <cell r="AA3271" t="str">
            <v>April 2026</v>
          </cell>
          <cell r="AB3271">
            <v>108.09</v>
          </cell>
          <cell r="AD3271">
            <v>10402508.689999999</v>
          </cell>
          <cell r="AE3271">
            <v>10402508.689999999</v>
          </cell>
          <cell r="AF3271" t="str">
            <v>10402508.69</v>
          </cell>
          <cell r="AG3271">
            <v>1.6743486030000001E-2</v>
          </cell>
          <cell r="AH3271">
            <v>1.683663031E-2</v>
          </cell>
          <cell r="AL3271">
            <v>2.87622936E-3</v>
          </cell>
          <cell r="AM3271">
            <v>3.1659415700000001E-3</v>
          </cell>
          <cell r="AQ3271">
            <v>1.6743486030000001E-2</v>
          </cell>
          <cell r="AR3271">
            <v>1.683663031E-2</v>
          </cell>
          <cell r="AV3271">
            <v>3.070468199E-2</v>
          </cell>
          <cell r="BA3271">
            <v>2.348262475E-2</v>
          </cell>
          <cell r="BB3271">
            <v>2.3885535990000002E-2</v>
          </cell>
          <cell r="BF3271">
            <v>3.7626716509999998E-2</v>
          </cell>
          <cell r="BK3271">
            <v>1.1786195294100001</v>
          </cell>
          <cell r="BL3271">
            <v>1.2116126724699998</v>
          </cell>
          <cell r="BR3271">
            <v>6.230958231E-2</v>
          </cell>
          <cell r="BS3271">
            <v>6.3583179579999996E-2</v>
          </cell>
          <cell r="BW3271">
            <v>3.2451970550000001E-2</v>
          </cell>
        </row>
        <row r="3272">
          <cell r="F3272" t="str">
            <v>LU1620156726</v>
          </cell>
          <cell r="G3272" t="str">
            <v>41714</v>
          </cell>
          <cell r="H3272" t="str">
            <v xml:space="preserve"> </v>
          </cell>
          <cell r="J3272" t="str">
            <v>Share</v>
          </cell>
          <cell r="K3272" t="str">
            <v>PEUSGRO</v>
          </cell>
          <cell r="L3272" t="str">
            <v>BNP Paribas Funds US Growth</v>
          </cell>
          <cell r="M3272" t="str">
            <v>Privilege H EUR</v>
          </cell>
          <cell r="N3272" t="str">
            <v>D</v>
          </cell>
          <cell r="P3272" t="str">
            <v>Y</v>
          </cell>
          <cell r="Q3272" t="str">
            <v xml:space="preserve"> </v>
          </cell>
          <cell r="R3272" t="str">
            <v>186648</v>
          </cell>
          <cell r="T3272" t="str">
            <v>BM BNP Paribas Funds US Growth [14471]</v>
          </cell>
          <cell r="U3272" t="str">
            <v>Russell 1000 Growth (Hedged in EUR) RI</v>
          </cell>
          <cell r="V3272" t="str">
            <v>Official Benchmark</v>
          </cell>
          <cell r="W3272" t="str">
            <v>EUR</v>
          </cell>
          <cell r="X3272" t="str">
            <v>USD</v>
          </cell>
          <cell r="Y3272">
            <v>46142</v>
          </cell>
          <cell r="Z3272">
            <v>43174</v>
          </cell>
          <cell r="AA3272" t="str">
            <v>April 2026</v>
          </cell>
          <cell r="AB3272">
            <v>245.34</v>
          </cell>
          <cell r="AD3272">
            <v>208746.23999999999</v>
          </cell>
          <cell r="AE3272">
            <v>1609612151.3199999</v>
          </cell>
          <cell r="AF3272" t="str">
            <v>1372159883.48323</v>
          </cell>
          <cell r="AG3272">
            <v>0.13906743184000001</v>
          </cell>
          <cell r="AH3272">
            <v>0.14004944523000001</v>
          </cell>
          <cell r="AI3272">
            <v>0.11457980030999999</v>
          </cell>
          <cell r="AJ3272">
            <v>2.4487631530000012E-2</v>
          </cell>
          <cell r="AK3272">
            <v>2.546964492000002E-2</v>
          </cell>
          <cell r="AL3272">
            <v>2.0177887360000001E-2</v>
          </cell>
          <cell r="AM3272">
            <v>2.2829665450000002E-2</v>
          </cell>
          <cell r="AN3272">
            <v>1.6133222869999998E-2</v>
          </cell>
          <cell r="AO3272">
            <v>4.0446644900000023E-3</v>
          </cell>
          <cell r="AP3272">
            <v>6.6964425800000033E-3</v>
          </cell>
          <cell r="AQ3272">
            <v>0.13906743184000001</v>
          </cell>
          <cell r="AR3272">
            <v>0.14004944523000001</v>
          </cell>
          <cell r="AS3272">
            <v>0.11457980030999999</v>
          </cell>
          <cell r="AT3272">
            <v>2.4487631530000012E-2</v>
          </cell>
          <cell r="AU3272">
            <v>2.546964492000002E-2</v>
          </cell>
          <cell r="AV3272">
            <v>-1.515947693E-2</v>
          </cell>
          <cell r="AX3272">
            <v>-2.7827602319999999E-2</v>
          </cell>
          <cell r="AY3272">
            <v>1.2668125389999998E-2</v>
          </cell>
          <cell r="BA3272">
            <v>1.668556844E-2</v>
          </cell>
          <cell r="BB3272">
            <v>2.0213218219999999E-2</v>
          </cell>
          <cell r="BC3272">
            <v>-3.2113536999999999E-4</v>
          </cell>
          <cell r="BD3272">
            <v>1.7006703809999999E-2</v>
          </cell>
          <cell r="BE3272">
            <v>2.0534353589999998E-2</v>
          </cell>
          <cell r="BF3272">
            <v>0.17743196005</v>
          </cell>
          <cell r="BG3272">
            <v>0.15674574815</v>
          </cell>
          <cell r="BH3272">
            <v>5.1870231539999999E-2</v>
          </cell>
          <cell r="BI3272">
            <v>1.37812269904</v>
          </cell>
          <cell r="BJ3272">
            <v>1.60663372544</v>
          </cell>
          <cell r="BK3272">
            <v>0.88264964047000005</v>
          </cell>
          <cell r="BL3272">
            <v>0.94943900804999992</v>
          </cell>
          <cell r="BM3272">
            <v>6.7033179999999994</v>
          </cell>
          <cell r="BN3272">
            <v>7.9542640000000002</v>
          </cell>
          <cell r="BO3272">
            <v>1.08651432242</v>
          </cell>
          <cell r="BP3272">
            <v>6.0629897049999997</v>
          </cell>
          <cell r="BQ3272">
            <v>0.92129507396999999</v>
          </cell>
          <cell r="BR3272">
            <v>0.33383249242000002</v>
          </cell>
          <cell r="BS3272">
            <v>0.34793501992999998</v>
          </cell>
          <cell r="BT3272">
            <v>0.27595488434999998</v>
          </cell>
          <cell r="BU3272">
            <v>5.7877608070000031E-2</v>
          </cell>
          <cell r="BV3272">
            <v>7.1980135579999993E-2</v>
          </cell>
          <cell r="BW3272">
            <v>0.17459325983000001</v>
          </cell>
          <cell r="BX3272">
            <v>0.15545815376</v>
          </cell>
          <cell r="BY3272">
            <v>4.9108073219999999E-2</v>
          </cell>
        </row>
        <row r="3273">
          <cell r="F3273" t="str">
            <v>FR0013453610</v>
          </cell>
          <cell r="G3273" t="str">
            <v>43642</v>
          </cell>
          <cell r="H3273" t="str">
            <v xml:space="preserve"> </v>
          </cell>
          <cell r="J3273" t="str">
            <v>Share</v>
          </cell>
          <cell r="K3273" t="str">
            <v>BEQRL</v>
          </cell>
          <cell r="L3273" t="str">
            <v>BECQUEREL</v>
          </cell>
          <cell r="M3273" t="str">
            <v>C</v>
          </cell>
          <cell r="N3273" t="str">
            <v>H</v>
          </cell>
          <cell r="P3273" t="str">
            <v>N</v>
          </cell>
          <cell r="Q3273" t="str">
            <v xml:space="preserve"> </v>
          </cell>
          <cell r="R3273" t="str">
            <v>202237</v>
          </cell>
          <cell r="T3273" t="str">
            <v>BM BECQUEREL [43465]</v>
          </cell>
          <cell r="U3273" t="str">
            <v>MSCI ACWI with Developed Markets (Hedged in EUR) NR</v>
          </cell>
          <cell r="V3273" t="str">
            <v>Official Benchmark</v>
          </cell>
          <cell r="W3273" t="str">
            <v>EUR</v>
          </cell>
          <cell r="X3273" t="str">
            <v>EUR</v>
          </cell>
          <cell r="Y3273">
            <v>46142</v>
          </cell>
          <cell r="Z3273">
            <v>43801</v>
          </cell>
          <cell r="AA3273" t="str">
            <v>April 2026</v>
          </cell>
          <cell r="AB3273">
            <v>1922.47</v>
          </cell>
          <cell r="AD3273">
            <v>718061864.12</v>
          </cell>
          <cell r="AE3273">
            <v>718061864.12</v>
          </cell>
          <cell r="AF3273" t="str">
            <v>718061864.12</v>
          </cell>
          <cell r="AG3273">
            <v>9.1289416169999998E-2</v>
          </cell>
          <cell r="AH3273">
            <v>9.135014306E-2</v>
          </cell>
          <cell r="AI3273">
            <v>9.0907274270000005E-2</v>
          </cell>
          <cell r="AJ3273">
            <v>3.8214189999999371E-4</v>
          </cell>
          <cell r="AK3273">
            <v>4.4286878999999502E-4</v>
          </cell>
          <cell r="AL3273">
            <v>3.5400756159999998E-2</v>
          </cell>
          <cell r="AM3273">
            <v>3.5572968599999998E-2</v>
          </cell>
          <cell r="AN3273">
            <v>3.5239902939999998E-2</v>
          </cell>
          <cell r="AO3273">
            <v>1.6085321999999985E-4</v>
          </cell>
          <cell r="AP3273">
            <v>3.3306565999999954E-4</v>
          </cell>
          <cell r="AQ3273">
            <v>9.1289416169999998E-2</v>
          </cell>
          <cell r="AR3273">
            <v>9.135014306E-2</v>
          </cell>
          <cell r="AS3273">
            <v>9.0907274270000005E-2</v>
          </cell>
          <cell r="AT3273">
            <v>3.8214189999999371E-4</v>
          </cell>
          <cell r="AU3273">
            <v>4.4286878999999502E-4</v>
          </cell>
          <cell r="AV3273">
            <v>6.2736404499999995E-2</v>
          </cell>
          <cell r="AX3273">
            <v>6.205045218E-2</v>
          </cell>
          <cell r="AY3273">
            <v>6.8595231999999534E-4</v>
          </cell>
          <cell r="BA3273">
            <v>5.8838756579999998E-2</v>
          </cell>
          <cell r="BB3273">
            <v>5.907367149E-2</v>
          </cell>
          <cell r="BC3273">
            <v>5.8445198939999998E-2</v>
          </cell>
          <cell r="BD3273">
            <v>3.9355764000000015E-4</v>
          </cell>
          <cell r="BE3273">
            <v>6.2847255000000185E-4</v>
          </cell>
          <cell r="BF3273">
            <v>0.10739932769</v>
          </cell>
          <cell r="BG3273">
            <v>0.10713195326</v>
          </cell>
          <cell r="BH3273">
            <v>5.5611082000000004E-4</v>
          </cell>
          <cell r="BI3273">
            <v>2.2696541640500003</v>
          </cell>
          <cell r="BJ3273">
            <v>3.6595292931700003</v>
          </cell>
          <cell r="BK3273">
            <v>1.66339204628</v>
          </cell>
          <cell r="BL3273">
            <v>1.6705729434500001</v>
          </cell>
          <cell r="BM3273">
            <v>8.8172E-2</v>
          </cell>
          <cell r="BN3273">
            <v>0.169909</v>
          </cell>
          <cell r="BO3273">
            <v>1.00248532662</v>
          </cell>
          <cell r="BP3273">
            <v>6.6575049999999997E-2</v>
          </cell>
          <cell r="BQ3273">
            <v>0.99997920788999994</v>
          </cell>
          <cell r="BR3273">
            <v>0.28361339247</v>
          </cell>
          <cell r="BS3273">
            <v>0.28449758961999999</v>
          </cell>
          <cell r="BT3273">
            <v>0.28195390949999999</v>
          </cell>
          <cell r="BU3273">
            <v>1.6594829700000147E-3</v>
          </cell>
          <cell r="BV3273">
            <v>2.5436801200000025E-3</v>
          </cell>
          <cell r="BW3273">
            <v>0.10521408182</v>
          </cell>
          <cell r="BX3273">
            <v>0.10502468094</v>
          </cell>
          <cell r="BY3273">
            <v>5.3359410000000001E-4</v>
          </cell>
        </row>
        <row r="3274">
          <cell r="F3274" t="str">
            <v>LU1931957689</v>
          </cell>
          <cell r="G3274" t="str">
            <v>42959</v>
          </cell>
          <cell r="H3274" t="str">
            <v xml:space="preserve"> </v>
          </cell>
          <cell r="J3274" t="str">
            <v>Share</v>
          </cell>
          <cell r="K3274" t="str">
            <v>FICO</v>
          </cell>
          <cell r="L3274" t="str">
            <v>BNP PARIBAS FLEXI I COMMODITIES</v>
          </cell>
          <cell r="M3274" t="str">
            <v>Privilege H EUR</v>
          </cell>
          <cell r="N3274" t="str">
            <v>C</v>
          </cell>
          <cell r="P3274" t="str">
            <v>Y</v>
          </cell>
          <cell r="Q3274" t="str">
            <v xml:space="preserve"> </v>
          </cell>
          <cell r="R3274" t="str">
            <v>202208</v>
          </cell>
          <cell r="T3274" t="str">
            <v>BM BNP PARIBAS FLEXI I COMMODITIES [43256]</v>
          </cell>
          <cell r="U3274" t="str">
            <v>Bloomberg Commodity Ex-Agriculture and Livestock Capped Total (Hedged in EUR) RI</v>
          </cell>
          <cell r="V3274" t="str">
            <v>Official Benchmark</v>
          </cell>
          <cell r="W3274" t="str">
            <v>EUR</v>
          </cell>
          <cell r="X3274" t="str">
            <v>USD</v>
          </cell>
          <cell r="Y3274">
            <v>46142</v>
          </cell>
          <cell r="Z3274">
            <v>41425</v>
          </cell>
          <cell r="AA3274" t="str">
            <v>April 2026</v>
          </cell>
          <cell r="AB3274">
            <v>85.22</v>
          </cell>
          <cell r="AD3274">
            <v>34090345.649999999</v>
          </cell>
          <cell r="AE3274">
            <v>461514449.87</v>
          </cell>
          <cell r="AF3274" t="str">
            <v>393431183.555688</v>
          </cell>
          <cell r="AG3274">
            <v>3.3846900399999998E-2</v>
          </cell>
          <cell r="AH3274">
            <v>3.4739603700000003E-2</v>
          </cell>
          <cell r="AI3274">
            <v>2.0464924879999999E-2</v>
          </cell>
          <cell r="AJ3274">
            <v>1.3381975519999999E-2</v>
          </cell>
          <cell r="AK3274">
            <v>1.4274678820000004E-2</v>
          </cell>
          <cell r="AL3274">
            <v>9.8762248580000003E-2</v>
          </cell>
          <cell r="AM3274">
            <v>0.10162403878</v>
          </cell>
          <cell r="AN3274">
            <v>0.12498647407000001</v>
          </cell>
          <cell r="AO3274">
            <v>-2.6224225490000003E-2</v>
          </cell>
          <cell r="AP3274">
            <v>-2.3362435290000011E-2</v>
          </cell>
          <cell r="AQ3274">
            <v>3.3846900399999998E-2</v>
          </cell>
          <cell r="AR3274">
            <v>3.4739603700000003E-2</v>
          </cell>
          <cell r="AS3274">
            <v>2.0464924879999999E-2</v>
          </cell>
          <cell r="AT3274">
            <v>1.3381975519999999E-2</v>
          </cell>
          <cell r="AU3274">
            <v>1.4274678820000004E-2</v>
          </cell>
          <cell r="AV3274">
            <v>0.29258304262000001</v>
          </cell>
          <cell r="AX3274">
            <v>0.39810186597000002</v>
          </cell>
          <cell r="AY3274">
            <v>-0.10551882335000001</v>
          </cell>
          <cell r="BA3274">
            <v>0.23453570910999999</v>
          </cell>
          <cell r="BB3274">
            <v>0.23881167747000001</v>
          </cell>
          <cell r="BC3274">
            <v>0.33042318065999998</v>
          </cell>
          <cell r="BD3274">
            <v>-9.5887471549999992E-2</v>
          </cell>
          <cell r="BE3274">
            <v>-9.1611503189999971E-2</v>
          </cell>
          <cell r="BF3274">
            <v>0.20089742775</v>
          </cell>
          <cell r="BG3274">
            <v>0.23202549935</v>
          </cell>
          <cell r="BH3274">
            <v>7.1242152480000001E-2</v>
          </cell>
          <cell r="BI3274">
            <v>-2.5510873746700002</v>
          </cell>
          <cell r="BJ3274">
            <v>-2.3417718692</v>
          </cell>
          <cell r="BK3274">
            <v>2.8716337807999999</v>
          </cell>
          <cell r="BL3274">
            <v>2.9454521786600001</v>
          </cell>
          <cell r="BM3274">
            <v>-6.9159010000000007</v>
          </cell>
          <cell r="BN3274">
            <v>-5.1838380000000006</v>
          </cell>
          <cell r="BO3274">
            <v>0.82576910764</v>
          </cell>
          <cell r="BP3274">
            <v>-1.6985432360000001</v>
          </cell>
          <cell r="BQ3274">
            <v>0.90957799074000012</v>
          </cell>
          <cell r="BR3274">
            <v>0.43928390475000001</v>
          </cell>
          <cell r="BS3274">
            <v>0.45450722752</v>
          </cell>
          <cell r="BT3274">
            <v>0.56118831762999999</v>
          </cell>
          <cell r="BU3274">
            <v>-0.12190441287999998</v>
          </cell>
          <cell r="BV3274">
            <v>-0.10668109010999999</v>
          </cell>
          <cell r="BW3274">
            <v>0.18374431675</v>
          </cell>
          <cell r="BX3274">
            <v>0.21570705053</v>
          </cell>
          <cell r="BY3274">
            <v>6.3568096490000003E-2</v>
          </cell>
        </row>
        <row r="3275">
          <cell r="F3275" t="str">
            <v>LU1956156167</v>
          </cell>
          <cell r="G3275" t="str">
            <v>43268</v>
          </cell>
          <cell r="H3275" t="str">
            <v xml:space="preserve"> </v>
          </cell>
          <cell r="J3275" t="str">
            <v>Share</v>
          </cell>
          <cell r="K3275" t="str">
            <v>PSMAG</v>
          </cell>
          <cell r="L3275" t="str">
            <v>BNP Paribas Funds Sustainable Multi-Asset Growth</v>
          </cell>
          <cell r="M3275" t="str">
            <v>Classic Solidarity BE</v>
          </cell>
          <cell r="N3275" t="str">
            <v>C</v>
          </cell>
          <cell r="P3275" t="str">
            <v>N</v>
          </cell>
          <cell r="Q3275" t="str">
            <v xml:space="preserve"> </v>
          </cell>
          <cell r="R3275" t="str">
            <v>50427</v>
          </cell>
          <cell r="T3275" t="str">
            <v>BM BNP Paribas Funds Sustainable Multi-Asset Growth - [43284]</v>
          </cell>
          <cell r="U3275" t="str">
            <v>75% MSCI AC World (EUR) NR + 25% Bloomberg Euro Aggregate (EUR) RI</v>
          </cell>
          <cell r="V3275" t="str">
            <v>Official Benchmark</v>
          </cell>
          <cell r="W3275" t="str">
            <v>EUR</v>
          </cell>
          <cell r="X3275" t="str">
            <v>EUR</v>
          </cell>
          <cell r="Y3275">
            <v>46142</v>
          </cell>
          <cell r="Z3275">
            <v>43119</v>
          </cell>
          <cell r="AA3275" t="str">
            <v>April 2026</v>
          </cell>
          <cell r="AB3275">
            <v>149.52000000000001</v>
          </cell>
          <cell r="AD3275">
            <v>39703686.189999998</v>
          </cell>
          <cell r="AE3275">
            <v>346363435.27999997</v>
          </cell>
          <cell r="AF3275" t="str">
            <v>346363435.28</v>
          </cell>
          <cell r="AG3275">
            <v>6.3820704379999996E-2</v>
          </cell>
          <cell r="AH3275">
            <v>6.5344742210000001E-2</v>
          </cell>
          <cell r="AI3275">
            <v>6.2761363550000004E-2</v>
          </cell>
          <cell r="AJ3275">
            <v>1.0593408299999912E-3</v>
          </cell>
          <cell r="AK3275">
            <v>2.5833786599999964E-3</v>
          </cell>
          <cell r="AL3275">
            <v>2.2638670409999999E-2</v>
          </cell>
          <cell r="AM3275">
            <v>2.7045953630000001E-2</v>
          </cell>
          <cell r="AN3275">
            <v>3.5804693720000003E-2</v>
          </cell>
          <cell r="AO3275">
            <v>-1.3166023310000004E-2</v>
          </cell>
          <cell r="AP3275">
            <v>-8.7587400900000015E-3</v>
          </cell>
          <cell r="AQ3275">
            <v>6.3820704379999996E-2</v>
          </cell>
          <cell r="AR3275">
            <v>6.5344742210000001E-2</v>
          </cell>
          <cell r="AS3275">
            <v>6.2761363550000004E-2</v>
          </cell>
          <cell r="AT3275">
            <v>1.0593408299999912E-3</v>
          </cell>
          <cell r="AU3275">
            <v>2.5833786599999964E-3</v>
          </cell>
          <cell r="AV3275">
            <v>2.2219183699999999E-2</v>
          </cell>
          <cell r="AX3275">
            <v>4.343188052E-2</v>
          </cell>
          <cell r="AY3275">
            <v>-2.1212696820000002E-2</v>
          </cell>
          <cell r="BA3275">
            <v>3.0319735390000001E-2</v>
          </cell>
          <cell r="BB3275">
            <v>3.6244615959999997E-2</v>
          </cell>
          <cell r="BC3275">
            <v>5.0516496719999998E-2</v>
          </cell>
          <cell r="BD3275">
            <v>-2.0196761329999997E-2</v>
          </cell>
          <cell r="BE3275">
            <v>-1.4271880760000001E-2</v>
          </cell>
          <cell r="BF3275">
            <v>7.520417284E-2</v>
          </cell>
          <cell r="BG3275">
            <v>7.5592782509999998E-2</v>
          </cell>
          <cell r="BH3275">
            <v>2.045517153E-2</v>
          </cell>
          <cell r="BI3275">
            <v>-1.7871574931600001</v>
          </cell>
          <cell r="BJ3275">
            <v>-0.85915022747999992</v>
          </cell>
          <cell r="BK3275">
            <v>1.2862939008900001</v>
          </cell>
          <cell r="BL3275">
            <v>1.53788051647</v>
          </cell>
          <cell r="BM3275">
            <v>-3.2345279999999996</v>
          </cell>
          <cell r="BN3275">
            <v>-1.2694429999999999</v>
          </cell>
          <cell r="BO3275">
            <v>0.9582545372800001</v>
          </cell>
          <cell r="BP3275">
            <v>-2.693934949</v>
          </cell>
          <cell r="BQ3275">
            <v>0.92776621655000002</v>
          </cell>
          <cell r="BR3275">
            <v>0.16766887933999999</v>
          </cell>
          <cell r="BS3275">
            <v>0.18819569219999999</v>
          </cell>
          <cell r="BT3275">
            <v>0.19827321129</v>
          </cell>
          <cell r="BU3275">
            <v>-3.0604331950000008E-2</v>
          </cell>
          <cell r="BV3275">
            <v>-1.0077519090000014E-2</v>
          </cell>
          <cell r="BW3275">
            <v>7.8100588159999998E-2</v>
          </cell>
          <cell r="BX3275">
            <v>7.5397051430000001E-2</v>
          </cell>
          <cell r="BY3275">
            <v>2.0425691480000001E-2</v>
          </cell>
        </row>
        <row r="3276">
          <cell r="F3276" t="str">
            <v>FR001400TQ45</v>
          </cell>
          <cell r="G3276" t="str">
            <v>44061</v>
          </cell>
          <cell r="H3276" t="str">
            <v xml:space="preserve"> </v>
          </cell>
          <cell r="J3276" t="str">
            <v>Share</v>
          </cell>
          <cell r="K3276" t="str">
            <v>MULPRUD</v>
          </cell>
          <cell r="L3276" t="str">
            <v>MULTIPAR BNP PARIBAS HORIZON PRUDENT</v>
          </cell>
          <cell r="M3276" t="str">
            <v>G</v>
          </cell>
          <cell r="N3276" t="str">
            <v>C</v>
          </cell>
          <cell r="P3276" t="str">
            <v>N</v>
          </cell>
          <cell r="Q3276" t="str">
            <v xml:space="preserve"> </v>
          </cell>
          <cell r="R3276" t="str">
            <v>266543</v>
          </cell>
          <cell r="T3276" t="str">
            <v>BM MULTIPAR BNP PARIBAS HORIZON PRUDENT [43599]</v>
          </cell>
          <cell r="U3276" t="str">
            <v>7% MSCI AC World (EUR) NR + 2% MSCI Europe (EUR) NR + 57% Cash Index Euro Short Term Rate (EUR) RI 365 Days + 34% Bloomberg Euro Aggregate 1-5 Years (EUR) RI</v>
          </cell>
          <cell r="V3276" t="str">
            <v>Official Benchmark</v>
          </cell>
          <cell r="W3276" t="str">
            <v>EUR</v>
          </cell>
          <cell r="X3276" t="str">
            <v>EUR</v>
          </cell>
          <cell r="Y3276">
            <v>46112</v>
          </cell>
          <cell r="Z3276">
            <v>42107</v>
          </cell>
          <cell r="AA3276" t="str">
            <v>March 2026</v>
          </cell>
          <cell r="AB3276">
            <v>10.8927</v>
          </cell>
          <cell r="AD3276">
            <v>393690798.23000002</v>
          </cell>
          <cell r="AE3276">
            <v>460029579.36000001</v>
          </cell>
          <cell r="AF3276" t="str">
            <v>460029579.36</v>
          </cell>
          <cell r="AG3276">
            <v>-1.385154404E-2</v>
          </cell>
          <cell r="AH3276">
            <v>-1.354928283E-2</v>
          </cell>
          <cell r="AI3276">
            <v>-9.1300085300000007E-3</v>
          </cell>
          <cell r="AJ3276">
            <v>-4.7215355099999995E-3</v>
          </cell>
          <cell r="AK3276">
            <v>-4.4192742999999996E-3</v>
          </cell>
          <cell r="AL3276">
            <v>-1.11876312E-3</v>
          </cell>
          <cell r="AM3276">
            <v>-2.5789869000000001E-4</v>
          </cell>
          <cell r="AN3276">
            <v>-2.4448759999999998E-4</v>
          </cell>
          <cell r="AO3276">
            <v>-8.7427551999999997E-4</v>
          </cell>
          <cell r="AP3276">
            <v>-1.3411090000000031E-5</v>
          </cell>
          <cell r="AQ3276">
            <v>-1.11876312E-3</v>
          </cell>
          <cell r="AR3276">
            <v>-2.5789869000000001E-4</v>
          </cell>
          <cell r="AS3276">
            <v>-2.4448759999999998E-4</v>
          </cell>
          <cell r="AT3276">
            <v>-8.7427551999999997E-4</v>
          </cell>
          <cell r="AU3276">
            <v>-1.3411090000000031E-5</v>
          </cell>
          <cell r="AV3276">
            <v>7.4825653500000004E-3</v>
          </cell>
          <cell r="AX3276">
            <v>7.6384749899999996E-3</v>
          </cell>
          <cell r="AY3276">
            <v>-1.5590963999999926E-4</v>
          </cell>
          <cell r="BA3276">
            <v>-1.11876312E-3</v>
          </cell>
          <cell r="BB3276">
            <v>-2.5789869000000001E-4</v>
          </cell>
          <cell r="BC3276">
            <v>-2.4448759999999998E-4</v>
          </cell>
          <cell r="BD3276">
            <v>-8.7427551999999997E-4</v>
          </cell>
          <cell r="BE3276">
            <v>-1.3411090000000031E-5</v>
          </cell>
          <cell r="BF3276">
            <v>1.428666258E-2</v>
          </cell>
          <cell r="BG3276">
            <v>1.07217971E-2</v>
          </cell>
          <cell r="BH3276">
            <v>4.8107266900000003E-3</v>
          </cell>
          <cell r="BI3276">
            <v>0.34234339726000002</v>
          </cell>
          <cell r="BJ3276">
            <v>1.08136143415</v>
          </cell>
          <cell r="BK3276">
            <v>0.16283081557000001</v>
          </cell>
          <cell r="BL3276">
            <v>0.41162620346999995</v>
          </cell>
          <cell r="BM3276">
            <v>0.14618500000000001</v>
          </cell>
          <cell r="BN3276">
            <v>0.50426400000000005</v>
          </cell>
          <cell r="BO3276">
            <v>1.28720495999</v>
          </cell>
          <cell r="BP3276">
            <v>-0.44681175400000001</v>
          </cell>
          <cell r="BQ3276">
            <v>0.93318769331999996</v>
          </cell>
          <cell r="BR3276">
            <v>3.1837902350000002E-2</v>
          </cell>
          <cell r="BS3276">
            <v>3.5448536330000002E-2</v>
          </cell>
          <cell r="BW3276">
            <v>1.8246545530000002E-2</v>
          </cell>
        </row>
        <row r="3277">
          <cell r="F3277" t="str">
            <v>LU2412114527</v>
          </cell>
          <cell r="G3277" t="str">
            <v>100686</v>
          </cell>
          <cell r="H3277" t="str">
            <v xml:space="preserve"> </v>
          </cell>
          <cell r="J3277" t="str">
            <v>Share</v>
          </cell>
          <cell r="K3277" t="str">
            <v>SLECAL</v>
          </cell>
          <cell r="L3277" t="str">
            <v>AMSelect Allianz Euro Credit</v>
          </cell>
          <cell r="M3277" t="str">
            <v>Privilege</v>
          </cell>
          <cell r="N3277" t="str">
            <v>C</v>
          </cell>
          <cell r="P3277" t="str">
            <v>N</v>
          </cell>
          <cell r="Q3277" t="str">
            <v xml:space="preserve"> </v>
          </cell>
          <cell r="R3277" t="str">
            <v>205247</v>
          </cell>
          <cell r="T3277" t="str">
            <v>BM AMSelect Allianz Euro Credit [44213] - Off BM</v>
          </cell>
          <cell r="U3277" t="str">
            <v>Bloomberg Euro Aggregate Corporate (EUR) RI</v>
          </cell>
          <cell r="V3277" t="str">
            <v>Official Benchmark</v>
          </cell>
          <cell r="W3277" t="str">
            <v>EUR</v>
          </cell>
          <cell r="X3277" t="str">
            <v>EUR</v>
          </cell>
          <cell r="Y3277">
            <v>46142</v>
          </cell>
          <cell r="Z3277">
            <v>44599</v>
          </cell>
          <cell r="AA3277" t="str">
            <v>April 2026</v>
          </cell>
          <cell r="AB3277">
            <v>104.24</v>
          </cell>
          <cell r="AD3277">
            <v>56494223.210000001</v>
          </cell>
          <cell r="AE3277">
            <v>207997766.96000001</v>
          </cell>
          <cell r="AF3277" t="str">
            <v>207997766.96</v>
          </cell>
          <cell r="AG3277">
            <v>8.5139318899999997E-3</v>
          </cell>
          <cell r="AH3277">
            <v>8.9935634799999994E-3</v>
          </cell>
          <cell r="AI3277">
            <v>9.4205378500000006E-3</v>
          </cell>
          <cell r="AJ3277">
            <v>-9.0660596000000093E-4</v>
          </cell>
          <cell r="AK3277">
            <v>-4.2697437000000123E-4</v>
          </cell>
          <cell r="AL3277">
            <v>-9.8784194500000002E-3</v>
          </cell>
          <cell r="AM3277">
            <v>-8.4650600700000005E-3</v>
          </cell>
          <cell r="AN3277">
            <v>-8.0947755199999999E-3</v>
          </cell>
          <cell r="AO3277">
            <v>-1.7836439300000003E-3</v>
          </cell>
          <cell r="AP3277">
            <v>-3.7028455000000064E-4</v>
          </cell>
          <cell r="AQ3277">
            <v>8.5139318899999997E-3</v>
          </cell>
          <cell r="AR3277">
            <v>8.9935634799999994E-3</v>
          </cell>
          <cell r="AS3277">
            <v>9.4205378500000006E-3</v>
          </cell>
          <cell r="AT3277">
            <v>-9.0660596000000093E-4</v>
          </cell>
          <cell r="AU3277">
            <v>-4.2697437000000123E-4</v>
          </cell>
          <cell r="AV3277">
            <v>-8.1826831600000007E-3</v>
          </cell>
          <cell r="AX3277">
            <v>-4.8800194300000002E-3</v>
          </cell>
          <cell r="AY3277">
            <v>-3.3026637300000005E-3</v>
          </cell>
          <cell r="BA3277">
            <v>-2.20158897E-3</v>
          </cell>
          <cell r="BB3277">
            <v>-3.0242677000000002E-4</v>
          </cell>
          <cell r="BC3277">
            <v>-5.6645985000000002E-4</v>
          </cell>
          <cell r="BD3277">
            <v>-1.6351291199999999E-3</v>
          </cell>
          <cell r="BE3277">
            <v>2.6403308E-4</v>
          </cell>
          <cell r="BF3277">
            <v>2.1135025200000001E-2</v>
          </cell>
          <cell r="BG3277">
            <v>2.0978600480000002E-2</v>
          </cell>
          <cell r="BH3277">
            <v>3.5184200800000001E-3</v>
          </cell>
          <cell r="BI3277">
            <v>-1.9049666919000001</v>
          </cell>
          <cell r="BJ3277">
            <v>-0.25368716200000002</v>
          </cell>
          <cell r="BK3277">
            <v>-0.82218442284999993</v>
          </cell>
          <cell r="BL3277">
            <v>-0.54718872640999994</v>
          </cell>
          <cell r="BM3277">
            <v>-0.67877900000000002</v>
          </cell>
          <cell r="BN3277">
            <v>-9.6436999999999995E-2</v>
          </cell>
          <cell r="BO3277">
            <v>0.99339317600999999</v>
          </cell>
          <cell r="BP3277">
            <v>-0.65818476300000006</v>
          </cell>
          <cell r="BQ3277">
            <v>0.97227659009</v>
          </cell>
          <cell r="BR3277">
            <v>1.568742083E-2</v>
          </cell>
          <cell r="BS3277">
            <v>2.1577916900000001E-2</v>
          </cell>
          <cell r="BT3277">
            <v>1.9683387829999999E-2</v>
          </cell>
          <cell r="BU3277">
            <v>-3.9959669999999996E-3</v>
          </cell>
          <cell r="BV3277">
            <v>1.8945290700000013E-3</v>
          </cell>
          <cell r="BW3277">
            <v>1.9858088579999999E-2</v>
          </cell>
          <cell r="BX3277">
            <v>1.9572484300000002E-2</v>
          </cell>
          <cell r="BY3277">
            <v>3.8656743900000001E-3</v>
          </cell>
        </row>
        <row r="3278">
          <cell r="F3278" t="str">
            <v>LU1920355382</v>
          </cell>
          <cell r="G3278" t="str">
            <v>43291</v>
          </cell>
          <cell r="H3278" t="str">
            <v xml:space="preserve"> </v>
          </cell>
          <cell r="J3278" t="str">
            <v>Share</v>
          </cell>
          <cell r="K3278" t="str">
            <v>PEUMFE</v>
          </cell>
          <cell r="L3278" t="str">
            <v>BNP Paribas Funds Sustainable Euro Multi-Factor Equity</v>
          </cell>
          <cell r="M3278" t="str">
            <v>Privilege</v>
          </cell>
          <cell r="N3278" t="str">
            <v>C</v>
          </cell>
          <cell r="P3278" t="str">
            <v>N</v>
          </cell>
          <cell r="Q3278" t="str">
            <v xml:space="preserve"> </v>
          </cell>
          <cell r="R3278" t="str">
            <v>202113</v>
          </cell>
          <cell r="T3278" t="str">
            <v>BM BNP Paribas Funds Euro Multi-Factor Equity [43195]</v>
          </cell>
          <cell r="U3278" t="str">
            <v>MSCI EMU (NR)</v>
          </cell>
          <cell r="V3278" t="str">
            <v>Official Benchmark</v>
          </cell>
          <cell r="W3278" t="str">
            <v>EUR</v>
          </cell>
          <cell r="X3278" t="str">
            <v>EUR</v>
          </cell>
          <cell r="Y3278">
            <v>46142</v>
          </cell>
          <cell r="Z3278">
            <v>45316</v>
          </cell>
          <cell r="AA3278" t="str">
            <v>April 2026</v>
          </cell>
          <cell r="AB3278">
            <v>133.76</v>
          </cell>
          <cell r="AD3278">
            <v>1303957.71</v>
          </cell>
          <cell r="AE3278">
            <v>38714893.850000001</v>
          </cell>
          <cell r="AF3278" t="str">
            <v>38714893.85</v>
          </cell>
          <cell r="AG3278">
            <v>4.3613950220000003E-2</v>
          </cell>
          <cell r="AH3278">
            <v>4.4307539280000002E-2</v>
          </cell>
          <cell r="AI3278">
            <v>6.2885849490000006E-2</v>
          </cell>
          <cell r="AJ3278">
            <v>-1.9271899270000004E-2</v>
          </cell>
          <cell r="AK3278">
            <v>-1.8578310210000004E-2</v>
          </cell>
          <cell r="AL3278">
            <v>-2.6097979299999998E-3</v>
          </cell>
          <cell r="AM3278">
            <v>-6.2212008999999995E-4</v>
          </cell>
          <cell r="AN3278">
            <v>8.9837873299999996E-3</v>
          </cell>
          <cell r="AO3278">
            <v>-1.1593585259999999E-2</v>
          </cell>
          <cell r="AP3278">
            <v>-9.6059074200000004E-3</v>
          </cell>
          <cell r="AQ3278">
            <v>4.3613950220000003E-2</v>
          </cell>
          <cell r="AR3278">
            <v>4.4307539280000002E-2</v>
          </cell>
          <cell r="AS3278">
            <v>6.2885849490000006E-2</v>
          </cell>
          <cell r="AT3278">
            <v>-1.9271899270000004E-2</v>
          </cell>
          <cell r="AU3278">
            <v>-1.8578310210000004E-2</v>
          </cell>
          <cell r="AV3278">
            <v>5.4556922110000003E-2</v>
          </cell>
          <cell r="AX3278">
            <v>6.4779031279999996E-2</v>
          </cell>
          <cell r="AY3278">
            <v>-1.0222109169999993E-2</v>
          </cell>
          <cell r="BA3278">
            <v>2.0912837730000002E-2</v>
          </cell>
          <cell r="BB3278">
            <v>2.3625169870000001E-2</v>
          </cell>
          <cell r="BC3278">
            <v>3.7209851119999998E-2</v>
          </cell>
          <cell r="BD3278">
            <v>-1.6297013389999997E-2</v>
          </cell>
          <cell r="BE3278">
            <v>-1.3584681249999998E-2</v>
          </cell>
          <cell r="BF3278">
            <v>0.12691471253</v>
          </cell>
          <cell r="BG3278">
            <v>0.12652206660000001</v>
          </cell>
          <cell r="BH3278">
            <v>3.4655471190000002E-2</v>
          </cell>
          <cell r="BI3278">
            <v>-0.19198050989999998</v>
          </cell>
          <cell r="BJ3278">
            <v>6.3141208859999992E-2</v>
          </cell>
          <cell r="BK3278">
            <v>0.90190048978000004</v>
          </cell>
          <cell r="BL3278">
            <v>0.97141808171999999</v>
          </cell>
          <cell r="BM3278">
            <v>-0.26745800000000003</v>
          </cell>
          <cell r="BN3278">
            <v>0.65201200000000004</v>
          </cell>
          <cell r="BO3278">
            <v>0.96570087916000003</v>
          </cell>
          <cell r="BP3278">
            <v>-0.11503184499999999</v>
          </cell>
          <cell r="BQ3278">
            <v>0.92681673460000003</v>
          </cell>
          <cell r="BR3278">
            <v>0.16101032896</v>
          </cell>
          <cell r="BS3278">
            <v>0.17040396671999999</v>
          </cell>
          <cell r="BT3278">
            <v>0.19138649456000001</v>
          </cell>
          <cell r="BU3278">
            <v>-3.0376165600000005E-2</v>
          </cell>
          <cell r="BV3278">
            <v>-2.0982527840000015E-2</v>
          </cell>
          <cell r="BW3278">
            <v>0.12305800089</v>
          </cell>
          <cell r="BX3278">
            <v>0.11908123254</v>
          </cell>
          <cell r="BY3278">
            <v>3.2711501939999998E-2</v>
          </cell>
        </row>
        <row r="3279">
          <cell r="F3279" t="str">
            <v>FR001400QAC1</v>
          </cell>
          <cell r="G3279" t="str">
            <v>102717</v>
          </cell>
          <cell r="H3279" t="str">
            <v xml:space="preserve"> </v>
          </cell>
          <cell r="J3279" t="str">
            <v>Share</v>
          </cell>
          <cell r="K3279" t="str">
            <v>COGE</v>
          </cell>
          <cell r="L3279" t="str">
            <v>GF EURO CONVICTIONS</v>
          </cell>
          <cell r="M3279" t="str">
            <v>Privilege</v>
          </cell>
          <cell r="N3279" t="str">
            <v>C</v>
          </cell>
          <cell r="P3279" t="str">
            <v>N</v>
          </cell>
          <cell r="Q3279" t="str">
            <v xml:space="preserve"> </v>
          </cell>
          <cell r="R3279" t="str">
            <v>194336</v>
          </cell>
          <cell r="T3279" t="str">
            <v>BM GF EURO CONVICTIONS [1374]</v>
          </cell>
          <cell r="U3279" t="str">
            <v>MSCI EMU (EUR) NR</v>
          </cell>
          <cell r="V3279" t="str">
            <v>Official Benchmark</v>
          </cell>
          <cell r="W3279" t="str">
            <v>EUR</v>
          </cell>
          <cell r="X3279" t="str">
            <v>EUR</v>
          </cell>
          <cell r="Y3279">
            <v>46112</v>
          </cell>
          <cell r="Z3279">
            <v>45450</v>
          </cell>
          <cell r="AA3279" t="str">
            <v>March 2026</v>
          </cell>
          <cell r="AB3279">
            <v>982.97</v>
          </cell>
          <cell r="AD3279">
            <v>30033879.84</v>
          </cell>
          <cell r="AE3279">
            <v>137810972.91</v>
          </cell>
          <cell r="AF3279" t="str">
            <v>137810972.91</v>
          </cell>
          <cell r="AG3279">
            <v>-0.10967701031</v>
          </cell>
          <cell r="AH3279">
            <v>-0.10928589443</v>
          </cell>
          <cell r="AI3279">
            <v>-8.3672725569999995E-2</v>
          </cell>
          <cell r="AJ3279">
            <v>-2.6004284740000008E-2</v>
          </cell>
          <cell r="AK3279">
            <v>-2.5613168860000007E-2</v>
          </cell>
          <cell r="AL3279">
            <v>-7.1066085789999997E-2</v>
          </cell>
          <cell r="AM3279">
            <v>-6.9922151000000002E-2</v>
          </cell>
          <cell r="AN3279">
            <v>-2.415687289E-2</v>
          </cell>
          <cell r="AO3279">
            <v>-4.6909212899999997E-2</v>
          </cell>
          <cell r="AP3279">
            <v>-4.5765278110000002E-2</v>
          </cell>
          <cell r="AQ3279">
            <v>-7.1066085789999997E-2</v>
          </cell>
          <cell r="AR3279">
            <v>-6.9922151000000002E-2</v>
          </cell>
          <cell r="AS3279">
            <v>-2.415687289E-2</v>
          </cell>
          <cell r="AT3279">
            <v>-4.6909212899999997E-2</v>
          </cell>
          <cell r="AU3279">
            <v>-4.5765278110000002E-2</v>
          </cell>
          <cell r="AV3279">
            <v>-5.0261355180000002E-2</v>
          </cell>
          <cell r="AX3279">
            <v>2.5848266290000001E-2</v>
          </cell>
          <cell r="AY3279">
            <v>-7.610962147E-2</v>
          </cell>
          <cell r="BA3279">
            <v>-7.1066085789999997E-2</v>
          </cell>
          <cell r="BB3279">
            <v>-6.9922151000000002E-2</v>
          </cell>
          <cell r="BC3279">
            <v>-2.415687289E-2</v>
          </cell>
          <cell r="BD3279">
            <v>-4.6909212899999997E-2</v>
          </cell>
          <cell r="BE3279">
            <v>-4.5765278110000002E-2</v>
          </cell>
          <cell r="BF3279">
            <v>0.13694095109000001</v>
          </cell>
          <cell r="BG3279">
            <v>0.11939528228</v>
          </cell>
          <cell r="BH3279">
            <v>3.8435874959999998E-2</v>
          </cell>
          <cell r="BI3279">
            <v>-3.1023227157100002</v>
          </cell>
          <cell r="BJ3279">
            <v>-2.97426338518</v>
          </cell>
          <cell r="BK3279">
            <v>-0.31724400321000001</v>
          </cell>
          <cell r="BL3279">
            <v>-0.28133075071000002</v>
          </cell>
          <cell r="BM3279">
            <v>-12.87898</v>
          </cell>
          <cell r="BN3279">
            <v>-12.390893999999999</v>
          </cell>
          <cell r="BO3279">
            <v>1.1062990241099999</v>
          </cell>
          <cell r="BP3279">
            <v>-11.758222857</v>
          </cell>
          <cell r="BQ3279">
            <v>0.93036360370000004</v>
          </cell>
          <cell r="BR3279">
            <v>8.3294865900000008E-3</v>
          </cell>
          <cell r="BS3279">
            <v>1.3368595860000001E-2</v>
          </cell>
          <cell r="BT3279">
            <v>0.12261163010999999</v>
          </cell>
          <cell r="BU3279">
            <v>-0.11428214351999999</v>
          </cell>
          <cell r="BV3279">
            <v>-0.10924303425</v>
          </cell>
          <cell r="BW3279">
            <v>0.16674995928</v>
          </cell>
          <cell r="BX3279">
            <v>0.15825189251999999</v>
          </cell>
          <cell r="BY3279">
            <v>3.5064065210000002E-2</v>
          </cell>
        </row>
        <row r="3280">
          <cell r="F3280" t="str">
            <v>FR0011175645</v>
          </cell>
          <cell r="G3280" t="str">
            <v>22487</v>
          </cell>
          <cell r="H3280" t="str">
            <v xml:space="preserve"> </v>
          </cell>
          <cell r="J3280" t="str">
            <v>Share</v>
          </cell>
          <cell r="K3280" t="str">
            <v>TRESOR</v>
          </cell>
          <cell r="L3280" t="str">
            <v>BNP PARIBAS BOND 6 M</v>
          </cell>
          <cell r="M3280" t="str">
            <v>Mandat</v>
          </cell>
          <cell r="N3280" t="str">
            <v>C</v>
          </cell>
          <cell r="P3280" t="str">
            <v>N</v>
          </cell>
          <cell r="Q3280" t="str">
            <v xml:space="preserve"> </v>
          </cell>
          <cell r="R3280" t="str">
            <v>189863</v>
          </cell>
          <cell r="T3280" t="str">
            <v>BM BNP PARIBAS BOND 6M [2482] Off</v>
          </cell>
          <cell r="U3280" t="str">
            <v>80% €STR Capitalized + 20% Bloomberg Euro Aggregate 1-3 Years (EUR) RI</v>
          </cell>
          <cell r="V3280" t="str">
            <v>Official Benchmark</v>
          </cell>
          <cell r="W3280" t="str">
            <v>EUR</v>
          </cell>
          <cell r="X3280" t="str">
            <v>EUR</v>
          </cell>
          <cell r="Y3280">
            <v>46142</v>
          </cell>
          <cell r="Z3280">
            <v>42970</v>
          </cell>
          <cell r="AA3280" t="str">
            <v>April 2026</v>
          </cell>
          <cell r="AB3280">
            <v>1105.6527000000001</v>
          </cell>
          <cell r="AD3280">
            <v>854268.18</v>
          </cell>
          <cell r="AE3280">
            <v>2661384286.8400002</v>
          </cell>
          <cell r="AF3280" t="str">
            <v>2661384286.84</v>
          </cell>
          <cell r="AG3280">
            <v>2.7574515500000001E-3</v>
          </cell>
          <cell r="AH3280">
            <v>2.8645172800000002E-3</v>
          </cell>
          <cell r="AI3280">
            <v>1.9743076600000002E-3</v>
          </cell>
          <cell r="AJ3280">
            <v>7.8314388999999995E-4</v>
          </cell>
          <cell r="AK3280">
            <v>8.9020962E-4</v>
          </cell>
          <cell r="AL3280">
            <v>3.7654845000000001E-3</v>
          </cell>
          <cell r="AM3280">
            <v>4.0870548899999996E-3</v>
          </cell>
          <cell r="AN3280">
            <v>3.0237259499999998E-3</v>
          </cell>
          <cell r="AO3280">
            <v>7.4175855000000032E-4</v>
          </cell>
          <cell r="AP3280">
            <v>1.0633289399999998E-3</v>
          </cell>
          <cell r="AQ3280">
            <v>2.7574515500000001E-3</v>
          </cell>
          <cell r="AR3280">
            <v>2.8645172800000002E-3</v>
          </cell>
          <cell r="AS3280">
            <v>1.9743076600000002E-3</v>
          </cell>
          <cell r="AT3280">
            <v>7.8314388999999995E-4</v>
          </cell>
          <cell r="AU3280">
            <v>8.9020962E-4</v>
          </cell>
          <cell r="AV3280">
            <v>9.5269565399999992E-3</v>
          </cell>
          <cell r="AX3280">
            <v>7.9523529699999998E-3</v>
          </cell>
          <cell r="AY3280">
            <v>1.5746035699999994E-3</v>
          </cell>
          <cell r="BA3280">
            <v>6.3068660100000003E-3</v>
          </cell>
          <cell r="BB3280">
            <v>6.7367266300000003E-3</v>
          </cell>
          <cell r="BC3280">
            <v>5.0133585500000003E-3</v>
          </cell>
          <cell r="BD3280">
            <v>1.2935074600000001E-3</v>
          </cell>
          <cell r="BE3280">
            <v>1.72336808E-3</v>
          </cell>
          <cell r="BF3280">
            <v>2.2328623299999999E-3</v>
          </cell>
          <cell r="BG3280">
            <v>1.8878360200000001E-3</v>
          </cell>
          <cell r="BH3280">
            <v>1.1142621799999999E-3</v>
          </cell>
          <cell r="BI3280">
            <v>3.4849163290700003</v>
          </cell>
          <cell r="BJ3280">
            <v>4.6649336609300001</v>
          </cell>
          <cell r="BK3280">
            <v>0.16432733005</v>
          </cell>
          <cell r="BL3280">
            <v>0.75456911283000005</v>
          </cell>
          <cell r="BM3280">
            <v>0.39953999999999995</v>
          </cell>
          <cell r="BN3280">
            <v>0.53246099999999996</v>
          </cell>
          <cell r="BO3280">
            <v>1.02516929307</v>
          </cell>
          <cell r="BP3280">
            <v>0.34044423100000004</v>
          </cell>
          <cell r="BQ3280">
            <v>0.75126961056000008</v>
          </cell>
          <cell r="BR3280">
            <v>2.4048431030000001E-2</v>
          </cell>
          <cell r="BS3280">
            <v>2.5379517519999999E-2</v>
          </cell>
          <cell r="BT3280">
            <v>1.8243643659999999E-2</v>
          </cell>
          <cell r="BU3280">
            <v>5.8047873700000016E-3</v>
          </cell>
          <cell r="BV3280">
            <v>7.1358738599999992E-3</v>
          </cell>
          <cell r="BW3280">
            <v>2.0500975700000002E-3</v>
          </cell>
          <cell r="BX3280">
            <v>1.7033099099999999E-3</v>
          </cell>
          <cell r="BY3280">
            <v>1.26476016E-3</v>
          </cell>
        </row>
        <row r="3281">
          <cell r="F3281" t="str">
            <v>LU3295065331</v>
          </cell>
          <cell r="G3281" t="str">
            <v>108354</v>
          </cell>
          <cell r="H3281" t="str">
            <v xml:space="preserve"> </v>
          </cell>
          <cell r="J3281" t="str">
            <v>Share</v>
          </cell>
          <cell r="K3281" t="str">
            <v>QGURUS</v>
          </cell>
          <cell r="L3281" t="str">
            <v>THEAM QUANT- EQUITY US GURU</v>
          </cell>
          <cell r="M3281" t="str">
            <v>J EUR</v>
          </cell>
          <cell r="N3281" t="str">
            <v>C</v>
          </cell>
          <cell r="P3281" t="str">
            <v>N</v>
          </cell>
          <cell r="Q3281" t="str">
            <v xml:space="preserve"> </v>
          </cell>
          <cell r="R3281" t="str">
            <v>195485</v>
          </cell>
          <cell r="T3281" t="str">
            <v>BM THEAM QUANT- EQUITY US GURU</v>
          </cell>
          <cell r="U3281" t="str">
            <v>S&amp;P 500 (USD) NR</v>
          </cell>
          <cell r="V3281" t="str">
            <v>Official Benchmark</v>
          </cell>
          <cell r="W3281" t="str">
            <v>EUR</v>
          </cell>
          <cell r="X3281" t="str">
            <v>USD</v>
          </cell>
          <cell r="Y3281">
            <v>46142</v>
          </cell>
          <cell r="Z3281">
            <v>46072</v>
          </cell>
          <cell r="AA3281" t="str">
            <v>April 2026</v>
          </cell>
          <cell r="AB3281">
            <v>105.85</v>
          </cell>
          <cell r="AD3281">
            <v>8613542.3699999992</v>
          </cell>
          <cell r="AE3281">
            <v>342946937.52999997</v>
          </cell>
          <cell r="AF3281" t="str">
            <v>292354918.826989</v>
          </cell>
          <cell r="AG3281">
            <v>7.7682752999999993E-2</v>
          </cell>
          <cell r="AH3281">
            <v>7.7727792850000005E-2</v>
          </cell>
          <cell r="AI3281">
            <v>8.5083468250000002E-2</v>
          </cell>
          <cell r="AJ3281">
            <v>-7.400715250000009E-3</v>
          </cell>
          <cell r="AK3281">
            <v>-7.3556753999999974E-3</v>
          </cell>
          <cell r="AQ3281">
            <v>7.7682752999999993E-2</v>
          </cell>
          <cell r="AR3281">
            <v>7.7727792850000005E-2</v>
          </cell>
          <cell r="AS3281">
            <v>8.5083468250000002E-2</v>
          </cell>
          <cell r="AT3281">
            <v>-7.400715250000009E-3</v>
          </cell>
          <cell r="AU3281">
            <v>-7.3556753999999974E-3</v>
          </cell>
        </row>
        <row r="3282">
          <cell r="F3282" t="str">
            <v>LU0823425912</v>
          </cell>
          <cell r="G3282" t="str">
            <v>23509</v>
          </cell>
          <cell r="H3282" t="str">
            <v xml:space="preserve"> </v>
          </cell>
          <cell r="J3282" t="str">
            <v>Share</v>
          </cell>
          <cell r="K3282" t="str">
            <v>PEQCH</v>
          </cell>
          <cell r="L3282" t="str">
            <v>BNP Paribas Funds China Equity</v>
          </cell>
          <cell r="M3282" t="str">
            <v>Classic EUR</v>
          </cell>
          <cell r="N3282" t="str">
            <v>D</v>
          </cell>
          <cell r="P3282" t="str">
            <v>N</v>
          </cell>
          <cell r="Q3282" t="str">
            <v xml:space="preserve"> </v>
          </cell>
          <cell r="R3282" t="str">
            <v>90224</v>
          </cell>
          <cell r="T3282" t="str">
            <v>BM Parvest Equity China</v>
          </cell>
          <cell r="U3282" t="str">
            <v>MSCI China 10/40 (USD) NR</v>
          </cell>
          <cell r="V3282" t="str">
            <v>Official Benchmark</v>
          </cell>
          <cell r="W3282" t="str">
            <v>EUR</v>
          </cell>
          <cell r="X3282" t="str">
            <v>USD</v>
          </cell>
          <cell r="Y3282">
            <v>46142</v>
          </cell>
          <cell r="Z3282">
            <v>40450</v>
          </cell>
          <cell r="AA3282" t="str">
            <v>April 2026</v>
          </cell>
          <cell r="AB3282">
            <v>122.51</v>
          </cell>
          <cell r="AD3282">
            <v>6624021.5099999998</v>
          </cell>
          <cell r="AE3282">
            <v>835034252.38999999</v>
          </cell>
          <cell r="AF3282" t="str">
            <v>711848814.960999</v>
          </cell>
          <cell r="AG3282">
            <v>5.3642915639999997E-2</v>
          </cell>
          <cell r="AH3282">
            <v>5.553690276E-2</v>
          </cell>
          <cell r="AI3282">
            <v>2.2764595990000001E-2</v>
          </cell>
          <cell r="AJ3282">
            <v>3.0878319649999996E-2</v>
          </cell>
          <cell r="AK3282">
            <v>3.2772306769999995E-2</v>
          </cell>
          <cell r="AL3282">
            <v>-3.297127868E-2</v>
          </cell>
          <cell r="AM3282">
            <v>-2.7743855639999999E-2</v>
          </cell>
          <cell r="AN3282">
            <v>-6.2730534470000002E-2</v>
          </cell>
          <cell r="AO3282">
            <v>2.9759255790000001E-2</v>
          </cell>
          <cell r="AP3282">
            <v>3.4986678830000006E-2</v>
          </cell>
          <cell r="AQ3282">
            <v>5.3642915639999997E-2</v>
          </cell>
          <cell r="AR3282">
            <v>5.553690276E-2</v>
          </cell>
          <cell r="AS3282">
            <v>2.2764595990000001E-2</v>
          </cell>
          <cell r="AT3282">
            <v>3.0878319649999996E-2</v>
          </cell>
          <cell r="AU3282">
            <v>3.2772306769999995E-2</v>
          </cell>
          <cell r="AV3282">
            <v>-3.4167448730000001E-2</v>
          </cell>
          <cell r="AX3282">
            <v>-7.7213672639999995E-2</v>
          </cell>
          <cell r="AY3282">
            <v>4.3046223909999994E-2</v>
          </cell>
          <cell r="BA3282">
            <v>5.9621588499999996E-3</v>
          </cell>
          <cell r="BB3282">
            <v>1.3209553319999999E-2</v>
          </cell>
          <cell r="BC3282">
            <v>-3.2435811080000002E-2</v>
          </cell>
          <cell r="BD3282">
            <v>3.8397969929999998E-2</v>
          </cell>
          <cell r="BE3282">
            <v>4.5645364399999999E-2</v>
          </cell>
          <cell r="BF3282">
            <v>0.14474016461</v>
          </cell>
          <cell r="BG3282">
            <v>0.14672248695000001</v>
          </cell>
          <cell r="BH3282">
            <v>6.3054569759999998E-2</v>
          </cell>
          <cell r="BI3282">
            <v>1.1995053772299999</v>
          </cell>
          <cell r="BJ3282">
            <v>1.5572918124099999</v>
          </cell>
          <cell r="BK3282">
            <v>0.17485788807000002</v>
          </cell>
          <cell r="BL3282">
            <v>0.33138467045000003</v>
          </cell>
          <cell r="BM3282">
            <v>7.0522459999999993</v>
          </cell>
          <cell r="BN3282">
            <v>9.363586999999999</v>
          </cell>
          <cell r="BO3282">
            <v>0.89438434912000009</v>
          </cell>
          <cell r="BP3282">
            <v>7.5666603730000004</v>
          </cell>
          <cell r="BQ3282">
            <v>0.82198447820999998</v>
          </cell>
          <cell r="BR3282">
            <v>0.15633506578</v>
          </cell>
          <cell r="BS3282">
            <v>0.18181489612000001</v>
          </cell>
          <cell r="BT3282">
            <v>0.11033974050000001</v>
          </cell>
          <cell r="BU3282">
            <v>4.5995325279999999E-2</v>
          </cell>
          <cell r="BV3282">
            <v>7.1475155620000008E-2</v>
          </cell>
          <cell r="BW3282">
            <v>0.13777198951</v>
          </cell>
          <cell r="BX3282">
            <v>0.14696233218999999</v>
          </cell>
          <cell r="BY3282">
            <v>5.7942436739999999E-2</v>
          </cell>
        </row>
        <row r="3283">
          <cell r="F3283" t="str">
            <v>LU2200547722</v>
          </cell>
          <cell r="G3283" t="str">
            <v>44373</v>
          </cell>
          <cell r="H3283" t="str">
            <v xml:space="preserve"> </v>
          </cell>
          <cell r="J3283" t="str">
            <v>Share</v>
          </cell>
          <cell r="K3283" t="str">
            <v>PBBSWO</v>
          </cell>
          <cell r="L3283" t="str">
            <v>BNP Paribas Funds Emerging Bond Opportunities</v>
          </cell>
          <cell r="M3283" t="str">
            <v>B MD</v>
          </cell>
          <cell r="N3283" t="str">
            <v>D</v>
          </cell>
          <cell r="P3283" t="str">
            <v>N</v>
          </cell>
          <cell r="Q3283" t="str">
            <v xml:space="preserve"> </v>
          </cell>
          <cell r="R3283" t="str">
            <v>186661</v>
          </cell>
          <cell r="T3283" t="str">
            <v>BM BNP Paribas Funds Emerging Bond Opportunities [14436]</v>
          </cell>
          <cell r="U3283" t="str">
            <v>50% JPM GBI-EM Global Diversified (USD) RI + 50% JPM EMBI Global Diversified (USD) RI</v>
          </cell>
          <cell r="V3283" t="str">
            <v>Official Benchmark</v>
          </cell>
          <cell r="W3283" t="str">
            <v>USD</v>
          </cell>
          <cell r="X3283" t="str">
            <v>USD</v>
          </cell>
          <cell r="Y3283">
            <v>46142</v>
          </cell>
          <cell r="Z3283">
            <v>44294</v>
          </cell>
          <cell r="AA3283" t="str">
            <v>April 2026</v>
          </cell>
          <cell r="AB3283">
            <v>57.82</v>
          </cell>
          <cell r="AD3283">
            <v>74253.710000000006</v>
          </cell>
          <cell r="AE3283">
            <v>287265751.79000002</v>
          </cell>
          <cell r="AF3283" t="str">
            <v>244887900.592473</v>
          </cell>
          <cell r="AG3283">
            <v>4.2229087960000002E-2</v>
          </cell>
          <cell r="AH3283">
            <v>4.443765727E-2</v>
          </cell>
          <cell r="AI3283">
            <v>2.8182535719999999E-2</v>
          </cell>
          <cell r="AJ3283">
            <v>1.4046552240000003E-2</v>
          </cell>
          <cell r="AK3283">
            <v>1.6255121550000001E-2</v>
          </cell>
          <cell r="AL3283">
            <v>-2.1753515590000001E-2</v>
          </cell>
          <cell r="AM3283">
            <v>-1.551400159E-2</v>
          </cell>
          <cell r="AN3283">
            <v>-3.9998889699999996E-3</v>
          </cell>
          <cell r="AO3283">
            <v>-1.7753626620000001E-2</v>
          </cell>
          <cell r="AP3283">
            <v>-1.1514112619999999E-2</v>
          </cell>
          <cell r="AQ3283">
            <v>4.2229087960000002E-2</v>
          </cell>
          <cell r="AR3283">
            <v>4.443765727E-2</v>
          </cell>
          <cell r="AS3283">
            <v>2.8182535719999999E-2</v>
          </cell>
          <cell r="AT3283">
            <v>1.4046552240000003E-2</v>
          </cell>
          <cell r="AU3283">
            <v>1.6255121550000001E-2</v>
          </cell>
          <cell r="AV3283">
            <v>8.3478176300000005E-3</v>
          </cell>
          <cell r="AX3283">
            <v>3.0409056909999999E-2</v>
          </cell>
          <cell r="AY3283">
            <v>-2.2061239279999999E-2</v>
          </cell>
          <cell r="BA3283">
            <v>-5.0142587100000004E-3</v>
          </cell>
          <cell r="BB3283">
            <v>3.4521763E-3</v>
          </cell>
          <cell r="BC3283">
            <v>1.0227372619999999E-2</v>
          </cell>
          <cell r="BD3283">
            <v>-1.524163133E-2</v>
          </cell>
          <cell r="BE3283">
            <v>-6.7751963199999994E-3</v>
          </cell>
          <cell r="BF3283">
            <v>7.8519343869999994E-2</v>
          </cell>
          <cell r="BG3283">
            <v>4.69963147E-2</v>
          </cell>
          <cell r="BH3283">
            <v>3.4739515429999999E-2</v>
          </cell>
          <cell r="BI3283">
            <v>-1.20298925983</v>
          </cell>
          <cell r="BJ3283">
            <v>-0.41546686760000001</v>
          </cell>
          <cell r="BK3283">
            <v>0.17437443944</v>
          </cell>
          <cell r="BL3283">
            <v>0.52247214455000002</v>
          </cell>
          <cell r="BM3283">
            <v>-7.7878660000000002</v>
          </cell>
          <cell r="BN3283">
            <v>-5.0018329999999995</v>
          </cell>
          <cell r="BO3283">
            <v>1.6208643353600001</v>
          </cell>
          <cell r="BP3283">
            <v>-9.1121385319999995</v>
          </cell>
          <cell r="BQ3283">
            <v>0.9411690036</v>
          </cell>
          <cell r="BR3283">
            <v>0.10259723827</v>
          </cell>
          <cell r="BS3283">
            <v>0.13252083728</v>
          </cell>
          <cell r="BT3283">
            <v>0.12538838192000001</v>
          </cell>
          <cell r="BU3283">
            <v>-2.2791143650000012E-2</v>
          </cell>
          <cell r="BV3283">
            <v>7.132455359999984E-3</v>
          </cell>
          <cell r="BW3283">
            <v>7.1015345600000002E-2</v>
          </cell>
          <cell r="BX3283">
            <v>4.5849312150000002E-2</v>
          </cell>
          <cell r="BY3283">
            <v>3.0045373409999999E-2</v>
          </cell>
        </row>
        <row r="3284">
          <cell r="F3284" t="str">
            <v>LU0823390868</v>
          </cell>
          <cell r="G3284" t="str">
            <v>23988</v>
          </cell>
          <cell r="H3284" t="str">
            <v xml:space="preserve"> </v>
          </cell>
          <cell r="J3284" t="str">
            <v>Share</v>
          </cell>
          <cell r="K3284" t="str">
            <v>EOEU</v>
          </cell>
          <cell r="L3284" t="str">
            <v>BNP Paribas Funds Euro Bond</v>
          </cell>
          <cell r="M3284" t="str">
            <v>Privilege</v>
          </cell>
          <cell r="N3284" t="str">
            <v>D</v>
          </cell>
          <cell r="P3284" t="str">
            <v>N</v>
          </cell>
          <cell r="Q3284" t="str">
            <v xml:space="preserve"> </v>
          </cell>
          <cell r="R3284" t="str">
            <v>190707</v>
          </cell>
          <cell r="T3284" t="str">
            <v>BM BNP Paribas Funds Euro Bond [619]</v>
          </cell>
          <cell r="U3284" t="str">
            <v>Bloomberg Euro Aggregate (EUR) RI</v>
          </cell>
          <cell r="V3284" t="str">
            <v>Official Benchmark</v>
          </cell>
          <cell r="W3284" t="str">
            <v>EUR</v>
          </cell>
          <cell r="X3284" t="str">
            <v>EUR</v>
          </cell>
          <cell r="Y3284">
            <v>46142</v>
          </cell>
          <cell r="Z3284">
            <v>41340</v>
          </cell>
          <cell r="AA3284" t="str">
            <v>April 2026</v>
          </cell>
          <cell r="AB3284">
            <v>92.85</v>
          </cell>
          <cell r="AD3284">
            <v>6157092.4800000004</v>
          </cell>
          <cell r="AE3284">
            <v>573416130.66999996</v>
          </cell>
          <cell r="AF3284" t="str">
            <v>573416130.67</v>
          </cell>
          <cell r="AG3284">
            <v>2.6379940400000001E-3</v>
          </cell>
          <cell r="AH3284">
            <v>3.1807598099999998E-3</v>
          </cell>
          <cell r="AI3284">
            <v>4.5862237000000002E-3</v>
          </cell>
          <cell r="AJ3284">
            <v>-1.9482296600000001E-3</v>
          </cell>
          <cell r="AK3284">
            <v>-1.4054638900000004E-3</v>
          </cell>
          <cell r="AL3284">
            <v>-1.062413918E-2</v>
          </cell>
          <cell r="AM3284">
            <v>-9.0175554299999992E-3</v>
          </cell>
          <cell r="AN3284">
            <v>-9.1052731700000007E-3</v>
          </cell>
          <cell r="AO3284">
            <v>-1.5188660099999998E-3</v>
          </cell>
          <cell r="AP3284">
            <v>8.7717740000001557E-5</v>
          </cell>
          <cell r="AQ3284">
            <v>2.6379940400000001E-3</v>
          </cell>
          <cell r="AR3284">
            <v>3.1807598099999998E-3</v>
          </cell>
          <cell r="AS3284">
            <v>4.5862237000000002E-3</v>
          </cell>
          <cell r="AT3284">
            <v>-1.9482296600000001E-3</v>
          </cell>
          <cell r="AU3284">
            <v>-1.4054638900000004E-3</v>
          </cell>
          <cell r="AV3284">
            <v>-1.1135074869999999E-2</v>
          </cell>
          <cell r="AX3284">
            <v>-7.5158535899999997E-3</v>
          </cell>
          <cell r="AY3284">
            <v>-3.6192212799999995E-3</v>
          </cell>
          <cell r="BA3284">
            <v>-3.3114506400000001E-3</v>
          </cell>
          <cell r="BB3284">
            <v>-1.15340291E-3</v>
          </cell>
          <cell r="BC3284">
            <v>-1.82543018E-3</v>
          </cell>
          <cell r="BD3284">
            <v>-1.4860204600000001E-3</v>
          </cell>
          <cell r="BE3284">
            <v>6.7202726999999996E-4</v>
          </cell>
          <cell r="BF3284">
            <v>3.183914249E-2</v>
          </cell>
          <cell r="BG3284">
            <v>2.690552521E-2</v>
          </cell>
          <cell r="BH3284">
            <v>8.6463126299999998E-3</v>
          </cell>
          <cell r="BI3284">
            <v>-0.40300909130000001</v>
          </cell>
          <cell r="BJ3284">
            <v>0.36162404470000004</v>
          </cell>
          <cell r="BK3284">
            <v>-0.52996039084000002</v>
          </cell>
          <cell r="BL3284">
            <v>-0.32223544259999998</v>
          </cell>
          <cell r="BM3284">
            <v>-0.149282</v>
          </cell>
          <cell r="BN3284">
            <v>0.51371</v>
          </cell>
          <cell r="BO3284">
            <v>1.14857518323</v>
          </cell>
          <cell r="BP3284">
            <v>-0.45005128799999999</v>
          </cell>
          <cell r="BQ3284">
            <v>0.94206111926000013</v>
          </cell>
          <cell r="BR3284">
            <v>-7.1076034999999996E-4</v>
          </cell>
          <cell r="BS3284">
            <v>5.8845272299999996E-3</v>
          </cell>
          <cell r="BT3284">
            <v>3.0229016700000001E-3</v>
          </cell>
          <cell r="BU3284">
            <v>-3.7336620199999999E-3</v>
          </cell>
          <cell r="BV3284">
            <v>2.8616255599999995E-3</v>
          </cell>
          <cell r="BW3284">
            <v>2.9755775920000001E-2</v>
          </cell>
          <cell r="BX3284">
            <v>2.6064810569999999E-2</v>
          </cell>
          <cell r="BY3284">
            <v>7.4689532200000004E-3</v>
          </cell>
        </row>
        <row r="3285">
          <cell r="F3285" t="str">
            <v>LU2572690357</v>
          </cell>
          <cell r="G3285" t="str">
            <v>101645</v>
          </cell>
          <cell r="H3285" t="str">
            <v xml:space="preserve"> </v>
          </cell>
          <cell r="J3285" t="str">
            <v>Share</v>
          </cell>
          <cell r="K3285" t="str">
            <v>EGGB</v>
          </cell>
          <cell r="L3285" t="str">
            <v>BNP Paribas Funds Euro Government Green Bond</v>
          </cell>
          <cell r="M3285" t="str">
            <v>Classic</v>
          </cell>
          <cell r="N3285" t="str">
            <v>D</v>
          </cell>
          <cell r="P3285" t="str">
            <v>N</v>
          </cell>
          <cell r="Q3285" t="str">
            <v xml:space="preserve"> </v>
          </cell>
          <cell r="R3285" t="str">
            <v>263353</v>
          </cell>
          <cell r="T3285" t="str">
            <v>BM BNP Paribas Funds Euro Government Green Bond [44453]</v>
          </cell>
          <cell r="U3285" t="str">
            <v>Bloomberg Euro Aggregate Treasury (EUR) RI</v>
          </cell>
          <cell r="V3285" t="str">
            <v>Official Benchmark</v>
          </cell>
          <cell r="W3285" t="str">
            <v>EUR</v>
          </cell>
          <cell r="X3285" t="str">
            <v>EUR</v>
          </cell>
          <cell r="Y3285">
            <v>46142</v>
          </cell>
          <cell r="Z3285">
            <v>38328</v>
          </cell>
          <cell r="AA3285" t="str">
            <v>April 2026</v>
          </cell>
          <cell r="AB3285">
            <v>33.56</v>
          </cell>
          <cell r="AD3285">
            <v>602322.74</v>
          </cell>
          <cell r="AE3285">
            <v>54929822.380000003</v>
          </cell>
          <cell r="AF3285" t="str">
            <v>54929822.38</v>
          </cell>
          <cell r="AG3285">
            <v>-7.0147010000000005E-5</v>
          </cell>
          <cell r="AH3285">
            <v>6.7551822000000005E-4</v>
          </cell>
          <cell r="AI3285">
            <v>3.19755129E-3</v>
          </cell>
          <cell r="AJ3285">
            <v>-3.2676983E-3</v>
          </cell>
          <cell r="AK3285">
            <v>-2.5220330700000001E-3</v>
          </cell>
          <cell r="AL3285">
            <v>-1.600528411E-2</v>
          </cell>
          <cell r="AM3285">
            <v>-1.380419684E-2</v>
          </cell>
          <cell r="AN3285">
            <v>-9.8464783399999992E-3</v>
          </cell>
          <cell r="AO3285">
            <v>-6.1588057700000011E-3</v>
          </cell>
          <cell r="AP3285">
            <v>-3.9577185000000004E-3</v>
          </cell>
          <cell r="AQ3285">
            <v>-7.0147010000000005E-5</v>
          </cell>
          <cell r="AR3285">
            <v>6.7551822000000005E-4</v>
          </cell>
          <cell r="AS3285">
            <v>3.19755129E-3</v>
          </cell>
          <cell r="AT3285">
            <v>-3.2676983E-3</v>
          </cell>
          <cell r="AU3285">
            <v>-2.5220330700000001E-3</v>
          </cell>
          <cell r="AV3285">
            <v>-1.516450253E-2</v>
          </cell>
          <cell r="AX3285">
            <v>-9.6144579399999996E-3</v>
          </cell>
          <cell r="AY3285">
            <v>-5.5500445900000007E-3</v>
          </cell>
          <cell r="BA3285">
            <v>-8.3861681600000005E-3</v>
          </cell>
          <cell r="BB3285">
            <v>-5.4282714500000001E-3</v>
          </cell>
          <cell r="BC3285">
            <v>-3.0381991000000001E-3</v>
          </cell>
          <cell r="BD3285">
            <v>-5.3479690600000008E-3</v>
          </cell>
          <cell r="BE3285">
            <v>-2.3900723499999999E-3</v>
          </cell>
          <cell r="BF3285">
            <v>3.5814152850000003E-2</v>
          </cell>
          <cell r="BG3285">
            <v>3.1321326519999998E-2</v>
          </cell>
          <cell r="BH3285">
            <v>9.7085235199999998E-3</v>
          </cell>
          <cell r="BI3285">
            <v>-1.0914756704499999</v>
          </cell>
          <cell r="BJ3285">
            <v>-0.15786002472999999</v>
          </cell>
          <cell r="BK3285">
            <v>-0.69413607450999992</v>
          </cell>
          <cell r="BL3285">
            <v>-0.44097534935000005</v>
          </cell>
          <cell r="BM3285">
            <v>-0.90845100000000001</v>
          </cell>
          <cell r="BN3285">
            <v>-1.6429999999999999E-3</v>
          </cell>
          <cell r="BO3285">
            <v>1.10589054399</v>
          </cell>
          <cell r="BP3285">
            <v>-1.114479531</v>
          </cell>
          <cell r="BQ3285">
            <v>0.93539537357000013</v>
          </cell>
          <cell r="BR3285">
            <v>-1.2069305250000001E-2</v>
          </cell>
          <cell r="BS3285">
            <v>-3.0789069299999999E-3</v>
          </cell>
          <cell r="BT3285">
            <v>-3.6654510799999998E-3</v>
          </cell>
          <cell r="BU3285">
            <v>-8.4038541700000007E-3</v>
          </cell>
          <cell r="BV3285">
            <v>5.8654414999999988E-4</v>
          </cell>
          <cell r="BW3285">
            <v>3.3843313700000002E-2</v>
          </cell>
          <cell r="BX3285">
            <v>3.0882702129999998E-2</v>
          </cell>
          <cell r="BY3285">
            <v>8.3278725900000003E-3</v>
          </cell>
        </row>
        <row r="3286">
          <cell r="F3286" t="str">
            <v>LU1753045415</v>
          </cell>
          <cell r="G3286" t="str">
            <v>42129</v>
          </cell>
          <cell r="H3286" t="str">
            <v xml:space="preserve"> </v>
          </cell>
          <cell r="J3286" t="str">
            <v>Share</v>
          </cell>
          <cell r="K3286" t="str">
            <v>BEMES</v>
          </cell>
          <cell r="L3286" t="str">
            <v>BNP PARIBAS EASY MSCI Europe SRI PAB</v>
          </cell>
          <cell r="M3286" t="str">
            <v>UCITS ETF</v>
          </cell>
          <cell r="N3286" t="str">
            <v>D</v>
          </cell>
          <cell r="P3286" t="str">
            <v>N</v>
          </cell>
          <cell r="Q3286" t="str">
            <v xml:space="preserve"> </v>
          </cell>
          <cell r="R3286" t="str">
            <v>198850</v>
          </cell>
          <cell r="T3286" t="str">
            <v>BM BNP PARIBAS EASY MSCI Europe SRI PAB [42941]</v>
          </cell>
          <cell r="U3286" t="str">
            <v>MSCI Europe SRI Select PAB (EUR) NR</v>
          </cell>
          <cell r="V3286" t="str">
            <v>Official Benchmark</v>
          </cell>
          <cell r="W3286" t="str">
            <v>EUR</v>
          </cell>
          <cell r="X3286" t="str">
            <v>EUR</v>
          </cell>
          <cell r="Y3286">
            <v>46142</v>
          </cell>
          <cell r="Z3286">
            <v>43172</v>
          </cell>
          <cell r="AA3286" t="str">
            <v>April 2026</v>
          </cell>
          <cell r="AB3286">
            <v>30.725899999999999</v>
          </cell>
          <cell r="AD3286">
            <v>105965529.08</v>
          </cell>
          <cell r="AE3286">
            <v>216750315.59999999</v>
          </cell>
          <cell r="AF3286" t="str">
            <v>216750315.6</v>
          </cell>
          <cell r="AG3286">
            <v>5.2729704549999999E-2</v>
          </cell>
          <cell r="AH3286">
            <v>5.2946927749999997E-2</v>
          </cell>
          <cell r="AI3286">
            <v>5.2312041240000003E-2</v>
          </cell>
          <cell r="AJ3286">
            <v>4.1766330999999657E-4</v>
          </cell>
          <cell r="AK3286">
            <v>6.348865099999948E-4</v>
          </cell>
          <cell r="AL3286">
            <v>-1.5879769E-4</v>
          </cell>
          <cell r="AM3286">
            <v>4.6035288999999999E-4</v>
          </cell>
          <cell r="AN3286">
            <v>-7.6641508000000001E-4</v>
          </cell>
          <cell r="AO3286">
            <v>6.0761739000000003E-4</v>
          </cell>
          <cell r="AP3286">
            <v>1.2267679699999999E-3</v>
          </cell>
          <cell r="AQ3286">
            <v>5.2729704549999999E-2</v>
          </cell>
          <cell r="AR3286">
            <v>5.2946927749999997E-2</v>
          </cell>
          <cell r="AS3286">
            <v>5.2312041240000003E-2</v>
          </cell>
          <cell r="AT3286">
            <v>4.1766330999999657E-4</v>
          </cell>
          <cell r="AU3286">
            <v>6.348865099999948E-4</v>
          </cell>
          <cell r="AV3286">
            <v>4.9430699459999998E-2</v>
          </cell>
          <cell r="AX3286">
            <v>4.5902907809999997E-2</v>
          </cell>
          <cell r="AY3286">
            <v>3.5277916500000006E-3</v>
          </cell>
          <cell r="BA3286">
            <v>3.092555181E-2</v>
          </cell>
          <cell r="BB3286">
            <v>3.1776344210000002E-2</v>
          </cell>
          <cell r="BC3286">
            <v>3.0546268849999999E-2</v>
          </cell>
          <cell r="BD3286">
            <v>3.7928296000000125E-4</v>
          </cell>
          <cell r="BE3286">
            <v>1.2300753600000026E-3</v>
          </cell>
          <cell r="BF3286">
            <v>0.12574647213000001</v>
          </cell>
          <cell r="BG3286">
            <v>0.12599088990999999</v>
          </cell>
          <cell r="BH3286">
            <v>4.12605718E-3</v>
          </cell>
          <cell r="BI3286">
            <v>1.1736006932</v>
          </cell>
          <cell r="BJ3286">
            <v>1.8210323692699999</v>
          </cell>
          <cell r="BK3286">
            <v>0.58105752226999996</v>
          </cell>
          <cell r="BL3286">
            <v>0.60227566161000001</v>
          </cell>
          <cell r="BM3286">
            <v>0.51492800000000005</v>
          </cell>
          <cell r="BN3286">
            <v>0.78952099999999992</v>
          </cell>
          <cell r="BO3286">
            <v>0.99752258641000002</v>
          </cell>
          <cell r="BP3286">
            <v>0.47814187500000005</v>
          </cell>
          <cell r="BQ3286">
            <v>0.99892330128000006</v>
          </cell>
          <cell r="BR3286">
            <v>0.10719877858</v>
          </cell>
          <cell r="BS3286">
            <v>0.1099730225</v>
          </cell>
          <cell r="BT3286">
            <v>0.10257224868000001</v>
          </cell>
          <cell r="BU3286">
            <v>4.6265298999999954E-3</v>
          </cell>
          <cell r="BV3286">
            <v>7.4007738199999978E-3</v>
          </cell>
          <cell r="BW3286">
            <v>0.11304577385</v>
          </cell>
          <cell r="BX3286">
            <v>0.11313752975999999</v>
          </cell>
          <cell r="BY3286">
            <v>3.5054185700000001E-3</v>
          </cell>
        </row>
        <row r="3287">
          <cell r="F3287" t="str">
            <v>LU2925037769</v>
          </cell>
          <cell r="G3287" t="str">
            <v>102808</v>
          </cell>
          <cell r="H3287" t="str">
            <v xml:space="preserve"> </v>
          </cell>
          <cell r="J3287" t="str">
            <v>Share</v>
          </cell>
          <cell r="K3287" t="str">
            <v>PEBO</v>
          </cell>
          <cell r="L3287" t="str">
            <v>BNP Paribas Funds Global Income Bond</v>
          </cell>
          <cell r="M3287" t="str">
            <v>N</v>
          </cell>
          <cell r="N3287" t="str">
            <v>C</v>
          </cell>
          <cell r="P3287" t="str">
            <v>N</v>
          </cell>
          <cell r="Q3287" t="str">
            <v xml:space="preserve"> </v>
          </cell>
          <cell r="R3287" t="str">
            <v>265540</v>
          </cell>
          <cell r="T3287" t="str">
            <v>BM BNP Paribas Funds Global Income Bond [43282]</v>
          </cell>
          <cell r="U3287" t="str">
            <v>Bloomberg Global Aggregate (Hedged in USD) RI</v>
          </cell>
          <cell r="V3287" t="str">
            <v>Official Benchmark</v>
          </cell>
          <cell r="W3287" t="str">
            <v>USD</v>
          </cell>
          <cell r="X3287" t="str">
            <v>USD</v>
          </cell>
          <cell r="Y3287">
            <v>46142</v>
          </cell>
          <cell r="Z3287">
            <v>45616</v>
          </cell>
          <cell r="AA3287" t="str">
            <v>April 2026</v>
          </cell>
          <cell r="AB3287">
            <v>107.63</v>
          </cell>
          <cell r="AD3287">
            <v>1076.33</v>
          </cell>
          <cell r="AE3287">
            <v>219328609.59</v>
          </cell>
          <cell r="AF3287" t="str">
            <v>186972941.980308</v>
          </cell>
          <cell r="AG3287">
            <v>1.061032864E-2</v>
          </cell>
          <cell r="AH3287">
            <v>1.201971841E-2</v>
          </cell>
          <cell r="AI3287">
            <v>3.0020263599999999E-3</v>
          </cell>
          <cell r="AJ3287">
            <v>7.6083022799999997E-3</v>
          </cell>
          <cell r="AK3287">
            <v>9.0176920499999997E-3</v>
          </cell>
          <cell r="AL3287">
            <v>-5.5437494199999998E-3</v>
          </cell>
          <cell r="AM3287">
            <v>-1.37646735E-3</v>
          </cell>
          <cell r="AN3287">
            <v>-9.5282753E-4</v>
          </cell>
          <cell r="AO3287">
            <v>-4.5909218899999995E-3</v>
          </cell>
          <cell r="AP3287">
            <v>-4.2363982000000004E-4</v>
          </cell>
          <cell r="AQ3287">
            <v>1.061032864E-2</v>
          </cell>
          <cell r="AR3287">
            <v>1.201971841E-2</v>
          </cell>
          <cell r="AS3287">
            <v>3.0020263599999999E-3</v>
          </cell>
          <cell r="AT3287">
            <v>7.6083022799999997E-3</v>
          </cell>
          <cell r="AU3287">
            <v>9.0176920499999997E-3</v>
          </cell>
          <cell r="AV3287">
            <v>-7.6525908200000001E-3</v>
          </cell>
          <cell r="AX3287">
            <v>1.4158646200000001E-3</v>
          </cell>
          <cell r="AY3287">
            <v>-9.0684554399999995E-3</v>
          </cell>
          <cell r="BA3287">
            <v>-6.5534428699999996E-3</v>
          </cell>
          <cell r="BB3287">
            <v>-9.992037699999999E-4</v>
          </cell>
          <cell r="BC3287">
            <v>1.4622346300000001E-3</v>
          </cell>
          <cell r="BD3287">
            <v>-8.0156775000000003E-3</v>
          </cell>
          <cell r="BE3287">
            <v>-2.4614384E-3</v>
          </cell>
          <cell r="BF3287">
            <v>3.8849702860000002E-2</v>
          </cell>
          <cell r="BG3287">
            <v>2.4751952430000002E-2</v>
          </cell>
          <cell r="BH3287">
            <v>2.1998590339999999E-2</v>
          </cell>
          <cell r="BI3287">
            <v>-0.47628640661999999</v>
          </cell>
          <cell r="BJ3287">
            <v>0.30925984381999999</v>
          </cell>
          <cell r="BK3287">
            <v>-0.50403322383000004</v>
          </cell>
          <cell r="BL3287">
            <v>-5.9137893180000005E-2</v>
          </cell>
          <cell r="BM3287">
            <v>-0.74521099999999996</v>
          </cell>
          <cell r="BN3287">
            <v>0.99840099999999998</v>
          </cell>
          <cell r="BO3287">
            <v>1.3374863676500002</v>
          </cell>
          <cell r="BP3287">
            <v>-1.9754116450000001</v>
          </cell>
          <cell r="BQ3287">
            <v>0.72614315641999994</v>
          </cell>
          <cell r="BR3287">
            <v>3.5501250720000002E-2</v>
          </cell>
          <cell r="BS3287">
            <v>5.3206371910000001E-2</v>
          </cell>
          <cell r="BT3287">
            <v>2.788250166E-2</v>
          </cell>
          <cell r="BU3287">
            <v>7.6187490600000025E-3</v>
          </cell>
          <cell r="BV3287">
            <v>2.5323870250000002E-2</v>
          </cell>
          <cell r="BW3287">
            <v>3.7706262720000001E-2</v>
          </cell>
          <cell r="BX3287">
            <v>2.480029148E-2</v>
          </cell>
          <cell r="BY3287">
            <v>2.0176305740000001E-2</v>
          </cell>
        </row>
        <row r="3288">
          <cell r="F3288" t="str">
            <v>LU2654768568</v>
          </cell>
          <cell r="G3288" t="str">
            <v>104425</v>
          </cell>
          <cell r="H3288" t="str">
            <v xml:space="preserve"> </v>
          </cell>
          <cell r="J3288" t="str">
            <v>Share</v>
          </cell>
          <cell r="K3288" t="str">
            <v>QCEO</v>
          </cell>
          <cell r="L3288" t="str">
            <v>THEAM QUANT- New Energy Opportunities</v>
          </cell>
          <cell r="M3288" t="str">
            <v>C EUR RH</v>
          </cell>
          <cell r="N3288" t="str">
            <v>C</v>
          </cell>
          <cell r="P3288" t="str">
            <v>Y</v>
          </cell>
          <cell r="Q3288" t="str">
            <v xml:space="preserve"> </v>
          </cell>
          <cell r="T3288" t="str">
            <v>No BM</v>
          </cell>
          <cell r="U3288" t="str">
            <v>No BM</v>
          </cell>
          <cell r="V3288" t="str">
            <v>No BM</v>
          </cell>
          <cell r="W3288" t="str">
            <v>EUR</v>
          </cell>
          <cell r="X3288" t="str">
            <v>USD</v>
          </cell>
          <cell r="Y3288">
            <v>46142</v>
          </cell>
          <cell r="Z3288">
            <v>45992</v>
          </cell>
          <cell r="AA3288" t="str">
            <v>April 2026</v>
          </cell>
          <cell r="AB3288">
            <v>124.05</v>
          </cell>
          <cell r="AD3288">
            <v>34152156.520000003</v>
          </cell>
          <cell r="AE3288">
            <v>590453312.28999996</v>
          </cell>
          <cell r="AF3288" t="str">
            <v>503348802.088573</v>
          </cell>
          <cell r="AG3288">
            <v>0.14016544117999999</v>
          </cell>
          <cell r="AH3288">
            <v>0.14044322734</v>
          </cell>
          <cell r="AL3288">
            <v>0.15739876843</v>
          </cell>
          <cell r="AM3288">
            <v>0.15768075327</v>
          </cell>
          <cell r="AQ3288">
            <v>0.14016544117999999</v>
          </cell>
          <cell r="AR3288">
            <v>0.14044322734</v>
          </cell>
          <cell r="BA3288">
            <v>0.23212157329999999</v>
          </cell>
          <cell r="BB3288">
            <v>0.23242176336000001</v>
          </cell>
        </row>
        <row r="3289">
          <cell r="F3289" t="str">
            <v>FR0013301686</v>
          </cell>
          <cell r="G3289" t="str">
            <v>42207</v>
          </cell>
          <cell r="H3289" t="str">
            <v xml:space="preserve"> </v>
          </cell>
          <cell r="J3289" t="str">
            <v>Share</v>
          </cell>
          <cell r="K3289" t="str">
            <v>TRESOR</v>
          </cell>
          <cell r="L3289" t="str">
            <v>BNP PARIBAS BOND 6 M</v>
          </cell>
          <cell r="M3289" t="str">
            <v>Privilege</v>
          </cell>
          <cell r="N3289" t="str">
            <v>C</v>
          </cell>
          <cell r="P3289" t="str">
            <v>N</v>
          </cell>
          <cell r="Q3289" t="str">
            <v xml:space="preserve"> </v>
          </cell>
          <cell r="R3289" t="str">
            <v>189863</v>
          </cell>
          <cell r="T3289" t="str">
            <v>BM BNP PARIBAS BOND 6M [2482] Off</v>
          </cell>
          <cell r="U3289" t="str">
            <v>80% €STR Capitalized + 20% Bloomberg Euro Aggregate 1-3 Years (EUR) RI</v>
          </cell>
          <cell r="V3289" t="str">
            <v>Official Benchmark</v>
          </cell>
          <cell r="W3289" t="str">
            <v>EUR</v>
          </cell>
          <cell r="X3289" t="str">
            <v>EUR</v>
          </cell>
          <cell r="Y3289">
            <v>46142</v>
          </cell>
          <cell r="Z3289">
            <v>43129</v>
          </cell>
          <cell r="AA3289" t="str">
            <v>April 2026</v>
          </cell>
          <cell r="AB3289">
            <v>256.27890000000002</v>
          </cell>
          <cell r="AD3289">
            <v>30026732.129999999</v>
          </cell>
          <cell r="AE3289">
            <v>2661384286.8400002</v>
          </cell>
          <cell r="AF3289" t="str">
            <v>2661384286.84</v>
          </cell>
          <cell r="AG3289">
            <v>2.7275025099999998E-3</v>
          </cell>
          <cell r="AH3289">
            <v>2.8757091699999999E-3</v>
          </cell>
          <cell r="AI3289">
            <v>1.9743076600000002E-3</v>
          </cell>
          <cell r="AJ3289">
            <v>7.5319484999999964E-4</v>
          </cell>
          <cell r="AK3289">
            <v>9.0140150999999972E-4</v>
          </cell>
          <cell r="AL3289">
            <v>3.67627189E-3</v>
          </cell>
          <cell r="AM3289">
            <v>4.1214004599999998E-3</v>
          </cell>
          <cell r="AN3289">
            <v>3.0237259499999998E-3</v>
          </cell>
          <cell r="AO3289">
            <v>6.5254594000000018E-4</v>
          </cell>
          <cell r="AP3289">
            <v>1.09767451E-3</v>
          </cell>
          <cell r="AQ3289">
            <v>2.7275025099999998E-3</v>
          </cell>
          <cell r="AR3289">
            <v>2.8757091699999999E-3</v>
          </cell>
          <cell r="AS3289">
            <v>1.9743076600000002E-3</v>
          </cell>
          <cell r="AT3289">
            <v>7.5319484999999964E-4</v>
          </cell>
          <cell r="AU3289">
            <v>9.0140150999999972E-4</v>
          </cell>
          <cell r="AV3289">
            <v>9.3467771700000007E-3</v>
          </cell>
          <cell r="AX3289">
            <v>7.9523529699999998E-3</v>
          </cell>
          <cell r="AY3289">
            <v>1.3944242000000009E-3</v>
          </cell>
          <cell r="BA3289">
            <v>6.1876013199999996E-3</v>
          </cell>
          <cell r="BB3289">
            <v>6.7826234299999998E-3</v>
          </cell>
          <cell r="BC3289">
            <v>5.0133585500000003E-3</v>
          </cell>
          <cell r="BD3289">
            <v>1.1742427699999993E-3</v>
          </cell>
          <cell r="BE3289">
            <v>1.7692648799999995E-3</v>
          </cell>
          <cell r="BF3289">
            <v>2.23248494E-3</v>
          </cell>
          <cell r="BG3289">
            <v>1.8878360200000001E-3</v>
          </cell>
          <cell r="BH3289">
            <v>1.1137693299999999E-3</v>
          </cell>
          <cell r="BI3289">
            <v>3.1583102049399998</v>
          </cell>
          <cell r="BJ3289">
            <v>4.7922616013899999</v>
          </cell>
          <cell r="BK3289">
            <v>6.4452067000000002E-4</v>
          </cell>
          <cell r="BL3289">
            <v>0.81773306053999995</v>
          </cell>
          <cell r="BM3289">
            <v>0.36272399999999999</v>
          </cell>
          <cell r="BN3289">
            <v>0.54670300000000005</v>
          </cell>
          <cell r="BO3289">
            <v>1.02508727838</v>
          </cell>
          <cell r="BP3289">
            <v>0.30441168600000001</v>
          </cell>
          <cell r="BQ3289">
            <v>0.75140338513000005</v>
          </cell>
          <cell r="BR3289">
            <v>2.369961869E-2</v>
          </cell>
          <cell r="BS3289">
            <v>2.5542036010000001E-2</v>
          </cell>
          <cell r="BT3289">
            <v>1.8243643659999999E-2</v>
          </cell>
          <cell r="BU3289">
            <v>5.4559750300000008E-3</v>
          </cell>
          <cell r="BV3289">
            <v>7.298392350000002E-3</v>
          </cell>
          <cell r="BW3289">
            <v>2.0532885800000002E-3</v>
          </cell>
          <cell r="BX3289">
            <v>1.7033099099999999E-3</v>
          </cell>
          <cell r="BY3289">
            <v>1.2713078900000001E-3</v>
          </cell>
        </row>
        <row r="3290">
          <cell r="F3290" t="str">
            <v>FR0013301710</v>
          </cell>
          <cell r="G3290" t="str">
            <v>42165</v>
          </cell>
          <cell r="H3290" t="str">
            <v xml:space="preserve"> </v>
          </cell>
          <cell r="J3290" t="str">
            <v>Share</v>
          </cell>
          <cell r="L3290" t="str">
            <v>BNP PARIBAS CONVERTIBLES EUROPE</v>
          </cell>
          <cell r="M3290" t="str">
            <v>Privilege</v>
          </cell>
          <cell r="N3290" t="str">
            <v>C</v>
          </cell>
          <cell r="P3290" t="str">
            <v>N</v>
          </cell>
          <cell r="Q3290" t="str">
            <v xml:space="preserve"> </v>
          </cell>
          <cell r="R3290" t="str">
            <v>194220</v>
          </cell>
          <cell r="T3290" t="str">
            <v>BM BNP Paribas Convertible Europe</v>
          </cell>
          <cell r="U3290" t="str">
            <v>FTSE Convertible Europe (Hedged in EUR) RI</v>
          </cell>
          <cell r="V3290" t="str">
            <v>Official Benchmark</v>
          </cell>
          <cell r="W3290" t="str">
            <v>EUR</v>
          </cell>
          <cell r="X3290" t="str">
            <v>EUR</v>
          </cell>
          <cell r="Y3290">
            <v>46082</v>
          </cell>
          <cell r="Z3290">
            <v>43126</v>
          </cell>
          <cell r="AA3290" t="str">
            <v>March 2026</v>
          </cell>
          <cell r="AB3290">
            <v>80.569999999999993</v>
          </cell>
          <cell r="AD3290">
            <v>278503.56</v>
          </cell>
          <cell r="AE3290">
            <v>67257154.519999996</v>
          </cell>
          <cell r="AG3290">
            <v>3.2948717949999998E-2</v>
          </cell>
          <cell r="AH3290">
            <v>3.3422010250000002E-2</v>
          </cell>
          <cell r="AI3290">
            <v>3.2438996179999999E-2</v>
          </cell>
          <cell r="AJ3290">
            <v>5.0972176999999896E-4</v>
          </cell>
          <cell r="AK3290">
            <v>9.8301407000000313E-4</v>
          </cell>
          <cell r="AL3290">
            <v>7.9303415939999997E-2</v>
          </cell>
          <cell r="AM3290">
            <v>8.0894705679999998E-2</v>
          </cell>
          <cell r="AN3290">
            <v>6.4127778770000005E-2</v>
          </cell>
          <cell r="AO3290">
            <v>1.5175637169999992E-2</v>
          </cell>
          <cell r="AP3290">
            <v>1.6766926909999993E-2</v>
          </cell>
          <cell r="AQ3290">
            <v>6.9986719789999999E-2</v>
          </cell>
          <cell r="AR3290">
            <v>7.0985083869999993E-2</v>
          </cell>
          <cell r="AS3290">
            <v>5.5509576730000003E-2</v>
          </cell>
          <cell r="AT3290">
            <v>1.4477143059999996E-2</v>
          </cell>
          <cell r="AU3290">
            <v>1.547550713999999E-2</v>
          </cell>
          <cell r="AV3290">
            <v>8.2639075519999994E-2</v>
          </cell>
          <cell r="AX3290">
            <v>7.3339344759999994E-2</v>
          </cell>
          <cell r="AY3290">
            <v>9.2997307599999995E-3</v>
          </cell>
          <cell r="BA3290">
            <v>6.9986719789999999E-2</v>
          </cell>
          <cell r="BB3290">
            <v>7.0985083869999993E-2</v>
          </cell>
          <cell r="BC3290">
            <v>5.5509576730000003E-2</v>
          </cell>
          <cell r="BD3290">
            <v>1.4477143059999996E-2</v>
          </cell>
          <cell r="BE3290">
            <v>1.547550713999999E-2</v>
          </cell>
          <cell r="BF3290">
            <v>5.1628195549999999E-2</v>
          </cell>
          <cell r="BG3290">
            <v>3.9017892220000003E-2</v>
          </cell>
          <cell r="BH3290">
            <v>1.540253835E-2</v>
          </cell>
          <cell r="BI3290">
            <v>0.41112893106000004</v>
          </cell>
          <cell r="BJ3290">
            <v>0.83395270537999999</v>
          </cell>
          <cell r="BK3290">
            <v>2.1817916469600003</v>
          </cell>
          <cell r="BL3290">
            <v>2.3076244825700001</v>
          </cell>
          <cell r="BM3290">
            <v>-2.5713520000000001</v>
          </cell>
          <cell r="BN3290">
            <v>-1.8951519999999999</v>
          </cell>
          <cell r="BO3290">
            <v>1.2971021311099999</v>
          </cell>
          <cell r="BP3290">
            <v>-2.9615330769999999</v>
          </cell>
          <cell r="BQ3290">
            <v>0.96095281337999994</v>
          </cell>
          <cell r="BR3290">
            <v>0.14952204309</v>
          </cell>
          <cell r="BS3290">
            <v>0.15637701354</v>
          </cell>
          <cell r="BT3290">
            <v>0.13925665975000001</v>
          </cell>
          <cell r="BU3290">
            <v>1.0265383339999989E-2</v>
          </cell>
          <cell r="BV3290">
            <v>1.7120353789999987E-2</v>
          </cell>
          <cell r="BW3290">
            <v>5.563834116E-2</v>
          </cell>
          <cell r="BX3290">
            <v>4.4002017749999997E-2</v>
          </cell>
          <cell r="BY3290">
            <v>1.522723783E-2</v>
          </cell>
        </row>
        <row r="3291">
          <cell r="F3291" t="str">
            <v>LU0823414551</v>
          </cell>
          <cell r="G3291" t="str">
            <v>23662</v>
          </cell>
          <cell r="H3291" t="str">
            <v xml:space="preserve"> </v>
          </cell>
          <cell r="J3291" t="str">
            <v>Share</v>
          </cell>
          <cell r="K3291" t="str">
            <v>PEWOEN</v>
          </cell>
          <cell r="L3291" t="str">
            <v>BNP Paribas Funds Clean Energy Solutions</v>
          </cell>
          <cell r="M3291" t="str">
            <v>Classic USD</v>
          </cell>
          <cell r="N3291" t="str">
            <v>D</v>
          </cell>
          <cell r="P3291" t="str">
            <v>N</v>
          </cell>
          <cell r="Q3291" t="str">
            <v xml:space="preserve"> </v>
          </cell>
          <cell r="R3291" t="str">
            <v>90158</v>
          </cell>
          <cell r="T3291" t="str">
            <v>BM BNPP Funds Clean Energy Solutions [14477]</v>
          </cell>
          <cell r="U3291" t="str">
            <v>MSCI AC World (EUR) NR</v>
          </cell>
          <cell r="V3291" t="str">
            <v>Official Benchmark</v>
          </cell>
          <cell r="W3291" t="str">
            <v>USD</v>
          </cell>
          <cell r="X3291" t="str">
            <v>EUR</v>
          </cell>
          <cell r="Y3291">
            <v>46142</v>
          </cell>
          <cell r="Z3291">
            <v>41411</v>
          </cell>
          <cell r="AA3291" t="str">
            <v>April 2026</v>
          </cell>
          <cell r="AB3291">
            <v>443.9</v>
          </cell>
          <cell r="AD3291">
            <v>8549638.3100000005</v>
          </cell>
          <cell r="AE3291">
            <v>1038452292.53</v>
          </cell>
          <cell r="AF3291" t="str">
            <v>1038452292.53</v>
          </cell>
          <cell r="AG3291">
            <v>0.22713386400999999</v>
          </cell>
          <cell r="AH3291">
            <v>0.22908257847999999</v>
          </cell>
          <cell r="AI3291">
            <v>0.101735135</v>
          </cell>
          <cell r="AJ3291">
            <v>0.12539872900999999</v>
          </cell>
          <cell r="AK3291">
            <v>0.12734744347999999</v>
          </cell>
          <cell r="AL3291">
            <v>0.13454879850000001</v>
          </cell>
          <cell r="AM3291">
            <v>0.13998317142</v>
          </cell>
          <cell r="AN3291">
            <v>3.5757450029999999E-2</v>
          </cell>
          <cell r="AO3291">
            <v>9.8791348470000012E-2</v>
          </cell>
          <cell r="AP3291">
            <v>0.10422572139</v>
          </cell>
          <cell r="AQ3291">
            <v>0.22713386400999999</v>
          </cell>
          <cell r="AR3291">
            <v>0.22908257847999999</v>
          </cell>
          <cell r="AS3291">
            <v>0.101735135</v>
          </cell>
          <cell r="AT3291">
            <v>0.12539872900999999</v>
          </cell>
          <cell r="AU3291">
            <v>0.12734744347999999</v>
          </cell>
          <cell r="AV3291">
            <v>0.21485418319999999</v>
          </cell>
          <cell r="AX3291">
            <v>7.7472882770000001E-2</v>
          </cell>
          <cell r="AY3291">
            <v>0.13738130042999999</v>
          </cell>
          <cell r="BA3291">
            <v>0.28059915118000001</v>
          </cell>
          <cell r="BB3291">
            <v>0.28877242279999998</v>
          </cell>
          <cell r="BC3291">
            <v>6.6461833509999999E-2</v>
          </cell>
          <cell r="BD3291">
            <v>0.21413731766999999</v>
          </cell>
          <cell r="BE3291">
            <v>0.22231058928999997</v>
          </cell>
          <cell r="BF3291">
            <v>0.27401008502000002</v>
          </cell>
          <cell r="BG3291">
            <v>0.1188768179</v>
          </cell>
          <cell r="BH3291">
            <v>0.20919738219</v>
          </cell>
          <cell r="BI3291">
            <v>3.0654417174900002</v>
          </cell>
          <cell r="BJ3291">
            <v>3.2130669788700001</v>
          </cell>
          <cell r="BK3291">
            <v>3.00458918092</v>
          </cell>
          <cell r="BL3291">
            <v>3.1170725093299998</v>
          </cell>
          <cell r="BM3291">
            <v>62.407440000000001</v>
          </cell>
          <cell r="BN3291">
            <v>66.241762999999992</v>
          </cell>
          <cell r="BO3291">
            <v>1.60587202144</v>
          </cell>
          <cell r="BP3291">
            <v>45.548820675999998</v>
          </cell>
          <cell r="BQ3291">
            <v>0.48538137884999999</v>
          </cell>
          <cell r="BR3291">
            <v>1.2539863067999999</v>
          </cell>
          <cell r="BS3291">
            <v>1.2979648050999999</v>
          </cell>
          <cell r="BT3291">
            <v>0.30997772024999998</v>
          </cell>
          <cell r="BU3291">
            <v>0.94400858654999986</v>
          </cell>
          <cell r="BV3291">
            <v>0.98798708484999986</v>
          </cell>
          <cell r="BW3291">
            <v>0.31392547460999998</v>
          </cell>
          <cell r="BX3291">
            <v>0.11463130279</v>
          </cell>
          <cell r="BY3291">
            <v>0.24806112355000001</v>
          </cell>
        </row>
        <row r="3292">
          <cell r="F3292" t="str">
            <v>LU2667126184</v>
          </cell>
          <cell r="G3292" t="str">
            <v>102140</v>
          </cell>
          <cell r="H3292" t="str">
            <v xml:space="preserve"> </v>
          </cell>
          <cell r="J3292" t="str">
            <v>Share</v>
          </cell>
          <cell r="K3292" t="str">
            <v>FLOE29</v>
          </cell>
          <cell r="L3292" t="str">
            <v>BNP PARIBAS FLEXI I OBLISELECT EURO 2029</v>
          </cell>
          <cell r="M3292" t="str">
            <v>Classic RH CZK</v>
          </cell>
          <cell r="N3292" t="str">
            <v>C</v>
          </cell>
          <cell r="P3292" t="str">
            <v>Y</v>
          </cell>
          <cell r="Q3292" t="str">
            <v xml:space="preserve"> </v>
          </cell>
          <cell r="T3292" t="str">
            <v>No BM</v>
          </cell>
          <cell r="U3292" t="str">
            <v>No BM</v>
          </cell>
          <cell r="V3292" t="str">
            <v>No BM</v>
          </cell>
          <cell r="W3292" t="str">
            <v>CZK</v>
          </cell>
          <cell r="X3292" t="str">
            <v>EUR</v>
          </cell>
          <cell r="Y3292">
            <v>46142</v>
          </cell>
          <cell r="Z3292">
            <v>45300</v>
          </cell>
          <cell r="AA3292" t="str">
            <v>April 2026</v>
          </cell>
          <cell r="AB3292">
            <v>1139.74</v>
          </cell>
          <cell r="AD3292">
            <v>1134852.3899999999</v>
          </cell>
          <cell r="AE3292">
            <v>125894956.51000001</v>
          </cell>
          <cell r="AF3292" t="str">
            <v>125894956.51</v>
          </cell>
          <cell r="AG3292">
            <v>9.6648742500000002E-3</v>
          </cell>
          <cell r="AH3292">
            <v>1.037548684E-2</v>
          </cell>
          <cell r="AL3292">
            <v>-9.4668746999999995E-4</v>
          </cell>
          <cell r="AM3292">
            <v>1.1650477E-3</v>
          </cell>
          <cell r="AQ3292">
            <v>9.6648742500000002E-3</v>
          </cell>
          <cell r="AR3292">
            <v>1.037548684E-2</v>
          </cell>
          <cell r="AV3292">
            <v>7.1132553999999999E-3</v>
          </cell>
          <cell r="BA3292">
            <v>5.35429181E-3</v>
          </cell>
          <cell r="BB3292">
            <v>8.1885349600000004E-3</v>
          </cell>
          <cell r="BF3292">
            <v>2.0524239499999999E-2</v>
          </cell>
          <cell r="BK3292">
            <v>-0.72487468647999997</v>
          </cell>
          <cell r="BL3292">
            <v>-0.29946721176999996</v>
          </cell>
          <cell r="BR3292">
            <v>4.0639865599999998E-2</v>
          </cell>
          <cell r="BS3292">
            <v>4.9587662710000001E-2</v>
          </cell>
          <cell r="BW3292">
            <v>1.9093269039999999E-2</v>
          </cell>
        </row>
        <row r="3293">
          <cell r="F3293" t="str">
            <v>FR0012722882</v>
          </cell>
          <cell r="G3293" t="str">
            <v>27863</v>
          </cell>
          <cell r="H3293" t="str">
            <v xml:space="preserve"> </v>
          </cell>
          <cell r="J3293" t="str">
            <v>Share</v>
          </cell>
          <cell r="K3293" t="str">
            <v>INDAN</v>
          </cell>
          <cell r="L3293" t="str">
            <v>BNP PARIBAS INDICE USA</v>
          </cell>
          <cell r="M3293" t="str">
            <v>Classic H</v>
          </cell>
          <cell r="N3293" t="str">
            <v>C</v>
          </cell>
          <cell r="P3293" t="str">
            <v>Y</v>
          </cell>
          <cell r="Q3293" t="str">
            <v xml:space="preserve"> </v>
          </cell>
          <cell r="R3293" t="str">
            <v>193721</v>
          </cell>
          <cell r="T3293" t="str">
            <v>BM BNP PARIBAS INDICE USA [14384]</v>
          </cell>
          <cell r="U3293" t="str">
            <v>S&amp;P 500 Scored &amp; Screened (Hedged in EUR) NR</v>
          </cell>
          <cell r="V3293" t="str">
            <v>Official Benchmark</v>
          </cell>
          <cell r="W3293" t="str">
            <v>EUR</v>
          </cell>
          <cell r="X3293" t="str">
            <v>EUR</v>
          </cell>
          <cell r="Y3293">
            <v>46142</v>
          </cell>
          <cell r="Z3293">
            <v>42209</v>
          </cell>
          <cell r="AA3293" t="str">
            <v>April 2026</v>
          </cell>
          <cell r="AB3293">
            <v>311.99</v>
          </cell>
          <cell r="AD3293">
            <v>31343937.350000001</v>
          </cell>
          <cell r="AE3293">
            <v>258419270.84</v>
          </cell>
          <cell r="AF3293" t="str">
            <v>258419270.84</v>
          </cell>
          <cell r="AG3293">
            <v>9.8672394969999994E-2</v>
          </cell>
          <cell r="AH3293">
            <v>9.9263983989999999E-2</v>
          </cell>
          <cell r="AI3293">
            <v>9.9137945500000005E-2</v>
          </cell>
          <cell r="AJ3293">
            <v>-4.6555053000001123E-4</v>
          </cell>
          <cell r="AK3293">
            <v>1.260384899999939E-4</v>
          </cell>
          <cell r="AL3293">
            <v>2.5574438710000001E-2</v>
          </cell>
          <cell r="AM3293">
            <v>2.723709995E-2</v>
          </cell>
          <cell r="AN3293">
            <v>2.7541125150000002E-2</v>
          </cell>
          <cell r="AO3293">
            <v>-1.9666864400000005E-3</v>
          </cell>
          <cell r="AP3293">
            <v>-3.040252000000021E-4</v>
          </cell>
          <cell r="AQ3293">
            <v>9.8672394969999994E-2</v>
          </cell>
          <cell r="AR3293">
            <v>9.9263983989999999E-2</v>
          </cell>
          <cell r="AS3293">
            <v>9.9137945500000005E-2</v>
          </cell>
          <cell r="AT3293">
            <v>-4.6555053000001123E-4</v>
          </cell>
          <cell r="AU3293">
            <v>1.260384899999939E-4</v>
          </cell>
          <cell r="AV3293">
            <v>5.1179245280000001E-2</v>
          </cell>
          <cell r="AX3293">
            <v>5.6189689719999998E-2</v>
          </cell>
          <cell r="AY3293">
            <v>-5.0104444399999976E-3</v>
          </cell>
          <cell r="BA3293">
            <v>3.4381009220000001E-2</v>
          </cell>
          <cell r="BB3293">
            <v>3.6637679669999999E-2</v>
          </cell>
          <cell r="BC3293">
            <v>3.714897558E-2</v>
          </cell>
          <cell r="BD3293">
            <v>-2.7679663599999987E-3</v>
          </cell>
          <cell r="BE3293">
            <v>-5.1129591000000085E-4</v>
          </cell>
          <cell r="BF3293">
            <v>0.11754721846000001</v>
          </cell>
          <cell r="BG3293">
            <v>0.11742151495</v>
          </cell>
          <cell r="BH3293">
            <v>1.19385912E-3</v>
          </cell>
          <cell r="BI3293">
            <v>-9.0792427282599988</v>
          </cell>
          <cell r="BJ3293">
            <v>-2.8318842795400001</v>
          </cell>
          <cell r="BK3293">
            <v>1.40243611811</v>
          </cell>
          <cell r="BL3293">
            <v>1.4656781853800001</v>
          </cell>
          <cell r="BM3293">
            <v>-1.164442</v>
          </cell>
          <cell r="BN3293">
            <v>-0.37887900000000002</v>
          </cell>
          <cell r="BO3293">
            <v>1.0010201962</v>
          </cell>
          <cell r="BP3293">
            <v>-0.97474942599999992</v>
          </cell>
          <cell r="BQ3293">
            <v>0.99989943830000005</v>
          </cell>
          <cell r="BR3293">
            <v>0.28820347661000001</v>
          </cell>
          <cell r="BS3293">
            <v>0.29669112567</v>
          </cell>
          <cell r="BT3293">
            <v>0.30052262657000001</v>
          </cell>
          <cell r="BU3293">
            <v>-1.2319149959999998E-2</v>
          </cell>
          <cell r="BV3293">
            <v>-3.8315009000000066E-3</v>
          </cell>
          <cell r="BW3293">
            <v>0.11861877575</v>
          </cell>
          <cell r="BX3293">
            <v>0.11854737831999999</v>
          </cell>
          <cell r="BY3293">
            <v>1.54958435E-3</v>
          </cell>
        </row>
        <row r="3294">
          <cell r="F3294" t="str">
            <v>FR001400R7V5</v>
          </cell>
          <cell r="G3294" t="str">
            <v>1070</v>
          </cell>
          <cell r="H3294" t="str">
            <v xml:space="preserve"> </v>
          </cell>
          <cell r="J3294" t="str">
            <v>Share</v>
          </cell>
          <cell r="K3294" t="str">
            <v>CAMU</v>
          </cell>
          <cell r="L3294" t="str">
            <v>CARREFOUR LONG TERME</v>
          </cell>
          <cell r="M3294" t="str">
            <v>Classique</v>
          </cell>
          <cell r="N3294" t="str">
            <v>C</v>
          </cell>
          <cell r="P3294" t="str">
            <v>N</v>
          </cell>
          <cell r="Q3294" t="str">
            <v xml:space="preserve"> </v>
          </cell>
          <cell r="R3294" t="str">
            <v>194450</v>
          </cell>
          <cell r="T3294" t="str">
            <v>BM Carrefour Long Terme [1790]</v>
          </cell>
          <cell r="U3294" t="str">
            <v>67% MSCI Europe (EUR) NR + 33% MSCI ACWI Ex Europe (EUR) NR</v>
          </cell>
          <cell r="V3294" t="str">
            <v>Official Benchmark</v>
          </cell>
          <cell r="W3294" t="str">
            <v>EUR</v>
          </cell>
          <cell r="X3294" t="str">
            <v>EUR</v>
          </cell>
          <cell r="Y3294">
            <v>46142</v>
          </cell>
          <cell r="Z3294">
            <v>36990</v>
          </cell>
          <cell r="AA3294" t="str">
            <v>April 2026</v>
          </cell>
          <cell r="AB3294">
            <v>1034.74</v>
          </cell>
          <cell r="AD3294">
            <v>371243620.01999998</v>
          </cell>
          <cell r="AE3294">
            <v>371243620.01999998</v>
          </cell>
          <cell r="AF3294" t="str">
            <v>371243620.02</v>
          </cell>
          <cell r="AG3294">
            <v>6.5215824749999998E-2</v>
          </cell>
          <cell r="AH3294">
            <v>6.5382382789999999E-2</v>
          </cell>
          <cell r="AI3294">
            <v>6.1595854960000002E-2</v>
          </cell>
          <cell r="AJ3294">
            <v>3.6199697899999966E-3</v>
          </cell>
          <cell r="AK3294">
            <v>3.7865278299999972E-3</v>
          </cell>
          <cell r="AL3294">
            <v>1.5546177249999999E-2</v>
          </cell>
          <cell r="AM3294">
            <v>1.6023030949999999E-2</v>
          </cell>
          <cell r="AN3294">
            <v>2.5695930749999998E-2</v>
          </cell>
          <cell r="AO3294">
            <v>-1.0149753499999999E-2</v>
          </cell>
          <cell r="AP3294">
            <v>-9.672899799999999E-3</v>
          </cell>
          <cell r="AQ3294">
            <v>6.5215824749999998E-2</v>
          </cell>
          <cell r="AR3294">
            <v>6.5382382789999999E-2</v>
          </cell>
          <cell r="AS3294">
            <v>6.1595854960000002E-2</v>
          </cell>
          <cell r="AT3294">
            <v>3.6199697899999966E-3</v>
          </cell>
          <cell r="AU3294">
            <v>3.7865278299999972E-3</v>
          </cell>
          <cell r="AV3294">
            <v>5.6352982009999997E-2</v>
          </cell>
          <cell r="AX3294">
            <v>6.9014576209999998E-2</v>
          </cell>
          <cell r="AY3294">
            <v>-1.2661594200000001E-2</v>
          </cell>
          <cell r="BA3294">
            <v>3.6367096340000002E-2</v>
          </cell>
          <cell r="BB3294">
            <v>3.7015844550000003E-2</v>
          </cell>
          <cell r="BC3294">
            <v>4.8799506489999998E-2</v>
          </cell>
          <cell r="BD3294">
            <v>-1.2432410149999996E-2</v>
          </cell>
          <cell r="BE3294">
            <v>-1.1783661939999995E-2</v>
          </cell>
          <cell r="BF3294">
            <v>0.10193322208</v>
          </cell>
          <cell r="BG3294">
            <v>9.6353252390000005E-2</v>
          </cell>
          <cell r="BH3294">
            <v>1.0813411990000001E-2</v>
          </cell>
          <cell r="BI3294">
            <v>-1.8705886839299999</v>
          </cell>
          <cell r="BJ3294">
            <v>-1.6763485414199999</v>
          </cell>
          <cell r="BK3294">
            <v>1.2424493787799999</v>
          </cell>
          <cell r="BL3294">
            <v>1.26298064913</v>
          </cell>
          <cell r="BM3294">
            <v>-2.924118</v>
          </cell>
          <cell r="BN3294">
            <v>-2.7055359999999999</v>
          </cell>
          <cell r="BO3294">
            <v>1.0533094053000001</v>
          </cell>
          <cell r="BP3294">
            <v>-2.6142783089999999</v>
          </cell>
          <cell r="BQ3294">
            <v>0.99131842264999992</v>
          </cell>
          <cell r="BR3294">
            <v>0.19595469256</v>
          </cell>
          <cell r="BS3294">
            <v>0.19823161684000001</v>
          </cell>
          <cell r="BT3294">
            <v>0.21169598229</v>
          </cell>
          <cell r="BU3294">
            <v>-1.5741289729999997E-2</v>
          </cell>
          <cell r="BV3294">
            <v>-1.3464365449999988E-2</v>
          </cell>
          <cell r="BW3294">
            <v>9.8952629570000006E-2</v>
          </cell>
          <cell r="BX3294">
            <v>9.3182452949999994E-2</v>
          </cell>
          <cell r="BY3294">
            <v>1.1849431279999999E-2</v>
          </cell>
        </row>
        <row r="3295">
          <cell r="F3295" t="str">
            <v>BE6369422140</v>
          </cell>
          <cell r="G3295" t="str">
            <v>104404</v>
          </cell>
          <cell r="H3295" t="str">
            <v xml:space="preserve"> </v>
          </cell>
          <cell r="J3295" t="str">
            <v>Share</v>
          </cell>
          <cell r="K3295" t="str">
            <v>CURIBNP</v>
          </cell>
          <cell r="L3295" t="str">
            <v>ZEPHYR HEDERA OPPORTUNITY 1</v>
          </cell>
          <cell r="M3295" t="str">
            <v>I</v>
          </cell>
          <cell r="N3295" t="str">
            <v>D</v>
          </cell>
          <cell r="P3295" t="str">
            <v>N</v>
          </cell>
          <cell r="Q3295" t="str">
            <v xml:space="preserve"> </v>
          </cell>
          <cell r="T3295" t="str">
            <v>No BM</v>
          </cell>
          <cell r="U3295" t="str">
            <v>No BM</v>
          </cell>
          <cell r="V3295" t="str">
            <v>No BM</v>
          </cell>
          <cell r="W3295" t="str">
            <v>EUR</v>
          </cell>
          <cell r="X3295" t="str">
            <v>EUR</v>
          </cell>
          <cell r="Y3295">
            <v>46142</v>
          </cell>
          <cell r="Z3295">
            <v>45987</v>
          </cell>
          <cell r="AA3295" t="str">
            <v>April 2026</v>
          </cell>
          <cell r="AB3295">
            <v>100990.07</v>
          </cell>
          <cell r="AD3295">
            <v>2019801358.3699999</v>
          </cell>
          <cell r="AE3295">
            <v>2019801358.3699999</v>
          </cell>
          <cell r="AF3295" t="str">
            <v>2019801358.37</v>
          </cell>
          <cell r="AG3295">
            <v>2.1185479900000001E-3</v>
          </cell>
          <cell r="AH3295">
            <v>2.1679479899999999E-3</v>
          </cell>
          <cell r="AL3295">
            <v>5.6970873099999996E-3</v>
          </cell>
          <cell r="AM3295">
            <v>5.7813704400000001E-3</v>
          </cell>
          <cell r="AQ3295">
            <v>2.1185479900000001E-3</v>
          </cell>
          <cell r="AR3295">
            <v>2.1679479899999999E-3</v>
          </cell>
          <cell r="BA3295">
            <v>7.8195526199999997E-3</v>
          </cell>
          <cell r="BB3295">
            <v>7.9040136299999997E-3</v>
          </cell>
        </row>
        <row r="3296">
          <cell r="F3296" t="str">
            <v>LU0177333548</v>
          </cell>
          <cell r="G3296" t="str">
            <v>2462</v>
          </cell>
          <cell r="H3296" t="str">
            <v xml:space="preserve"> </v>
          </cell>
          <cell r="J3296" t="str">
            <v>Share</v>
          </cell>
          <cell r="K3296" t="str">
            <v>PAROL</v>
          </cell>
          <cell r="L3296" t="str">
            <v>BNP Paribas Funds Sustainable Europe Value</v>
          </cell>
          <cell r="M3296" t="str">
            <v>X</v>
          </cell>
          <cell r="N3296" t="str">
            <v>C</v>
          </cell>
          <cell r="P3296" t="str">
            <v>N</v>
          </cell>
          <cell r="Q3296" t="str">
            <v xml:space="preserve"> </v>
          </cell>
          <cell r="R3296" t="str">
            <v>192367</v>
          </cell>
          <cell r="T3296" t="str">
            <v>BM Parvest Equity Europe Value [2297]</v>
          </cell>
          <cell r="U3296" t="str">
            <v>MSCI Europe Value (EUR) NR</v>
          </cell>
          <cell r="V3296" t="str">
            <v>Official Benchmark</v>
          </cell>
          <cell r="W3296" t="str">
            <v>EUR</v>
          </cell>
          <cell r="X3296" t="str">
            <v>EUR</v>
          </cell>
          <cell r="Y3296">
            <v>46142</v>
          </cell>
          <cell r="Z3296">
            <v>44218</v>
          </cell>
          <cell r="AA3296" t="str">
            <v>April 2026</v>
          </cell>
          <cell r="AB3296">
            <v>203.21</v>
          </cell>
          <cell r="AD3296">
            <v>37526946.450000003</v>
          </cell>
          <cell r="AE3296">
            <v>339886317.60000002</v>
          </cell>
          <cell r="AF3296" t="str">
            <v>339886317.6</v>
          </cell>
          <cell r="AG3296">
            <v>7.240487625E-2</v>
          </cell>
          <cell r="AH3296">
            <v>7.2589630000000002E-2</v>
          </cell>
          <cell r="AI3296">
            <v>4.4110311790000002E-2</v>
          </cell>
          <cell r="AJ3296">
            <v>2.8294564459999998E-2</v>
          </cell>
          <cell r="AK3296">
            <v>2.847931821E-2</v>
          </cell>
          <cell r="AL3296">
            <v>1.946520845E-2</v>
          </cell>
          <cell r="AM3296">
            <v>1.999254692E-2</v>
          </cell>
          <cell r="AN3296">
            <v>3.2322527509999997E-2</v>
          </cell>
          <cell r="AO3296">
            <v>-1.2857319059999997E-2</v>
          </cell>
          <cell r="AP3296">
            <v>-1.2329980589999998E-2</v>
          </cell>
          <cell r="AQ3296">
            <v>7.240487625E-2</v>
          </cell>
          <cell r="AR3296">
            <v>7.2589630000000002E-2</v>
          </cell>
          <cell r="AS3296">
            <v>4.4110311790000002E-2</v>
          </cell>
          <cell r="AT3296">
            <v>2.8294564459999998E-2</v>
          </cell>
          <cell r="AU3296">
            <v>2.847931821E-2</v>
          </cell>
          <cell r="AV3296">
            <v>0.11881297143</v>
          </cell>
          <cell r="AX3296">
            <v>0.13287131981</v>
          </cell>
          <cell r="AY3296">
            <v>-1.4058348380000002E-2</v>
          </cell>
          <cell r="BA3296">
            <v>4.7258297259999998E-2</v>
          </cell>
          <cell r="BB3296">
            <v>4.7980399950000002E-2</v>
          </cell>
          <cell r="BC3296">
            <v>6.5017907400000005E-2</v>
          </cell>
          <cell r="BD3296">
            <v>-1.7759610140000007E-2</v>
          </cell>
          <cell r="BE3296">
            <v>-1.7037507450000003E-2</v>
          </cell>
          <cell r="BF3296">
            <v>0.13193499</v>
          </cell>
          <cell r="BG3296">
            <v>0.11395208402</v>
          </cell>
          <cell r="BH3296">
            <v>3.6015913220000001E-2</v>
          </cell>
          <cell r="BI3296">
            <v>-1.3247077218600001</v>
          </cell>
          <cell r="BJ3296">
            <v>-1.2598620148299999</v>
          </cell>
          <cell r="BK3296">
            <v>1.07259489335</v>
          </cell>
          <cell r="BL3296">
            <v>1.09024064055</v>
          </cell>
          <cell r="BM3296">
            <v>-7.4015689999999994</v>
          </cell>
          <cell r="BN3296">
            <v>-7.1574799999999996</v>
          </cell>
          <cell r="BO3296">
            <v>1.1207440609100001</v>
          </cell>
          <cell r="BP3296">
            <v>-6.2733095099999998</v>
          </cell>
          <cell r="BQ3296">
            <v>0.93699540189999997</v>
          </cell>
          <cell r="BR3296">
            <v>0.21901619676</v>
          </cell>
          <cell r="BS3296">
            <v>0.22157300187000001</v>
          </cell>
          <cell r="BT3296">
            <v>0.26258081773000003</v>
          </cell>
          <cell r="BU3296">
            <v>-4.3564620970000023E-2</v>
          </cell>
          <cell r="BV3296">
            <v>-4.1007815860000019E-2</v>
          </cell>
          <cell r="BW3296">
            <v>0.12182529103</v>
          </cell>
          <cell r="BX3296">
            <v>0.10579414642</v>
          </cell>
          <cell r="BY3296">
            <v>3.6658542129999999E-2</v>
          </cell>
        </row>
        <row r="3297">
          <cell r="F3297" t="str">
            <v>FR0010157875</v>
          </cell>
          <cell r="G3297" t="str">
            <v>2739</v>
          </cell>
          <cell r="H3297" t="str">
            <v xml:space="preserve"> </v>
          </cell>
          <cell r="J3297" t="str">
            <v>Share</v>
          </cell>
          <cell r="K3297" t="str">
            <v>AEUOFF</v>
          </cell>
          <cell r="L3297" t="str">
            <v>BNP PARIBAS ACTIONS PATRIMOINE ISR</v>
          </cell>
          <cell r="M3297" t="str">
            <v>I</v>
          </cell>
          <cell r="N3297" t="str">
            <v>C</v>
          </cell>
          <cell r="P3297" t="str">
            <v>N</v>
          </cell>
          <cell r="Q3297" t="str">
            <v xml:space="preserve"> </v>
          </cell>
          <cell r="R3297" t="str">
            <v>193029</v>
          </cell>
          <cell r="T3297" t="str">
            <v>BM BNP PARIBAS ACTIONS EUROPE [1239] [BMR]</v>
          </cell>
          <cell r="U3297" t="str">
            <v>MSCI EMU (EUR) NR</v>
          </cell>
          <cell r="V3297" t="str">
            <v>Official Benchmark</v>
          </cell>
          <cell r="W3297" t="str">
            <v>EUR</v>
          </cell>
          <cell r="X3297" t="str">
            <v>EUR</v>
          </cell>
          <cell r="Y3297">
            <v>46142</v>
          </cell>
          <cell r="Z3297">
            <v>38371</v>
          </cell>
          <cell r="AA3297" t="str">
            <v>April 2026</v>
          </cell>
          <cell r="AB3297">
            <v>1738.26</v>
          </cell>
          <cell r="AD3297">
            <v>84290.2</v>
          </cell>
          <cell r="AE3297">
            <v>349474711.64999998</v>
          </cell>
          <cell r="AF3297" t="str">
            <v>349474711.65</v>
          </cell>
          <cell r="AG3297">
            <v>7.1610874790000001E-2</v>
          </cell>
          <cell r="AH3297">
            <v>7.2575449550000004E-2</v>
          </cell>
          <cell r="AI3297">
            <v>6.2885849490000006E-2</v>
          </cell>
          <cell r="AJ3297">
            <v>8.7250252999999944E-3</v>
          </cell>
          <cell r="AK3297">
            <v>9.6896000599999976E-3</v>
          </cell>
          <cell r="AL3297">
            <v>2.8558076700000001E-3</v>
          </cell>
          <cell r="AM3297">
            <v>5.5664077100000004E-3</v>
          </cell>
          <cell r="AN3297">
            <v>8.9837873299999996E-3</v>
          </cell>
          <cell r="AO3297">
            <v>-6.1279796599999995E-3</v>
          </cell>
          <cell r="AP3297">
            <v>-3.4173796199999992E-3</v>
          </cell>
          <cell r="AQ3297">
            <v>7.1610874790000001E-2</v>
          </cell>
          <cell r="AR3297">
            <v>7.2575449550000004E-2</v>
          </cell>
          <cell r="AS3297">
            <v>6.2885849490000006E-2</v>
          </cell>
          <cell r="AT3297">
            <v>8.7250252999999944E-3</v>
          </cell>
          <cell r="AU3297">
            <v>9.6896000599999976E-3</v>
          </cell>
          <cell r="AV3297">
            <v>5.6044616980000003E-2</v>
          </cell>
          <cell r="AX3297">
            <v>6.4779031279999996E-2</v>
          </cell>
          <cell r="AY3297">
            <v>-8.734414299999993E-3</v>
          </cell>
          <cell r="BA3297">
            <v>3.2269941560000001E-2</v>
          </cell>
          <cell r="BB3297">
            <v>3.5989832649999998E-2</v>
          </cell>
          <cell r="BC3297">
            <v>3.7209851119999998E-2</v>
          </cell>
          <cell r="BD3297">
            <v>-4.939909559999997E-3</v>
          </cell>
          <cell r="BE3297">
            <v>-1.2200184700000005E-3</v>
          </cell>
          <cell r="BF3297">
            <v>0.12859972888999999</v>
          </cell>
          <cell r="BG3297">
            <v>0.12652206660000001</v>
          </cell>
          <cell r="BH3297">
            <v>1.8593260949999999E-2</v>
          </cell>
          <cell r="BI3297">
            <v>-1.8114976680900001</v>
          </cell>
          <cell r="BJ3297">
            <v>-1.2064273700999999</v>
          </cell>
          <cell r="BK3297">
            <v>0.67990786864999997</v>
          </cell>
          <cell r="BL3297">
            <v>0.76711533859000003</v>
          </cell>
          <cell r="BM3297">
            <v>-3.5680139999999998</v>
          </cell>
          <cell r="BN3297">
            <v>-2.408128</v>
          </cell>
          <cell r="BO3297">
            <v>1.00581837217</v>
          </cell>
          <cell r="BP3297">
            <v>-3.116984977</v>
          </cell>
          <cell r="BQ3297">
            <v>0.97924548157999991</v>
          </cell>
          <cell r="BR3297">
            <v>0.14439770100999999</v>
          </cell>
          <cell r="BS3297">
            <v>0.15620888953000001</v>
          </cell>
          <cell r="BT3297">
            <v>0.19138649456000001</v>
          </cell>
          <cell r="BU3297">
            <v>-4.6988793550000019E-2</v>
          </cell>
          <cell r="BV3297">
            <v>-3.5177605030000003E-2</v>
          </cell>
          <cell r="BW3297">
            <v>0.12030020301</v>
          </cell>
          <cell r="BX3297">
            <v>0.11968858845999999</v>
          </cell>
          <cell r="BY3297">
            <v>2.0621754879999999E-2</v>
          </cell>
        </row>
        <row r="3298">
          <cell r="F3298" t="str">
            <v>LU1291104575</v>
          </cell>
          <cell r="G3298" t="str">
            <v>28255</v>
          </cell>
          <cell r="H3298" t="str">
            <v xml:space="preserve"> </v>
          </cell>
          <cell r="J3298" t="str">
            <v>Share</v>
          </cell>
          <cell r="K3298" t="str">
            <v>ENAXCW</v>
          </cell>
          <cell r="L3298" t="str">
            <v>BNP PARIBAS EASY MSCI USA Min TE</v>
          </cell>
          <cell r="M3298" t="str">
            <v>UCITS ETF</v>
          </cell>
          <cell r="N3298" t="str">
            <v>C</v>
          </cell>
          <cell r="P3298" t="str">
            <v>N</v>
          </cell>
          <cell r="Q3298" t="str">
            <v xml:space="preserve"> </v>
          </cell>
          <cell r="R3298" t="str">
            <v>196830</v>
          </cell>
          <cell r="T3298" t="str">
            <v>BM BNP PARIBAS EASY MSCI USA Min TE [15763]</v>
          </cell>
          <cell r="U3298" t="str">
            <v>MSCI USA Select Filtered Min TE (EUR) NR</v>
          </cell>
          <cell r="V3298" t="str">
            <v>Official Benchmark</v>
          </cell>
          <cell r="W3298" t="str">
            <v>EUR</v>
          </cell>
          <cell r="X3298" t="str">
            <v>EUR</v>
          </cell>
          <cell r="Y3298">
            <v>46142</v>
          </cell>
          <cell r="Z3298">
            <v>39358</v>
          </cell>
          <cell r="AA3298" t="str">
            <v>April 2026</v>
          </cell>
          <cell r="AB3298">
            <v>27.993099999999998</v>
          </cell>
          <cell r="AD3298">
            <v>1085463343.9000001</v>
          </cell>
          <cell r="AE3298">
            <v>1618123166.21</v>
          </cell>
          <cell r="AF3298" t="str">
            <v>1618123166.21</v>
          </cell>
          <cell r="AG3298">
            <v>8.6321777969999999E-2</v>
          </cell>
          <cell r="AH3298">
            <v>8.6456058000000002E-2</v>
          </cell>
          <cell r="AI3298">
            <v>8.6561694659999994E-2</v>
          </cell>
          <cell r="AJ3298">
            <v>-2.3991668999999438E-4</v>
          </cell>
          <cell r="AK3298">
            <v>-1.0563665999999139E-4</v>
          </cell>
          <cell r="AL3298">
            <v>5.3663512429999997E-2</v>
          </cell>
          <cell r="AM3298">
            <v>5.405512178E-2</v>
          </cell>
          <cell r="AN3298">
            <v>5.4018663170000002E-2</v>
          </cell>
          <cell r="AO3298">
            <v>-3.5515074000000424E-4</v>
          </cell>
          <cell r="AP3298">
            <v>3.645860999999806E-5</v>
          </cell>
          <cell r="AQ3298">
            <v>8.6321777969999999E-2</v>
          </cell>
          <cell r="AR3298">
            <v>8.6456058000000002E-2</v>
          </cell>
          <cell r="AS3298">
            <v>8.6561694659999994E-2</v>
          </cell>
          <cell r="AT3298">
            <v>-2.3991668999999438E-4</v>
          </cell>
          <cell r="AU3298">
            <v>-1.0563665999999139E-4</v>
          </cell>
          <cell r="AV3298">
            <v>3.2418557129999998E-2</v>
          </cell>
          <cell r="AX3298">
            <v>3.2946358010000003E-2</v>
          </cell>
          <cell r="AY3298">
            <v>-5.278008800000053E-4</v>
          </cell>
          <cell r="BA3298">
            <v>5.1589418400000003E-2</v>
          </cell>
          <cell r="BB3298">
            <v>5.2110834869999997E-2</v>
          </cell>
          <cell r="BC3298">
            <v>5.2018083819999998E-2</v>
          </cell>
          <cell r="BD3298">
            <v>-4.286654199999948E-4</v>
          </cell>
          <cell r="BE3298">
            <v>9.2751049999999224E-5</v>
          </cell>
          <cell r="BF3298">
            <v>0.11070357687</v>
          </cell>
          <cell r="BG3298">
            <v>0.11079118228</v>
          </cell>
          <cell r="BH3298">
            <v>2.3669985000000001E-4</v>
          </cell>
          <cell r="BI3298">
            <v>-6.7759821687200006</v>
          </cell>
          <cell r="BJ3298">
            <v>0.35897100876999999</v>
          </cell>
          <cell r="BK3298">
            <v>1.3789185024100001</v>
          </cell>
          <cell r="BL3298">
            <v>1.39414345975</v>
          </cell>
          <cell r="BM3298">
            <v>-0.15618699999999999</v>
          </cell>
          <cell r="BN3298">
            <v>2.1188000000000002E-2</v>
          </cell>
          <cell r="BO3298">
            <v>0.99920725949</v>
          </cell>
          <cell r="BP3298">
            <v>-0.130944542</v>
          </cell>
          <cell r="BQ3298">
            <v>0.99999596674000013</v>
          </cell>
          <cell r="BR3298">
            <v>0.25566759669</v>
          </cell>
          <cell r="BS3298">
            <v>0.25755657962</v>
          </cell>
          <cell r="BT3298">
            <v>0.25746305589000001</v>
          </cell>
          <cell r="BU3298">
            <v>-1.7954592000000158E-3</v>
          </cell>
          <cell r="BV3298">
            <v>9.3523729999989147E-5</v>
          </cell>
          <cell r="BW3298">
            <v>0.11752461138</v>
          </cell>
          <cell r="BX3298">
            <v>0.11758694410999999</v>
          </cell>
          <cell r="BY3298">
            <v>2.0621319000000001E-4</v>
          </cell>
        </row>
        <row r="3299">
          <cell r="F3299" t="str">
            <v>LU3223162598</v>
          </cell>
          <cell r="G3299" t="str">
            <v>104387</v>
          </cell>
          <cell r="H3299" t="str">
            <v xml:space="preserve"> </v>
          </cell>
          <cell r="J3299" t="str">
            <v>Share</v>
          </cell>
          <cell r="K3299" t="str">
            <v>PEINDIAB</v>
          </cell>
          <cell r="L3299" t="str">
            <v>BNP Paribas Funds India Equity</v>
          </cell>
          <cell r="M3299" t="str">
            <v>Privilege RH EUR</v>
          </cell>
          <cell r="N3299" t="str">
            <v>C</v>
          </cell>
          <cell r="P3299" t="str">
            <v>Y</v>
          </cell>
          <cell r="Q3299" t="str">
            <v xml:space="preserve"> </v>
          </cell>
          <cell r="T3299" t="str">
            <v>No BM</v>
          </cell>
          <cell r="U3299" t="str">
            <v>No BM</v>
          </cell>
          <cell r="V3299" t="str">
            <v>No BM</v>
          </cell>
          <cell r="W3299" t="str">
            <v>EUR</v>
          </cell>
          <cell r="X3299" t="str">
            <v>USD</v>
          </cell>
          <cell r="Y3299">
            <v>46142</v>
          </cell>
          <cell r="Z3299">
            <v>45999</v>
          </cell>
          <cell r="AA3299" t="str">
            <v>April 2026</v>
          </cell>
          <cell r="AB3299">
            <v>88.42</v>
          </cell>
          <cell r="AD3299">
            <v>8841.66</v>
          </cell>
          <cell r="AE3299">
            <v>339449540.47000003</v>
          </cell>
          <cell r="AF3299" t="str">
            <v>289373462.742424</v>
          </cell>
          <cell r="AG3299">
            <v>7.5799975670000005E-2</v>
          </cell>
          <cell r="AH3299">
            <v>7.6012249190000006E-2</v>
          </cell>
          <cell r="AL3299">
            <v>-6.582144744E-2</v>
          </cell>
          <cell r="AM3299">
            <v>-6.5637118209999998E-2</v>
          </cell>
          <cell r="AQ3299">
            <v>7.5799975670000005E-2</v>
          </cell>
          <cell r="AR3299">
            <v>7.6012249190000006E-2</v>
          </cell>
          <cell r="BA3299">
            <v>-0.11633020188</v>
          </cell>
          <cell r="BB3299">
            <v>-0.11615583889</v>
          </cell>
        </row>
        <row r="3300">
          <cell r="F3300" t="str">
            <v>FR001400S9G1</v>
          </cell>
          <cell r="G3300" t="str">
            <v>21574</v>
          </cell>
          <cell r="H3300" t="str">
            <v xml:space="preserve"> </v>
          </cell>
          <cell r="J3300" t="str">
            <v>Share</v>
          </cell>
          <cell r="K3300" t="str">
            <v>MULOIC</v>
          </cell>
          <cell r="L3300" t="str">
            <v>MULTIMANAGERS ACTIONS INTERNATIONALES - CARMIGNAC</v>
          </cell>
          <cell r="M3300" t="str">
            <v>S</v>
          </cell>
          <cell r="N3300" t="str">
            <v>C</v>
          </cell>
          <cell r="P3300" t="str">
            <v>N</v>
          </cell>
          <cell r="Q3300" t="str">
            <v xml:space="preserve"> </v>
          </cell>
          <cell r="R3300" t="str">
            <v>194373</v>
          </cell>
          <cell r="T3300" t="str">
            <v>BM MultiManagers Actions Internationales - CARMIGNAC</v>
          </cell>
          <cell r="U3300" t="str">
            <v>MSCI AC World (EUR) NR</v>
          </cell>
          <cell r="V3300" t="str">
            <v>Official Benchmark</v>
          </cell>
          <cell r="W3300" t="str">
            <v>EUR</v>
          </cell>
          <cell r="X3300" t="str">
            <v>EUR</v>
          </cell>
          <cell r="Y3300">
            <v>46112</v>
          </cell>
          <cell r="Z3300">
            <v>42338</v>
          </cell>
          <cell r="AA3300" t="str">
            <v>March 2026</v>
          </cell>
          <cell r="AB3300">
            <v>20.765699999999999</v>
          </cell>
          <cell r="AD3300">
            <v>8667974.9199999999</v>
          </cell>
          <cell r="AE3300">
            <v>79253561.420000002</v>
          </cell>
          <cell r="AF3300" t="str">
            <v>79253561.42</v>
          </cell>
          <cell r="AG3300">
            <v>-5.1296342830000001E-2</v>
          </cell>
          <cell r="AH3300">
            <v>-5.0714366029999999E-2</v>
          </cell>
          <cell r="AI3300">
            <v>-4.8857875219999999E-2</v>
          </cell>
          <cell r="AJ3300">
            <v>-2.4384676100000016E-3</v>
          </cell>
          <cell r="AK3300">
            <v>-1.8564908099999999E-3</v>
          </cell>
          <cell r="AL3300">
            <v>-3.8838591419999999E-2</v>
          </cell>
          <cell r="AM3300">
            <v>-3.7182633659999999E-2</v>
          </cell>
          <cell r="AN3300">
            <v>-1.326767656E-2</v>
          </cell>
          <cell r="AO3300">
            <v>-2.5570914859999998E-2</v>
          </cell>
          <cell r="AP3300">
            <v>-2.3914957099999998E-2</v>
          </cell>
          <cell r="AQ3300">
            <v>-3.8838591419999999E-2</v>
          </cell>
          <cell r="AR3300">
            <v>-3.7182633659999999E-2</v>
          </cell>
          <cell r="AS3300">
            <v>-1.326767656E-2</v>
          </cell>
          <cell r="AT3300">
            <v>-2.5570914859999998E-2</v>
          </cell>
          <cell r="AU3300">
            <v>-2.3914957099999998E-2</v>
          </cell>
          <cell r="AV3300">
            <v>1.6128321939999999E-2</v>
          </cell>
          <cell r="AX3300">
            <v>1.9693359090000001E-2</v>
          </cell>
          <cell r="AY3300">
            <v>-3.5650371500000021E-3</v>
          </cell>
          <cell r="BA3300">
            <v>-3.8838591419999999E-2</v>
          </cell>
          <cell r="BB3300">
            <v>-3.7182633659999999E-2</v>
          </cell>
          <cell r="BC3300">
            <v>-1.326767656E-2</v>
          </cell>
          <cell r="BD3300">
            <v>-2.5570914859999998E-2</v>
          </cell>
          <cell r="BE3300">
            <v>-2.3914957099999998E-2</v>
          </cell>
          <cell r="BF3300">
            <v>0.12848619848000001</v>
          </cell>
          <cell r="BG3300">
            <v>9.4603580490000005E-2</v>
          </cell>
          <cell r="BH3300">
            <v>6.7393582970000004E-2</v>
          </cell>
          <cell r="BI3300">
            <v>-3.1879168390000004E-2</v>
          </cell>
          <cell r="BJ3300">
            <v>7.9937459190000004E-2</v>
          </cell>
          <cell r="BK3300">
            <v>0.72677691972000003</v>
          </cell>
          <cell r="BL3300">
            <v>0.78538963022000008</v>
          </cell>
          <cell r="BM3300">
            <v>-1.847505</v>
          </cell>
          <cell r="BN3300">
            <v>-1.0671409999999999</v>
          </cell>
          <cell r="BO3300">
            <v>1.1666359632699999</v>
          </cell>
          <cell r="BP3300">
            <v>-1.7494776449999998</v>
          </cell>
          <cell r="BQ3300">
            <v>0.73785819925999996</v>
          </cell>
          <cell r="BR3300">
            <v>0.20289519264</v>
          </cell>
          <cell r="BS3300">
            <v>0.21130633644999999</v>
          </cell>
          <cell r="BT3300">
            <v>0.12517123096999999</v>
          </cell>
          <cell r="BU3300">
            <v>7.7723961670000008E-2</v>
          </cell>
          <cell r="BV3300">
            <v>8.6135105480000002E-2</v>
          </cell>
          <cell r="BW3300">
            <v>0.17069857347</v>
          </cell>
          <cell r="BX3300">
            <v>0.16734705382000001</v>
          </cell>
          <cell r="BY3300">
            <v>7.6565202439999994E-2</v>
          </cell>
        </row>
        <row r="3301">
          <cell r="F3301" t="str">
            <v>LU1956154972</v>
          </cell>
          <cell r="G3301" t="str">
            <v>43265</v>
          </cell>
          <cell r="H3301" t="str">
            <v xml:space="preserve"> </v>
          </cell>
          <cell r="J3301" t="str">
            <v>Share</v>
          </cell>
          <cell r="K3301" t="str">
            <v>PSMAB</v>
          </cell>
          <cell r="L3301" t="str">
            <v>BNP Paribas Funds Sustainable Multi-Asset Balanced</v>
          </cell>
          <cell r="M3301" t="str">
            <v>Classic Solidarity BE</v>
          </cell>
          <cell r="N3301" t="str">
            <v>C</v>
          </cell>
          <cell r="P3301" t="str">
            <v>N</v>
          </cell>
          <cell r="Q3301" t="str">
            <v xml:space="preserve"> </v>
          </cell>
          <cell r="R3301" t="str">
            <v>50426</v>
          </cell>
          <cell r="T3301" t="str">
            <v>BM BNP Paribas Funds Sustainable Multi-Asset Balanced - [43288]</v>
          </cell>
          <cell r="U3301" t="str">
            <v>50% MSCI AC World (EUR) NR + 50% Bloomberg Euro Aggregate (EUR) RI</v>
          </cell>
          <cell r="V3301" t="str">
            <v>Official Benchmark</v>
          </cell>
          <cell r="W3301" t="str">
            <v>EUR</v>
          </cell>
          <cell r="X3301" t="str">
            <v>EUR</v>
          </cell>
          <cell r="Y3301">
            <v>46142</v>
          </cell>
          <cell r="Z3301">
            <v>43119</v>
          </cell>
          <cell r="AA3301" t="str">
            <v>April 2026</v>
          </cell>
          <cell r="AB3301">
            <v>126.01</v>
          </cell>
          <cell r="AD3301">
            <v>51254912.289999999</v>
          </cell>
          <cell r="AE3301">
            <v>550350593.34000003</v>
          </cell>
          <cell r="AF3301" t="str">
            <v>550350593.34</v>
          </cell>
          <cell r="AG3301">
            <v>4.3129139070000003E-2</v>
          </cell>
          <cell r="AH3301">
            <v>4.4540324270000001E-2</v>
          </cell>
          <cell r="AI3301">
            <v>4.3369650269999997E-2</v>
          </cell>
          <cell r="AJ3301">
            <v>-2.4051119999999454E-4</v>
          </cell>
          <cell r="AK3301">
            <v>1.1706740000000035E-3</v>
          </cell>
          <cell r="AL3301">
            <v>1.277929593E-2</v>
          </cell>
          <cell r="AM3301">
            <v>1.689825054E-2</v>
          </cell>
          <cell r="AN3301">
            <v>2.1013260990000001E-2</v>
          </cell>
          <cell r="AO3301">
            <v>-8.2339650600000008E-3</v>
          </cell>
          <cell r="AP3301">
            <v>-4.1150104500000013E-3</v>
          </cell>
          <cell r="AQ3301">
            <v>4.3129139070000003E-2</v>
          </cell>
          <cell r="AR3301">
            <v>4.4540324270000001E-2</v>
          </cell>
          <cell r="AS3301">
            <v>4.3369650269999997E-2</v>
          </cell>
          <cell r="AT3301">
            <v>-2.4051119999999454E-4</v>
          </cell>
          <cell r="AU3301">
            <v>1.1706740000000035E-3</v>
          </cell>
          <cell r="AV3301">
            <v>1.3105000800000001E-2</v>
          </cell>
          <cell r="AX3301">
            <v>2.6575112590000002E-2</v>
          </cell>
          <cell r="AY3301">
            <v>-1.3470111790000001E-2</v>
          </cell>
          <cell r="BA3301">
            <v>2.1233487320000001E-2</v>
          </cell>
          <cell r="BB3301">
            <v>2.677469109E-2</v>
          </cell>
          <cell r="BC3301">
            <v>3.3181443929999999E-2</v>
          </cell>
          <cell r="BD3301">
            <v>-1.1947956609999998E-2</v>
          </cell>
          <cell r="BE3301">
            <v>-6.4067528399999983E-3</v>
          </cell>
          <cell r="BF3301">
            <v>5.7501827460000002E-2</v>
          </cell>
          <cell r="BG3301">
            <v>5.5471899620000001E-2</v>
          </cell>
          <cell r="BH3301">
            <v>1.346921775E-2</v>
          </cell>
          <cell r="BI3301">
            <v>-1.58572127418</v>
          </cell>
          <cell r="BJ3301">
            <v>-0.28607316380999998</v>
          </cell>
          <cell r="BK3301">
            <v>1.0828255787100001</v>
          </cell>
          <cell r="BL3301">
            <v>1.3866071739899999</v>
          </cell>
          <cell r="BM3301">
            <v>-2.2631040000000002</v>
          </cell>
          <cell r="BN3301">
            <v>-0.467034</v>
          </cell>
          <cell r="BO3301">
            <v>1.00777022228</v>
          </cell>
          <cell r="BP3301">
            <v>-2.0579149330000002</v>
          </cell>
          <cell r="BQ3301">
            <v>0.94516107100000002</v>
          </cell>
          <cell r="BR3301">
            <v>0.11247461817</v>
          </cell>
          <cell r="BS3301">
            <v>0.13092652579</v>
          </cell>
          <cell r="BT3301">
            <v>0.1302107971</v>
          </cell>
          <cell r="BU3301">
            <v>-1.7736178929999999E-2</v>
          </cell>
          <cell r="BV3301">
            <v>7.1572869000000039E-4</v>
          </cell>
          <cell r="BW3301">
            <v>5.687207474E-2</v>
          </cell>
          <cell r="BX3301">
            <v>5.3670774300000001E-2</v>
          </cell>
          <cell r="BY3301">
            <v>1.336893028E-2</v>
          </cell>
        </row>
        <row r="3302">
          <cell r="F3302" t="str">
            <v>LU2616649682</v>
          </cell>
          <cell r="G3302" t="str">
            <v>101988</v>
          </cell>
          <cell r="H3302" t="str">
            <v xml:space="preserve"> </v>
          </cell>
          <cell r="J3302" t="str">
            <v>Share</v>
          </cell>
          <cell r="K3302" t="str">
            <v>PEWO</v>
          </cell>
          <cell r="L3302" t="str">
            <v>BNP Paribas Funds Global Megatrends</v>
          </cell>
          <cell r="M3302" t="str">
            <v>Privilege H NOK</v>
          </cell>
          <cell r="N3302" t="str">
            <v>C</v>
          </cell>
          <cell r="P3302" t="str">
            <v>Y</v>
          </cell>
          <cell r="Q3302" t="str">
            <v xml:space="preserve"> </v>
          </cell>
          <cell r="R3302" t="str">
            <v>196023</v>
          </cell>
          <cell r="T3302" t="str">
            <v>BM PARVEST EQUITY BEST SELECTION WORLD</v>
          </cell>
          <cell r="U3302" t="str">
            <v>MSCI AC World (Hedged in NOK) NR</v>
          </cell>
          <cell r="V3302" t="str">
            <v>Official Benchmark</v>
          </cell>
          <cell r="W3302" t="str">
            <v>NOK</v>
          </cell>
          <cell r="X3302" t="str">
            <v>USD</v>
          </cell>
          <cell r="Y3302">
            <v>46142</v>
          </cell>
          <cell r="Z3302">
            <v>45098</v>
          </cell>
          <cell r="AA3302" t="str">
            <v>April 2026</v>
          </cell>
          <cell r="AB3302">
            <v>1560.42</v>
          </cell>
          <cell r="AD3302">
            <v>115166.65</v>
          </cell>
          <cell r="AE3302">
            <v>1342618919.8699999</v>
          </cell>
          <cell r="AF3302" t="str">
            <v>1144553872.27313</v>
          </cell>
          <cell r="AG3302">
            <v>8.872841444E-2</v>
          </cell>
          <cell r="AH3302">
            <v>8.9669280769999998E-2</v>
          </cell>
          <cell r="AI3302">
            <v>8.9843368130000004E-2</v>
          </cell>
          <cell r="AJ3302">
            <v>-1.1149536900000034E-3</v>
          </cell>
          <cell r="AK3302">
            <v>-1.7408736000000535E-4</v>
          </cell>
          <cell r="AL3302">
            <v>1.104070287E-2</v>
          </cell>
          <cell r="AM3302">
            <v>1.367039144E-2</v>
          </cell>
          <cell r="AN3302">
            <v>3.6571639810000001E-2</v>
          </cell>
          <cell r="AO3302">
            <v>-2.5530936939999999E-2</v>
          </cell>
          <cell r="AP3302">
            <v>-2.2901248370000002E-2</v>
          </cell>
          <cell r="AQ3302">
            <v>8.872841444E-2</v>
          </cell>
          <cell r="AR3302">
            <v>8.9669280769999998E-2</v>
          </cell>
          <cell r="AS3302">
            <v>8.9843368130000004E-2</v>
          </cell>
          <cell r="AT3302">
            <v>-1.1149536900000034E-3</v>
          </cell>
          <cell r="AU3302">
            <v>-1.7408736000000535E-4</v>
          </cell>
          <cell r="AV3302">
            <v>2.834434991E-2</v>
          </cell>
          <cell r="AX3302">
            <v>6.6495678500000002E-2</v>
          </cell>
          <cell r="AY3302">
            <v>-3.8151328590000005E-2</v>
          </cell>
          <cell r="BA3302">
            <v>2.086986104E-2</v>
          </cell>
          <cell r="BB3302">
            <v>2.4411708649999999E-2</v>
          </cell>
          <cell r="BC3302">
            <v>6.1890005640000002E-2</v>
          </cell>
          <cell r="BD3302">
            <v>-4.1020144600000003E-2</v>
          </cell>
          <cell r="BE3302">
            <v>-3.7478296990000007E-2</v>
          </cell>
          <cell r="BF3302">
            <v>0.12103471489000001</v>
          </cell>
          <cell r="BG3302">
            <v>0.10422491154000001</v>
          </cell>
          <cell r="BH3302">
            <v>3.801861887E-2</v>
          </cell>
          <cell r="BI3302">
            <v>-2.2255131931399998</v>
          </cell>
          <cell r="BJ3302">
            <v>-1.9209484746300001</v>
          </cell>
          <cell r="BK3302">
            <v>0.77084701323000004</v>
          </cell>
          <cell r="BL3302">
            <v>0.86627828323</v>
          </cell>
          <cell r="BM3302">
            <v>-10.901707</v>
          </cell>
          <cell r="BN3302">
            <v>-9.6984849999999998</v>
          </cell>
          <cell r="BO3302">
            <v>1.1074159595799999</v>
          </cell>
          <cell r="BP3302">
            <v>-9.2061262060000004</v>
          </cell>
          <cell r="BQ3302">
            <v>0.90937858661000004</v>
          </cell>
          <cell r="BR3302">
            <v>0.2337969369</v>
          </cell>
          <cell r="BS3302">
            <v>0.24685368893000001</v>
          </cell>
          <cell r="BT3302">
            <v>0.29042329465</v>
          </cell>
          <cell r="BU3302">
            <v>-5.6626357749999995E-2</v>
          </cell>
          <cell r="BV3302">
            <v>-4.3569605719999988E-2</v>
          </cell>
          <cell r="BW3302">
            <v>0.11415551024999999</v>
          </cell>
          <cell r="BX3302">
            <v>0.10317464523</v>
          </cell>
          <cell r="BY3302">
            <v>5.155969891E-2</v>
          </cell>
        </row>
        <row r="3303">
          <cell r="F3303" t="str">
            <v>LU2654773568</v>
          </cell>
          <cell r="G3303" t="str">
            <v>102757</v>
          </cell>
          <cell r="H3303" t="str">
            <v xml:space="preserve"> </v>
          </cell>
          <cell r="J3303" t="str">
            <v>Share</v>
          </cell>
          <cell r="K3303" t="str">
            <v>QCEO</v>
          </cell>
          <cell r="L3303" t="str">
            <v>THEAM QUANT- New Energy Opportunities</v>
          </cell>
          <cell r="M3303" t="str">
            <v>C</v>
          </cell>
          <cell r="N3303" t="str">
            <v>C</v>
          </cell>
          <cell r="P3303" t="str">
            <v>N</v>
          </cell>
          <cell r="Q3303" t="str">
            <v xml:space="preserve"> </v>
          </cell>
          <cell r="R3303" t="str">
            <v>264384</v>
          </cell>
          <cell r="T3303" t="str">
            <v>BM THEAM QUANT- New Energy Opportunities [44574]</v>
          </cell>
          <cell r="U3303" t="str">
            <v>MSCI AC World (USD) NR</v>
          </cell>
          <cell r="V3303" t="str">
            <v>Official Benchmark</v>
          </cell>
          <cell r="W3303" t="str">
            <v>USD</v>
          </cell>
          <cell r="X3303" t="str">
            <v>USD</v>
          </cell>
          <cell r="Y3303">
            <v>46142</v>
          </cell>
          <cell r="Z3303">
            <v>45457</v>
          </cell>
          <cell r="AA3303" t="str">
            <v>April 2026</v>
          </cell>
          <cell r="AB3303">
            <v>155.01</v>
          </cell>
          <cell r="AD3303">
            <v>3534715.16</v>
          </cell>
          <cell r="AE3303">
            <v>590453312.28999996</v>
          </cell>
          <cell r="AF3303" t="str">
            <v>503348802.088573</v>
          </cell>
          <cell r="AG3303">
            <v>0.14213085765</v>
          </cell>
          <cell r="AH3303">
            <v>0.14352322867</v>
          </cell>
          <cell r="AI3303">
            <v>0.10173557373</v>
          </cell>
          <cell r="AJ3303">
            <v>4.0395283919999997E-2</v>
          </cell>
          <cell r="AK3303">
            <v>4.1787654940000002E-2</v>
          </cell>
          <cell r="AL3303">
            <v>0.16531348669000001</v>
          </cell>
          <cell r="AM3303">
            <v>0.16959041504</v>
          </cell>
          <cell r="AN3303">
            <v>3.5758453230000001E-2</v>
          </cell>
          <cell r="AO3303">
            <v>0.12955503346000002</v>
          </cell>
          <cell r="AP3303">
            <v>0.13383196181000001</v>
          </cell>
          <cell r="AQ3303">
            <v>0.14213085765</v>
          </cell>
          <cell r="AR3303">
            <v>0.14352322867</v>
          </cell>
          <cell r="AS3303">
            <v>0.10173557373</v>
          </cell>
          <cell r="AT3303">
            <v>4.0395283919999997E-2</v>
          </cell>
          <cell r="AU3303">
            <v>4.1787654940000002E-2</v>
          </cell>
          <cell r="AV3303">
            <v>0.21987880696000001</v>
          </cell>
          <cell r="AX3303">
            <v>7.7473380770000003E-2</v>
          </cell>
          <cell r="AY3303">
            <v>0.14240542619000002</v>
          </cell>
          <cell r="BA3303">
            <v>0.2414704469</v>
          </cell>
          <cell r="BB3303">
            <v>0.24754776833</v>
          </cell>
          <cell r="BC3303">
            <v>6.6462835380000002E-2</v>
          </cell>
          <cell r="BD3303">
            <v>0.17500761151999999</v>
          </cell>
          <cell r="BE3303">
            <v>0.18108493295</v>
          </cell>
          <cell r="BF3303">
            <v>0.17180975210999999</v>
          </cell>
          <cell r="BG3303">
            <v>0.11872497882999999</v>
          </cell>
          <cell r="BH3303">
            <v>0.10490012210000001</v>
          </cell>
          <cell r="BI3303">
            <v>2.9070024769700002</v>
          </cell>
          <cell r="BJ3303">
            <v>3.1003990914299999</v>
          </cell>
          <cell r="BK3303">
            <v>2.8342404545100002</v>
          </cell>
          <cell r="BL3303">
            <v>2.9522279563299998</v>
          </cell>
          <cell r="BM3303">
            <v>30.760132000000002</v>
          </cell>
          <cell r="BN3303">
            <v>33.102162</v>
          </cell>
          <cell r="BO3303">
            <v>1.1601079830299998</v>
          </cell>
          <cell r="BP3303">
            <v>24.350611325999999</v>
          </cell>
          <cell r="BQ3303">
            <v>0.64266612651999999</v>
          </cell>
          <cell r="BR3303">
            <v>0.65344000000000002</v>
          </cell>
          <cell r="BS3303">
            <v>0.67817611585000004</v>
          </cell>
          <cell r="BT3303">
            <v>0.30997824034999999</v>
          </cell>
          <cell r="BU3303">
            <v>0.34346175965000003</v>
          </cell>
          <cell r="BV3303">
            <v>0.36819787550000005</v>
          </cell>
          <cell r="BW3303">
            <v>0.1632754656</v>
          </cell>
          <cell r="BX3303">
            <v>0.11361705331999999</v>
          </cell>
          <cell r="BY3303">
            <v>9.4728064340000001E-2</v>
          </cell>
        </row>
        <row r="3304">
          <cell r="F3304" t="str">
            <v>LU2654773568</v>
          </cell>
          <cell r="G3304" t="str">
            <v>102757</v>
          </cell>
          <cell r="H3304" t="str">
            <v xml:space="preserve"> </v>
          </cell>
          <cell r="J3304" t="str">
            <v>Share</v>
          </cell>
          <cell r="K3304" t="str">
            <v>QCEO</v>
          </cell>
          <cell r="L3304" t="str">
            <v>THEAM QUANT- New Energy Opportunities</v>
          </cell>
          <cell r="M3304" t="str">
            <v>C</v>
          </cell>
          <cell r="N3304" t="str">
            <v>C</v>
          </cell>
          <cell r="P3304" t="str">
            <v>N</v>
          </cell>
          <cell r="Q3304" t="str">
            <v xml:space="preserve"> </v>
          </cell>
          <cell r="R3304" t="str">
            <v>266166</v>
          </cell>
          <cell r="T3304" t="str">
            <v>BM THEAM QUANT- New Energy Opportunities [44574]</v>
          </cell>
          <cell r="U3304" t="str">
            <v>BNP Paribas Exane Clean Energy Opportunities (USD) NR</v>
          </cell>
          <cell r="V3304" t="str">
            <v>Management Benchmark</v>
          </cell>
          <cell r="W3304" t="str">
            <v>USD</v>
          </cell>
          <cell r="X3304" t="str">
            <v>USD</v>
          </cell>
          <cell r="Y3304">
            <v>46142</v>
          </cell>
          <cell r="Z3304">
            <v>45457</v>
          </cell>
          <cell r="AA3304" t="str">
            <v>April 2026</v>
          </cell>
          <cell r="AB3304">
            <v>155.01</v>
          </cell>
          <cell r="AD3304">
            <v>3534715.16</v>
          </cell>
          <cell r="AE3304">
            <v>590453312.28999996</v>
          </cell>
          <cell r="AF3304" t="str">
            <v>503348802.088573</v>
          </cell>
          <cell r="AG3304">
            <v>0.14213085765</v>
          </cell>
          <cell r="AH3304">
            <v>0.14352322867</v>
          </cell>
          <cell r="AI3304">
            <v>0.14282236905000001</v>
          </cell>
          <cell r="AJ3304">
            <v>-6.915114000000111E-4</v>
          </cell>
          <cell r="AK3304">
            <v>7.0085961999999391E-4</v>
          </cell>
          <cell r="AL3304">
            <v>0.16531348669000001</v>
          </cell>
          <cell r="AM3304">
            <v>0.16959041504</v>
          </cell>
          <cell r="AN3304">
            <v>0.16976585597999999</v>
          </cell>
          <cell r="AO3304">
            <v>-4.4523692899999801E-3</v>
          </cell>
          <cell r="AP3304">
            <v>-1.7544093999999344E-4</v>
          </cell>
          <cell r="AQ3304">
            <v>0.14213085765</v>
          </cell>
          <cell r="AR3304">
            <v>0.14352322867</v>
          </cell>
          <cell r="AS3304">
            <v>0.14282236905000001</v>
          </cell>
          <cell r="AT3304">
            <v>-6.915114000000111E-4</v>
          </cell>
          <cell r="AU3304">
            <v>7.0085961999999391E-4</v>
          </cell>
          <cell r="AV3304">
            <v>0.21987880696000001</v>
          </cell>
          <cell r="AX3304">
            <v>0.22870955768000001</v>
          </cell>
          <cell r="AY3304">
            <v>-8.8307507200000024E-3</v>
          </cell>
          <cell r="BA3304">
            <v>0.2414704469</v>
          </cell>
          <cell r="BB3304">
            <v>0.24754776833</v>
          </cell>
          <cell r="BC3304">
            <v>0.24703128087000001</v>
          </cell>
          <cell r="BD3304">
            <v>-5.560833970000012E-3</v>
          </cell>
          <cell r="BE3304">
            <v>5.1648745999999246E-4</v>
          </cell>
          <cell r="BF3304">
            <v>0.17180975210999999</v>
          </cell>
          <cell r="BG3304">
            <v>0.17096993356000001</v>
          </cell>
          <cell r="BH3304">
            <v>2.6184906E-3</v>
          </cell>
          <cell r="BI3304">
            <v>-6.0850172118999994</v>
          </cell>
          <cell r="BJ3304">
            <v>1.6770585588</v>
          </cell>
          <cell r="BK3304">
            <v>2.8342404545100002</v>
          </cell>
          <cell r="BL3304">
            <v>2.9522279563299998</v>
          </cell>
          <cell r="BM3304">
            <v>-2.0963280000000002</v>
          </cell>
          <cell r="BN3304">
            <v>0.23900800000000003</v>
          </cell>
          <cell r="BO3304">
            <v>1.0048087650699999</v>
          </cell>
          <cell r="BP3304">
            <v>-1.379943345</v>
          </cell>
          <cell r="BQ3304">
            <v>0.99979438423999989</v>
          </cell>
          <cell r="BR3304">
            <v>0.65344000000000002</v>
          </cell>
          <cell r="BS3304">
            <v>0.67817611585000004</v>
          </cell>
          <cell r="BT3304">
            <v>0.67449622634999995</v>
          </cell>
          <cell r="BU3304">
            <v>-2.1056226349999929E-2</v>
          </cell>
          <cell r="BV3304">
            <v>3.6798895000000886E-3</v>
          </cell>
          <cell r="BW3304">
            <v>0.1632754656</v>
          </cell>
          <cell r="BX3304">
            <v>0.16247968901000001</v>
          </cell>
          <cell r="BY3304">
            <v>3.3641830999999998E-3</v>
          </cell>
        </row>
        <row r="3305">
          <cell r="F3305" t="str">
            <v>LU2413666269</v>
          </cell>
          <cell r="G3305" t="str">
            <v>100761</v>
          </cell>
          <cell r="H3305" t="str">
            <v xml:space="preserve"> </v>
          </cell>
          <cell r="J3305" t="str">
            <v>Share</v>
          </cell>
          <cell r="K3305" t="str">
            <v>PEWCDUR</v>
          </cell>
          <cell r="L3305" t="str">
            <v>BNP Paribas Funds Consumer Innovators</v>
          </cell>
          <cell r="M3305" t="str">
            <v>B USD</v>
          </cell>
          <cell r="N3305" t="str">
            <v>C</v>
          </cell>
          <cell r="P3305" t="str">
            <v>N</v>
          </cell>
          <cell r="Q3305" t="str">
            <v xml:space="preserve"> </v>
          </cell>
          <cell r="R3305" t="str">
            <v>181769</v>
          </cell>
          <cell r="T3305" t="str">
            <v>BM BNP Paribas Funds Consumer Innovators [14475]</v>
          </cell>
          <cell r="U3305" t="str">
            <v>MSCI World Consumer Discretionary 10-40 (EUR) NR</v>
          </cell>
          <cell r="V3305" t="str">
            <v>Official Benchmark</v>
          </cell>
          <cell r="W3305" t="str">
            <v>USD</v>
          </cell>
          <cell r="X3305" t="str">
            <v>EUR</v>
          </cell>
          <cell r="Y3305">
            <v>46142</v>
          </cell>
          <cell r="Z3305">
            <v>44581</v>
          </cell>
          <cell r="AA3305" t="str">
            <v>April 2026</v>
          </cell>
          <cell r="AB3305">
            <v>98.83</v>
          </cell>
          <cell r="AD3305">
            <v>1753894.33</v>
          </cell>
          <cell r="AE3305">
            <v>398735172.10000002</v>
          </cell>
          <cell r="AF3305" t="str">
            <v>398735172.1</v>
          </cell>
          <cell r="AG3305">
            <v>5.610173114E-2</v>
          </cell>
          <cell r="AH3305">
            <v>5.863408875E-2</v>
          </cell>
          <cell r="AI3305">
            <v>9.7434469080000002E-2</v>
          </cell>
          <cell r="AJ3305">
            <v>-4.1332737940000003E-2</v>
          </cell>
          <cell r="AK3305">
            <v>-3.8800380330000002E-2</v>
          </cell>
          <cell r="AL3305">
            <v>-5.7145582899999998E-2</v>
          </cell>
          <cell r="AM3305">
            <v>-5.033310597E-2</v>
          </cell>
          <cell r="AN3305">
            <v>-2.263992477E-2</v>
          </cell>
          <cell r="AO3305">
            <v>-3.4505658129999998E-2</v>
          </cell>
          <cell r="AP3305">
            <v>-2.76931812E-2</v>
          </cell>
          <cell r="AQ3305">
            <v>5.610173114E-2</v>
          </cell>
          <cell r="AR3305">
            <v>5.863408875E-2</v>
          </cell>
          <cell r="AS3305">
            <v>9.7434469080000002E-2</v>
          </cell>
          <cell r="AT3305">
            <v>-4.1332737940000003E-2</v>
          </cell>
          <cell r="AU3305">
            <v>-3.8800380330000002E-2</v>
          </cell>
          <cell r="AV3305">
            <v>-9.2636797650000005E-2</v>
          </cell>
          <cell r="AX3305">
            <v>-2.7847827740000001E-2</v>
          </cell>
          <cell r="AY3305">
            <v>-6.4788969910000008E-2</v>
          </cell>
          <cell r="BA3305">
            <v>-7.4538814499999995E-2</v>
          </cell>
          <cell r="BB3305">
            <v>-6.561401218E-2</v>
          </cell>
          <cell r="BC3305">
            <v>-2.0804434180000001E-2</v>
          </cell>
          <cell r="BD3305">
            <v>-5.3734380319999997E-2</v>
          </cell>
          <cell r="BE3305">
            <v>-4.4809578000000003E-2</v>
          </cell>
          <cell r="BF3305">
            <v>0.15058838029999999</v>
          </cell>
          <cell r="BG3305">
            <v>0.15974779955000001</v>
          </cell>
          <cell r="BH3305">
            <v>5.0941978890000003E-2</v>
          </cell>
          <cell r="BI3305">
            <v>-2.9744384802999999</v>
          </cell>
          <cell r="BJ3305">
            <v>-2.4330096028399999</v>
          </cell>
          <cell r="BK3305">
            <v>-0.91007453498000002</v>
          </cell>
          <cell r="BL3305">
            <v>-0.72720580350999997</v>
          </cell>
          <cell r="BM3305">
            <v>-14.888662999999999</v>
          </cell>
          <cell r="BN3305">
            <v>-12.215119000000001</v>
          </cell>
          <cell r="BO3305">
            <v>0.89325587708999998</v>
          </cell>
          <cell r="BP3305">
            <v>-13.819834809000001</v>
          </cell>
          <cell r="BQ3305">
            <v>0.89792199436000009</v>
          </cell>
          <cell r="BR3305">
            <v>3.5519698240000001E-2</v>
          </cell>
          <cell r="BS3305">
            <v>6.6138170950000005E-2</v>
          </cell>
          <cell r="BT3305">
            <v>0.16834412851</v>
          </cell>
          <cell r="BU3305">
            <v>-0.13282443026999999</v>
          </cell>
          <cell r="BV3305">
            <v>-0.10220595755999999</v>
          </cell>
          <cell r="BW3305">
            <v>0.15278050758</v>
          </cell>
          <cell r="BX3305">
            <v>0.15853830759000001</v>
          </cell>
          <cell r="BY3305">
            <v>4.9050688049999999E-2</v>
          </cell>
        </row>
        <row r="3306">
          <cell r="F3306" t="str">
            <v>FR0013158136</v>
          </cell>
          <cell r="G3306" t="str">
            <v>28804</v>
          </cell>
          <cell r="H3306" t="str">
            <v xml:space="preserve"> </v>
          </cell>
          <cell r="J3306" t="str">
            <v>Share</v>
          </cell>
          <cell r="K3306" t="str">
            <v>FEA</v>
          </cell>
          <cell r="L3306" t="str">
            <v>AFER ACTIONS PME</v>
          </cell>
          <cell r="M3306" t="str">
            <v>I</v>
          </cell>
          <cell r="N3306" t="str">
            <v>H</v>
          </cell>
          <cell r="P3306" t="str">
            <v>N</v>
          </cell>
          <cell r="Q3306" t="str">
            <v xml:space="preserve"> </v>
          </cell>
          <cell r="R3306" t="str">
            <v>265151</v>
          </cell>
          <cell r="T3306" t="str">
            <v>BM AFER ACTIONS PME [15379]</v>
          </cell>
          <cell r="U3306" t="str">
            <v>85% MSCI EMU Small Caps Index (EUR) NR + 15% MSCI France Small Cap (EUR) NR</v>
          </cell>
          <cell r="V3306" t="str">
            <v>Other</v>
          </cell>
          <cell r="W3306" t="str">
            <v>EUR</v>
          </cell>
          <cell r="X3306" t="str">
            <v>EUR</v>
          </cell>
          <cell r="Y3306">
            <v>46142</v>
          </cell>
          <cell r="Z3306">
            <v>42493</v>
          </cell>
          <cell r="AA3306" t="str">
            <v>April 2026</v>
          </cell>
          <cell r="AB3306">
            <v>225889.34950000001</v>
          </cell>
          <cell r="AD3306">
            <v>38142636.479999997</v>
          </cell>
          <cell r="AE3306">
            <v>371137566.23000002</v>
          </cell>
          <cell r="AF3306" t="str">
            <v>371137566.23</v>
          </cell>
          <cell r="AG3306">
            <v>9.5767170499999998E-2</v>
          </cell>
          <cell r="AH3306">
            <v>9.6170634500000005E-2</v>
          </cell>
          <cell r="AI3306">
            <v>9.2782719420000007E-2</v>
          </cell>
          <cell r="AJ3306">
            <v>2.9844510799999918E-3</v>
          </cell>
          <cell r="AK3306">
            <v>3.387915079999998E-3</v>
          </cell>
          <cell r="AL3306">
            <v>6.4557143220000002E-2</v>
          </cell>
          <cell r="AM3306">
            <v>6.5735825999999997E-2</v>
          </cell>
          <cell r="AN3306">
            <v>3.6394126069999998E-2</v>
          </cell>
          <cell r="AO3306">
            <v>2.8163017150000004E-2</v>
          </cell>
          <cell r="AP3306">
            <v>2.9341699929999999E-2</v>
          </cell>
          <cell r="AQ3306">
            <v>9.5767170499999998E-2</v>
          </cell>
          <cell r="AR3306">
            <v>9.6170634500000005E-2</v>
          </cell>
          <cell r="AS3306">
            <v>9.2782719420000007E-2</v>
          </cell>
          <cell r="AT3306">
            <v>2.9844510799999918E-3</v>
          </cell>
          <cell r="AU3306">
            <v>3.387915079999998E-3</v>
          </cell>
          <cell r="AV3306">
            <v>0.15403092579</v>
          </cell>
          <cell r="AX3306">
            <v>9.9314326559999999E-2</v>
          </cell>
          <cell r="AY3306">
            <v>5.4716599229999996E-2</v>
          </cell>
          <cell r="BA3306">
            <v>0.11257047526</v>
          </cell>
          <cell r="BB3306">
            <v>0.11421267079</v>
          </cell>
          <cell r="BC3306">
            <v>7.2453263690000005E-2</v>
          </cell>
          <cell r="BD3306">
            <v>4.0117211569999991E-2</v>
          </cell>
          <cell r="BE3306">
            <v>4.1759407099999993E-2</v>
          </cell>
          <cell r="BF3306">
            <v>0.11970543795999999</v>
          </cell>
          <cell r="BG3306">
            <v>0.13217544840000001</v>
          </cell>
          <cell r="BH3306">
            <v>4.2629978540000002E-2</v>
          </cell>
          <cell r="BI3306">
            <v>1.8106801345399999</v>
          </cell>
          <cell r="BJ3306">
            <v>1.9308120172199998</v>
          </cell>
          <cell r="BK3306">
            <v>1.53943321129</v>
          </cell>
          <cell r="BL3306">
            <v>1.58212128596</v>
          </cell>
          <cell r="BM3306">
            <v>9.6615880000000001</v>
          </cell>
          <cell r="BN3306">
            <v>10.205356999999999</v>
          </cell>
          <cell r="BO3306">
            <v>0.85788342525000005</v>
          </cell>
          <cell r="BP3306">
            <v>9.0389731500000003</v>
          </cell>
          <cell r="BQ3306">
            <v>0.89728494117000002</v>
          </cell>
          <cell r="BR3306">
            <v>0.28550657827999998</v>
          </cell>
          <cell r="BS3306">
            <v>0.29128389916000003</v>
          </cell>
          <cell r="BT3306">
            <v>0.21301714614</v>
          </cell>
          <cell r="BU3306">
            <v>7.2489432139999976E-2</v>
          </cell>
          <cell r="BV3306">
            <v>7.8266753020000024E-2</v>
          </cell>
          <cell r="BW3306">
            <v>0.11087498625</v>
          </cell>
          <cell r="BX3306">
            <v>0.12513023894</v>
          </cell>
          <cell r="BY3306">
            <v>4.3410143659999997E-2</v>
          </cell>
        </row>
        <row r="3307">
          <cell r="F3307" t="str">
            <v>QS0002105QN0</v>
          </cell>
          <cell r="G3307" t="str">
            <v>2541</v>
          </cell>
          <cell r="H3307" t="str">
            <v xml:space="preserve"> </v>
          </cell>
          <cell r="J3307" t="str">
            <v>Share</v>
          </cell>
          <cell r="K3307" t="str">
            <v>ESOPA</v>
          </cell>
          <cell r="L3307" t="str">
            <v>BNP PARIBAS ESOPAD</v>
          </cell>
          <cell r="M3307" t="str">
            <v>Classique</v>
          </cell>
          <cell r="N3307" t="str">
            <v>C</v>
          </cell>
          <cell r="P3307" t="str">
            <v>N</v>
          </cell>
          <cell r="Q3307" t="str">
            <v xml:space="preserve"> </v>
          </cell>
          <cell r="R3307" t="str">
            <v>192246</v>
          </cell>
          <cell r="T3307" t="str">
            <v>BM BNP Paribas ESOPAD</v>
          </cell>
          <cell r="U3307" t="str">
            <v>100% Stock BNP Paribas SA FP (EUR) PI</v>
          </cell>
          <cell r="V3307" t="str">
            <v>Performance Benchmark</v>
          </cell>
          <cell r="W3307" t="str">
            <v>EUR</v>
          </cell>
          <cell r="X3307" t="str">
            <v>EUR</v>
          </cell>
          <cell r="Y3307">
            <v>46142</v>
          </cell>
          <cell r="Z3307">
            <v>38170</v>
          </cell>
          <cell r="AA3307" t="str">
            <v>April 2026</v>
          </cell>
          <cell r="AB3307">
            <v>89.182100000000005</v>
          </cell>
          <cell r="AD3307">
            <v>208948287.99000001</v>
          </cell>
          <cell r="AE3307">
            <v>208948287.99000001</v>
          </cell>
          <cell r="AF3307" t="str">
            <v>208948287.99</v>
          </cell>
          <cell r="AG3307">
            <v>0.10165961521</v>
          </cell>
          <cell r="AH3307">
            <v>0.10167767018</v>
          </cell>
          <cell r="AI3307">
            <v>0.10174095566999999</v>
          </cell>
          <cell r="AJ3307">
            <v>-8.1340459999995618E-5</v>
          </cell>
          <cell r="AK3307">
            <v>-6.328548999999517E-5</v>
          </cell>
          <cell r="AL3307">
            <v>-2.160471479E-2</v>
          </cell>
          <cell r="AM3307">
            <v>-2.1556465939999998E-2</v>
          </cell>
          <cell r="AN3307">
            <v>-2.1600877189999999E-2</v>
          </cell>
          <cell r="AO3307">
            <v>-3.8376000000006627E-6</v>
          </cell>
          <cell r="AP3307">
            <v>4.4411250000001012E-5</v>
          </cell>
          <cell r="AQ3307">
            <v>0.10165961521</v>
          </cell>
          <cell r="AR3307">
            <v>0.10167767018</v>
          </cell>
          <cell r="AS3307">
            <v>0.10174095566999999</v>
          </cell>
          <cell r="AT3307">
            <v>-8.1340459999995618E-5</v>
          </cell>
          <cell r="AU3307">
            <v>-6.328548999999517E-5</v>
          </cell>
          <cell r="AV3307">
            <v>0.33025017302999998</v>
          </cell>
          <cell r="AX3307">
            <v>0.33059946317</v>
          </cell>
          <cell r="AY3307">
            <v>-3.4929014000001368E-4</v>
          </cell>
          <cell r="BA3307">
            <v>0.10433613228999999</v>
          </cell>
          <cell r="BB3307">
            <v>0.10440866818</v>
          </cell>
          <cell r="BC3307">
            <v>0.1044683748</v>
          </cell>
          <cell r="BD3307">
            <v>-1.322425100000052E-4</v>
          </cell>
          <cell r="BE3307">
            <v>-5.9706620000002375E-5</v>
          </cell>
          <cell r="BF3307">
            <v>0.28299737162999999</v>
          </cell>
          <cell r="BG3307">
            <v>0.28297738806</v>
          </cell>
          <cell r="BH3307">
            <v>3.941954877E-2</v>
          </cell>
          <cell r="BI3307">
            <v>1.31395233753</v>
          </cell>
          <cell r="BJ3307">
            <v>1.3167167612199999</v>
          </cell>
          <cell r="BK3307">
            <v>0.51161517658</v>
          </cell>
          <cell r="BL3307">
            <v>0.51198745423000003</v>
          </cell>
          <cell r="BM3307">
            <v>5.4874200000000002</v>
          </cell>
          <cell r="BN3307">
            <v>5.4984960000000003</v>
          </cell>
          <cell r="BO3307">
            <v>0.99058857574000003</v>
          </cell>
          <cell r="BP3307">
            <v>5.00377049</v>
          </cell>
          <cell r="BQ3307">
            <v>0.98112714913999999</v>
          </cell>
          <cell r="BR3307">
            <v>0.31768810450000001</v>
          </cell>
          <cell r="BS3307">
            <v>0.31777465393999998</v>
          </cell>
          <cell r="BT3307">
            <v>0.20110378246999999</v>
          </cell>
          <cell r="BU3307">
            <v>0.11658432203000002</v>
          </cell>
          <cell r="BV3307">
            <v>0.11667087146999999</v>
          </cell>
          <cell r="BW3307">
            <v>0.25289021554000002</v>
          </cell>
          <cell r="BX3307">
            <v>0.25342634893999999</v>
          </cell>
          <cell r="BY3307">
            <v>6.9185792659999995E-2</v>
          </cell>
        </row>
        <row r="3308">
          <cell r="F3308" t="str">
            <v>FR0000421802</v>
          </cell>
          <cell r="G3308" t="str">
            <v>597</v>
          </cell>
          <cell r="H3308" t="str">
            <v xml:space="preserve"> </v>
          </cell>
          <cell r="J3308" t="str">
            <v>Share</v>
          </cell>
          <cell r="K3308" t="str">
            <v>CASE</v>
          </cell>
          <cell r="L3308" t="str">
            <v>CARREFOUR SELECTION</v>
          </cell>
          <cell r="M3308" t="str">
            <v>Classique</v>
          </cell>
          <cell r="N3308" t="str">
            <v>H</v>
          </cell>
          <cell r="P3308" t="str">
            <v>N</v>
          </cell>
          <cell r="Q3308" t="str">
            <v xml:space="preserve"> </v>
          </cell>
          <cell r="T3308" t="str">
            <v>No BM</v>
          </cell>
          <cell r="U3308" t="str">
            <v>No BM</v>
          </cell>
          <cell r="V3308" t="str">
            <v>No BM</v>
          </cell>
          <cell r="W3308" t="str">
            <v>EUR</v>
          </cell>
          <cell r="X3308" t="str">
            <v>EUR</v>
          </cell>
          <cell r="Y3308">
            <v>46142</v>
          </cell>
          <cell r="Z3308">
            <v>35688</v>
          </cell>
          <cell r="AA3308" t="str">
            <v>April 2026</v>
          </cell>
          <cell r="AB3308">
            <v>46.86</v>
          </cell>
          <cell r="AD3308">
            <v>103342824.34999999</v>
          </cell>
          <cell r="AE3308">
            <v>103342824.34999999</v>
          </cell>
          <cell r="AF3308" t="str">
            <v>103342824.35</v>
          </cell>
          <cell r="AG3308">
            <v>4.7384890479999997E-2</v>
          </cell>
          <cell r="AH3308">
            <v>4.8749235639999999E-2</v>
          </cell>
          <cell r="AL3308">
            <v>-2.1335608999999999E-4</v>
          </cell>
          <cell r="AM3308">
            <v>3.7089220400000002E-3</v>
          </cell>
          <cell r="AQ3308">
            <v>4.7384890479999997E-2</v>
          </cell>
          <cell r="AR3308">
            <v>4.8749235639999999E-2</v>
          </cell>
          <cell r="AV3308">
            <v>2.943760984E-2</v>
          </cell>
          <cell r="BA3308">
            <v>2.3367547499999999E-2</v>
          </cell>
          <cell r="BB3308">
            <v>2.872219698E-2</v>
          </cell>
          <cell r="BF3308">
            <v>8.4340427029999998E-2</v>
          </cell>
          <cell r="BK3308">
            <v>1.13297613212</v>
          </cell>
          <cell r="BL3308">
            <v>1.3370388184699999</v>
          </cell>
          <cell r="BR3308">
            <v>0.16306775875000001</v>
          </cell>
          <cell r="BS3308">
            <v>0.18167177474999999</v>
          </cell>
          <cell r="BW3308">
            <v>7.737598574E-2</v>
          </cell>
        </row>
        <row r="3309">
          <cell r="F3309" t="str">
            <v>LU2852936694</v>
          </cell>
          <cell r="G3309" t="str">
            <v>102846</v>
          </cell>
          <cell r="H3309" t="str">
            <v xml:space="preserve"> </v>
          </cell>
          <cell r="J3309" t="str">
            <v>Share</v>
          </cell>
          <cell r="K3309" t="str">
            <v>QCLIMJA</v>
          </cell>
          <cell r="L3309" t="str">
            <v>THEAM QUANT- Equity Japan Climate Care</v>
          </cell>
          <cell r="M3309" t="str">
            <v>Privilege</v>
          </cell>
          <cell r="N3309" t="str">
            <v>C</v>
          </cell>
          <cell r="P3309" t="str">
            <v>N</v>
          </cell>
          <cell r="Q3309" t="str">
            <v xml:space="preserve"> </v>
          </cell>
          <cell r="R3309" t="str">
            <v>265264</v>
          </cell>
          <cell r="T3309" t="str">
            <v>BM THEAM QUANT- Equity Japan Climate Care [44739]</v>
          </cell>
          <cell r="U3309" t="str">
            <v>MSCI Japan (EUR) NR</v>
          </cell>
          <cell r="V3309" t="str">
            <v>Official Benchmark</v>
          </cell>
          <cell r="W3309" t="str">
            <v>EUR</v>
          </cell>
          <cell r="X3309" t="str">
            <v>EUR</v>
          </cell>
          <cell r="Y3309">
            <v>46142</v>
          </cell>
          <cell r="Z3309">
            <v>45541</v>
          </cell>
          <cell r="AA3309" t="str">
            <v>April 2026</v>
          </cell>
          <cell r="AB3309">
            <v>116.03</v>
          </cell>
          <cell r="AD3309">
            <v>3006899.93</v>
          </cell>
          <cell r="AE3309">
            <v>131005976.13</v>
          </cell>
          <cell r="AF3309" t="str">
            <v>131005976.13</v>
          </cell>
          <cell r="AG3309">
            <v>4.7296687429999998E-2</v>
          </cell>
          <cell r="AH3309">
            <v>4.8066503080000003E-2</v>
          </cell>
          <cell r="AI3309">
            <v>7.2120621689999997E-2</v>
          </cell>
          <cell r="AJ3309">
            <v>-2.482393426E-2</v>
          </cell>
          <cell r="AK3309">
            <v>-2.4054118609999994E-2</v>
          </cell>
          <cell r="AL3309">
            <v>3.4319843109999998E-2</v>
          </cell>
          <cell r="AM3309">
            <v>3.6613115359999997E-2</v>
          </cell>
          <cell r="AN3309">
            <v>5.2726154310000002E-2</v>
          </cell>
          <cell r="AO3309">
            <v>-1.8406311200000004E-2</v>
          </cell>
          <cell r="AP3309">
            <v>-1.6113038950000005E-2</v>
          </cell>
          <cell r="AQ3309">
            <v>4.7296687429999998E-2</v>
          </cell>
          <cell r="AR3309">
            <v>4.8066503080000003E-2</v>
          </cell>
          <cell r="AS3309">
            <v>7.2120621689999997E-2</v>
          </cell>
          <cell r="AT3309">
            <v>-2.482393426E-2</v>
          </cell>
          <cell r="AU3309">
            <v>-2.4054118609999994E-2</v>
          </cell>
          <cell r="AV3309">
            <v>7.1177991139999994E-2</v>
          </cell>
          <cell r="AX3309">
            <v>8.6963675929999998E-2</v>
          </cell>
          <cell r="AY3309">
            <v>-1.5785684790000004E-2</v>
          </cell>
          <cell r="BA3309">
            <v>6.9400921660000003E-2</v>
          </cell>
          <cell r="BB3309">
            <v>7.2584271579999998E-2</v>
          </cell>
          <cell r="BC3309">
            <v>0.1061940297</v>
          </cell>
          <cell r="BD3309">
            <v>-3.6793108039999994E-2</v>
          </cell>
          <cell r="BE3309">
            <v>-3.360975812E-2</v>
          </cell>
          <cell r="BF3309">
            <v>0.13891118224999999</v>
          </cell>
          <cell r="BG3309">
            <v>0.17174273610999999</v>
          </cell>
          <cell r="BH3309">
            <v>6.7116361949999995E-2</v>
          </cell>
          <cell r="BI3309">
            <v>-1.60160015946</v>
          </cell>
          <cell r="BJ3309">
            <v>-1.4550193786799999</v>
          </cell>
          <cell r="BK3309">
            <v>0.79682314390000009</v>
          </cell>
          <cell r="BL3309">
            <v>0.86723125462999995</v>
          </cell>
          <cell r="BM3309">
            <v>-5.5825380000000004</v>
          </cell>
          <cell r="BN3309">
            <v>-4.5645509999999998</v>
          </cell>
          <cell r="BO3309">
            <v>0.74580658840000003</v>
          </cell>
          <cell r="BP3309">
            <v>-3.9701467050000003</v>
          </cell>
          <cell r="BQ3309">
            <v>0.85022676274000009</v>
          </cell>
          <cell r="BR3309">
            <v>0.21957115829000001</v>
          </cell>
          <cell r="BS3309">
            <v>0.23054084125999999</v>
          </cell>
          <cell r="BT3309">
            <v>0.26532484677000001</v>
          </cell>
          <cell r="BU3309">
            <v>-4.5753688479999999E-2</v>
          </cell>
          <cell r="BV3309">
            <v>-3.4784005510000021E-2</v>
          </cell>
          <cell r="BW3309">
            <v>0.12565842876</v>
          </cell>
          <cell r="BX3309">
            <v>0.15622331133</v>
          </cell>
          <cell r="BY3309">
            <v>6.3921125440000004E-2</v>
          </cell>
        </row>
        <row r="3310">
          <cell r="F3310" t="str">
            <v>LU2852936694</v>
          </cell>
          <cell r="G3310" t="str">
            <v>102846</v>
          </cell>
          <cell r="H3310" t="str">
            <v xml:space="preserve"> </v>
          </cell>
          <cell r="J3310" t="str">
            <v>Share</v>
          </cell>
          <cell r="K3310" t="str">
            <v>QCLIMJA</v>
          </cell>
          <cell r="L3310" t="str">
            <v>THEAM QUANT- Equity Japan Climate Care</v>
          </cell>
          <cell r="M3310" t="str">
            <v>Privilege</v>
          </cell>
          <cell r="N3310" t="str">
            <v>C</v>
          </cell>
          <cell r="P3310" t="str">
            <v>N</v>
          </cell>
          <cell r="Q3310" t="str">
            <v xml:space="preserve"> </v>
          </cell>
          <cell r="R3310" t="str">
            <v>266155</v>
          </cell>
          <cell r="T3310" t="str">
            <v>BM THEAM QUANT- Equity Japan Climate Care [44739]</v>
          </cell>
          <cell r="U3310" t="str">
            <v>BNP Paribas Equity Japan Select Climate Care (EUR) NR</v>
          </cell>
          <cell r="V3310" t="str">
            <v>Management Benchmark</v>
          </cell>
          <cell r="W3310" t="str">
            <v>EUR</v>
          </cell>
          <cell r="X3310" t="str">
            <v>EUR</v>
          </cell>
          <cell r="Y3310">
            <v>46142</v>
          </cell>
          <cell r="Z3310">
            <v>45541</v>
          </cell>
          <cell r="AA3310" t="str">
            <v>April 2026</v>
          </cell>
          <cell r="AB3310">
            <v>116.03</v>
          </cell>
          <cell r="AD3310">
            <v>3006899.93</v>
          </cell>
          <cell r="AE3310">
            <v>131005976.13</v>
          </cell>
          <cell r="AF3310" t="str">
            <v>131005976.13</v>
          </cell>
          <cell r="AG3310">
            <v>4.7296687429999998E-2</v>
          </cell>
          <cell r="AH3310">
            <v>4.8066503080000003E-2</v>
          </cell>
          <cell r="AI3310">
            <v>4.7693073760000003E-2</v>
          </cell>
          <cell r="AJ3310">
            <v>-3.9638633000000506E-4</v>
          </cell>
          <cell r="AK3310">
            <v>3.7342932000000023E-4</v>
          </cell>
          <cell r="AL3310">
            <v>3.4319843109999998E-2</v>
          </cell>
          <cell r="AM3310">
            <v>3.6613115359999997E-2</v>
          </cell>
          <cell r="AN3310">
            <v>3.62429591E-2</v>
          </cell>
          <cell r="AO3310">
            <v>-1.9231159900000017E-3</v>
          </cell>
          <cell r="AP3310">
            <v>3.7015625999999718E-4</v>
          </cell>
          <cell r="AQ3310">
            <v>4.7296687429999998E-2</v>
          </cell>
          <cell r="AR3310">
            <v>4.8066503080000003E-2</v>
          </cell>
          <cell r="AS3310">
            <v>4.7693073760000003E-2</v>
          </cell>
          <cell r="AT3310">
            <v>-3.9638633000000506E-4</v>
          </cell>
          <cell r="AU3310">
            <v>3.7342932000000023E-4</v>
          </cell>
          <cell r="AV3310">
            <v>7.1177991139999994E-2</v>
          </cell>
          <cell r="AX3310">
            <v>7.5188181219999997E-2</v>
          </cell>
          <cell r="AY3310">
            <v>-4.0101900800000034E-3</v>
          </cell>
          <cell r="BA3310">
            <v>6.9400921660000003E-2</v>
          </cell>
          <cell r="BB3310">
            <v>7.2584271579999998E-2</v>
          </cell>
          <cell r="BC3310">
            <v>7.2061995020000005E-2</v>
          </cell>
          <cell r="BD3310">
            <v>-2.6610733600000019E-3</v>
          </cell>
          <cell r="BE3310">
            <v>5.222765599999929E-4</v>
          </cell>
          <cell r="BF3310">
            <v>0.13891118224999999</v>
          </cell>
          <cell r="BG3310">
            <v>0.13862016196999999</v>
          </cell>
          <cell r="BH3310">
            <v>1.7424654500000001E-3</v>
          </cell>
          <cell r="BI3310">
            <v>-4.3062183666699996</v>
          </cell>
          <cell r="BJ3310">
            <v>1.3154183635300001</v>
          </cell>
          <cell r="BK3310">
            <v>0.79682314390000009</v>
          </cell>
          <cell r="BL3310">
            <v>0.86723125462999995</v>
          </cell>
          <cell r="BM3310">
            <v>-0.80553699999999995</v>
          </cell>
          <cell r="BN3310">
            <v>0.21294600000000002</v>
          </cell>
          <cell r="BO3310">
            <v>1.0020241008599999</v>
          </cell>
          <cell r="BP3310">
            <v>-0.71030809100000003</v>
          </cell>
          <cell r="BQ3310">
            <v>0.99984970691000008</v>
          </cell>
          <cell r="BR3310">
            <v>0.21957115829000001</v>
          </cell>
          <cell r="BS3310">
            <v>0.23054084125999999</v>
          </cell>
          <cell r="BT3310">
            <v>0.22864787914000001</v>
          </cell>
          <cell r="BU3310">
            <v>-9.0767208499999974E-3</v>
          </cell>
          <cell r="BV3310">
            <v>1.8929621199999802E-3</v>
          </cell>
          <cell r="BW3310">
            <v>0.12565842876</v>
          </cell>
          <cell r="BX3310">
            <v>0.12557266893999999</v>
          </cell>
          <cell r="BY3310">
            <v>1.8793295899999999E-3</v>
          </cell>
        </row>
        <row r="3311">
          <cell r="F3311" t="str">
            <v>LU0212179997</v>
          </cell>
          <cell r="G3311" t="str">
            <v>4968</v>
          </cell>
          <cell r="H3311" t="str">
            <v xml:space="preserve"> </v>
          </cell>
          <cell r="J3311" t="str">
            <v>Share</v>
          </cell>
          <cell r="K3311" t="str">
            <v>PEVSC</v>
          </cell>
          <cell r="L3311" t="str">
            <v>BNP Paribas Funds Europe Small Cap</v>
          </cell>
          <cell r="M3311" t="str">
            <v>I</v>
          </cell>
          <cell r="N3311" t="str">
            <v>C</v>
          </cell>
          <cell r="P3311" t="str">
            <v>N</v>
          </cell>
          <cell r="Q3311" t="str">
            <v xml:space="preserve"> </v>
          </cell>
          <cell r="R3311" t="str">
            <v>190594</v>
          </cell>
          <cell r="T3311" t="str">
            <v>BM BNP Paribas Funds Europe Small Cap [3511]</v>
          </cell>
          <cell r="U3311" t="str">
            <v>MSCI Europe Small Caps (EUR) NR</v>
          </cell>
          <cell r="V3311" t="str">
            <v>Official Benchmark</v>
          </cell>
          <cell r="W3311" t="str">
            <v>EUR</v>
          </cell>
          <cell r="X3311" t="str">
            <v>EUR</v>
          </cell>
          <cell r="Y3311">
            <v>46142</v>
          </cell>
          <cell r="Z3311">
            <v>39350</v>
          </cell>
          <cell r="AA3311" t="str">
            <v>April 2026</v>
          </cell>
          <cell r="AB3311">
            <v>412.09</v>
          </cell>
          <cell r="AD3311">
            <v>212448382.28999999</v>
          </cell>
          <cell r="AE3311">
            <v>496624742.50999999</v>
          </cell>
          <cell r="AF3311" t="str">
            <v>496624742.51</v>
          </cell>
          <cell r="AG3311">
            <v>7.3178989040000003E-2</v>
          </cell>
          <cell r="AH3311">
            <v>7.4108457089999996E-2</v>
          </cell>
          <cell r="AI3311">
            <v>7.4391653589999995E-2</v>
          </cell>
          <cell r="AJ3311">
            <v>-1.2126645499999922E-3</v>
          </cell>
          <cell r="AK3311">
            <v>-2.8319649999999918E-4</v>
          </cell>
          <cell r="AL3311">
            <v>2.6069418850000001E-2</v>
          </cell>
          <cell r="AM3311">
            <v>2.8741449030000001E-2</v>
          </cell>
          <cell r="AN3311">
            <v>8.7573765699999993E-3</v>
          </cell>
          <cell r="AO3311">
            <v>1.7312042280000002E-2</v>
          </cell>
          <cell r="AP3311">
            <v>1.9984072460000002E-2</v>
          </cell>
          <cell r="AQ3311">
            <v>7.3178989040000003E-2</v>
          </cell>
          <cell r="AR3311">
            <v>7.4108457089999996E-2</v>
          </cell>
          <cell r="AS3311">
            <v>7.4391653589999995E-2</v>
          </cell>
          <cell r="AT3311">
            <v>-1.2126645499999922E-3</v>
          </cell>
          <cell r="AU3311">
            <v>-2.8319649999999918E-4</v>
          </cell>
          <cell r="AV3311">
            <v>0.10314273476999999</v>
          </cell>
          <cell r="AX3311">
            <v>6.9286725430000001E-2</v>
          </cell>
          <cell r="AY3311">
            <v>3.3856009339999993E-2</v>
          </cell>
          <cell r="BA3311">
            <v>6.0256773100000001E-2</v>
          </cell>
          <cell r="BB3311">
            <v>6.3938215859999994E-2</v>
          </cell>
          <cell r="BC3311">
            <v>4.4543251950000001E-2</v>
          </cell>
          <cell r="BD3311">
            <v>1.571352115E-2</v>
          </cell>
          <cell r="BE3311">
            <v>1.9394963909999993E-2</v>
          </cell>
          <cell r="BF3311">
            <v>0.11384238128</v>
          </cell>
          <cell r="BG3311">
            <v>0.1232924526</v>
          </cell>
          <cell r="BH3311">
            <v>4.3730425820000002E-2</v>
          </cell>
          <cell r="BI3311">
            <v>1.4871353460300001</v>
          </cell>
          <cell r="BJ3311">
            <v>1.7571787612300001</v>
          </cell>
          <cell r="BK3311">
            <v>1.3209369533599999</v>
          </cell>
          <cell r="BL3311">
            <v>1.4244962973399999</v>
          </cell>
          <cell r="BM3311">
            <v>7.960591</v>
          </cell>
          <cell r="BN3311">
            <v>9.2043390000000009</v>
          </cell>
          <cell r="BO3311">
            <v>0.86381568191000002</v>
          </cell>
          <cell r="BP3311">
            <v>7.6138609509999995</v>
          </cell>
          <cell r="BQ3311">
            <v>0.87519979840000006</v>
          </cell>
          <cell r="BR3311">
            <v>0.25560633760000001</v>
          </cell>
          <cell r="BS3311">
            <v>0.26889997828000001</v>
          </cell>
          <cell r="BT3311">
            <v>0.1780638293</v>
          </cell>
          <cell r="BU3311">
            <v>7.7542508300000007E-2</v>
          </cell>
          <cell r="BV3311">
            <v>9.0836148980000003E-2</v>
          </cell>
          <cell r="BW3311">
            <v>0.10583719154</v>
          </cell>
          <cell r="BX3311">
            <v>0.11466616103000001</v>
          </cell>
          <cell r="BY3311">
            <v>4.1637589439999997E-2</v>
          </cell>
        </row>
        <row r="3312">
          <cell r="F3312" t="str">
            <v>LU2804547458</v>
          </cell>
          <cell r="G3312" t="str">
            <v>102528</v>
          </cell>
          <cell r="H3312" t="str">
            <v xml:space="preserve"> </v>
          </cell>
          <cell r="J3312" t="str">
            <v>Share</v>
          </cell>
          <cell r="K3312" t="str">
            <v>MTEU</v>
          </cell>
          <cell r="L3312" t="str">
            <v>BNP Paribas Funds Euro Medium Term Income Bond</v>
          </cell>
          <cell r="M3312" t="str">
            <v>Classic Plus</v>
          </cell>
          <cell r="N3312" t="str">
            <v>C</v>
          </cell>
          <cell r="P3312" t="str">
            <v>N</v>
          </cell>
          <cell r="Q3312" t="str">
            <v xml:space="preserve"> </v>
          </cell>
          <cell r="R3312" t="str">
            <v>192318</v>
          </cell>
          <cell r="T3312" t="str">
            <v>BM BNP Paribas Funds Euro Medium Term Income Bond [857]</v>
          </cell>
          <cell r="U3312" t="str">
            <v>Bloomberg Euro Aggregate 3-5 Years (EUR) RI</v>
          </cell>
          <cell r="V3312" t="str">
            <v>Official Benchmark</v>
          </cell>
          <cell r="W3312" t="str">
            <v>EUR</v>
          </cell>
          <cell r="X3312" t="str">
            <v>EUR</v>
          </cell>
          <cell r="Y3312">
            <v>46142</v>
          </cell>
          <cell r="Z3312">
            <v>45412</v>
          </cell>
          <cell r="AA3312" t="str">
            <v>April 2026</v>
          </cell>
          <cell r="AB3312">
            <v>105.56</v>
          </cell>
          <cell r="AD3312">
            <v>1055.5999999999999</v>
          </cell>
          <cell r="AE3312">
            <v>570169878.83000004</v>
          </cell>
          <cell r="AF3312" t="str">
            <v>570169878.83</v>
          </cell>
          <cell r="AG3312">
            <v>4.4723570299999996E-3</v>
          </cell>
          <cell r="AH3312">
            <v>5.0158264100000002E-3</v>
          </cell>
          <cell r="AI3312">
            <v>5.0418038200000003E-3</v>
          </cell>
          <cell r="AJ3312">
            <v>-5.6944679000000067E-4</v>
          </cell>
          <cell r="AK3312">
            <v>-2.5977410000000041E-5</v>
          </cell>
          <cell r="AL3312">
            <v>-1.086956522E-2</v>
          </cell>
          <cell r="AM3312">
            <v>-9.2634750999999998E-3</v>
          </cell>
          <cell r="AN3312">
            <v>-9.1965627600000006E-3</v>
          </cell>
          <cell r="AO3312">
            <v>-1.6730024599999997E-3</v>
          </cell>
          <cell r="AP3312">
            <v>-6.691233999999921E-5</v>
          </cell>
          <cell r="AQ3312">
            <v>4.4723570299999996E-3</v>
          </cell>
          <cell r="AR3312">
            <v>5.0158264100000002E-3</v>
          </cell>
          <cell r="AS3312">
            <v>5.0418038200000003E-3</v>
          </cell>
          <cell r="AT3312">
            <v>-5.6944679000000067E-4</v>
          </cell>
          <cell r="AU3312">
            <v>-2.5977410000000041E-5</v>
          </cell>
          <cell r="AV3312">
            <v>-9.0123920400000009E-3</v>
          </cell>
          <cell r="AX3312">
            <v>-4.8012859099999996E-3</v>
          </cell>
          <cell r="AY3312">
            <v>-4.2111061300000013E-3</v>
          </cell>
          <cell r="BA3312">
            <v>-5.1833003500000004E-3</v>
          </cell>
          <cell r="BB3312">
            <v>-3.02931431E-3</v>
          </cell>
          <cell r="BC3312">
            <v>-3.0801537200000001E-3</v>
          </cell>
          <cell r="BD3312">
            <v>-2.1031466300000003E-3</v>
          </cell>
          <cell r="BE3312">
            <v>5.0839410000000102E-5</v>
          </cell>
          <cell r="BF3312">
            <v>2.0893444979999998E-2</v>
          </cell>
          <cell r="BG3312">
            <v>1.8640122589999999E-2</v>
          </cell>
          <cell r="BH3312">
            <v>4.7344772299999999E-3</v>
          </cell>
          <cell r="BI3312">
            <v>-1.2458860355900001</v>
          </cell>
          <cell r="BJ3312">
            <v>0.14628449461999998</v>
          </cell>
          <cell r="BK3312">
            <v>-1.02472984263</v>
          </cell>
          <cell r="BL3312">
            <v>-0.70908540222000005</v>
          </cell>
          <cell r="BM3312">
            <v>-0.44103299999999995</v>
          </cell>
          <cell r="BN3312">
            <v>0.21912300000000001</v>
          </cell>
          <cell r="BO3312">
            <v>1.0958540620900001</v>
          </cell>
          <cell r="BP3312">
            <v>-0.63702588100000002</v>
          </cell>
          <cell r="BQ3312">
            <v>0.95583485857000006</v>
          </cell>
          <cell r="BR3312">
            <v>3.9946737700000002E-3</v>
          </cell>
          <cell r="BS3312">
            <v>1.062073033E-2</v>
          </cell>
          <cell r="BT3312">
            <v>8.0068034500000006E-3</v>
          </cell>
          <cell r="BU3312">
            <v>-4.0121296800000004E-3</v>
          </cell>
          <cell r="BV3312">
            <v>2.613926879999999E-3</v>
          </cell>
          <cell r="BW3312">
            <v>1.8860452820000002E-2</v>
          </cell>
          <cell r="BX3312">
            <v>1.7173046010000002E-2</v>
          </cell>
          <cell r="BY3312">
            <v>4.3244809999999998E-3</v>
          </cell>
        </row>
        <row r="3313">
          <cell r="F3313" t="str">
            <v>LU0111550736</v>
          </cell>
          <cell r="G3313" t="str">
            <v>1396</v>
          </cell>
          <cell r="H3313" t="str">
            <v xml:space="preserve"> </v>
          </cell>
          <cell r="J3313" t="str">
            <v>Share</v>
          </cell>
          <cell r="K3313" t="str">
            <v>YBUS</v>
          </cell>
          <cell r="L3313" t="str">
            <v>BNP Paribas Funds US High Yield Bond</v>
          </cell>
          <cell r="M3313" t="str">
            <v>Privilege</v>
          </cell>
          <cell r="N3313" t="str">
            <v>C</v>
          </cell>
          <cell r="P3313" t="str">
            <v>N</v>
          </cell>
          <cell r="Q3313" t="str">
            <v xml:space="preserve"> </v>
          </cell>
          <cell r="R3313" t="str">
            <v>190599</v>
          </cell>
          <cell r="T3313" t="str">
            <v>BM Parvest Bond USA High Yield</v>
          </cell>
          <cell r="U3313" t="str">
            <v>ICE BofAML US Non-Financial High Yield BB-B Constrained (USD) RI</v>
          </cell>
          <cell r="V3313" t="str">
            <v>Official Benchmark</v>
          </cell>
          <cell r="W3313" t="str">
            <v>USD</v>
          </cell>
          <cell r="X3313" t="str">
            <v>USD</v>
          </cell>
          <cell r="Y3313">
            <v>46142</v>
          </cell>
          <cell r="Z3313">
            <v>36980</v>
          </cell>
          <cell r="AA3313" t="str">
            <v>April 2026</v>
          </cell>
          <cell r="AB3313">
            <v>30.41</v>
          </cell>
          <cell r="AD3313">
            <v>2022.49</v>
          </cell>
          <cell r="AE3313">
            <v>46936845.340000004</v>
          </cell>
          <cell r="AF3313" t="str">
            <v>40012655.3343847</v>
          </cell>
          <cell r="AG3313">
            <v>1.3666666670000001E-2</v>
          </cell>
          <cell r="AH3313">
            <v>1.437985776E-2</v>
          </cell>
          <cell r="AI3313">
            <v>1.53568713E-2</v>
          </cell>
          <cell r="AJ3313">
            <v>-1.6902046299999991E-3</v>
          </cell>
          <cell r="AK3313">
            <v>-9.7701354000000011E-4</v>
          </cell>
          <cell r="AL3313">
            <v>6.6203243999999996E-3</v>
          </cell>
          <cell r="AM3313">
            <v>8.7475191799999998E-3</v>
          </cell>
          <cell r="AN3313">
            <v>8.0467635500000006E-3</v>
          </cell>
          <cell r="AO3313">
            <v>-1.426439150000001E-3</v>
          </cell>
          <cell r="AP3313">
            <v>7.0075562999999917E-4</v>
          </cell>
          <cell r="AQ3313">
            <v>1.3666666670000001E-2</v>
          </cell>
          <cell r="AR3313">
            <v>1.437985776E-2</v>
          </cell>
          <cell r="AS3313">
            <v>1.53568713E-2</v>
          </cell>
          <cell r="AT3313">
            <v>-1.6902046299999991E-3</v>
          </cell>
          <cell r="AU3313">
            <v>-9.7701354000000011E-4</v>
          </cell>
          <cell r="AV3313">
            <v>2.5286581249999999E-2</v>
          </cell>
          <cell r="AX3313">
            <v>2.652395691E-2</v>
          </cell>
          <cell r="AY3313">
            <v>-1.2373756600000015E-3</v>
          </cell>
          <cell r="BA3313">
            <v>1.198003328E-2</v>
          </cell>
          <cell r="BB3313">
            <v>1.4832394969999999E-2</v>
          </cell>
          <cell r="BC3313">
            <v>1.3490369090000001E-2</v>
          </cell>
          <cell r="BD3313">
            <v>-1.5103358100000009E-3</v>
          </cell>
          <cell r="BE3313">
            <v>1.3420258799999984E-3</v>
          </cell>
          <cell r="BF3313">
            <v>2.3725743729999998E-2</v>
          </cell>
          <cell r="BG3313">
            <v>2.515666074E-2</v>
          </cell>
          <cell r="BH3313">
            <v>1.0011043270000001E-2</v>
          </cell>
          <cell r="BI3313">
            <v>-0.78557596704999999</v>
          </cell>
          <cell r="BJ3313">
            <v>0.10652531839</v>
          </cell>
          <cell r="BK3313">
            <v>0.82295550429000008</v>
          </cell>
          <cell r="BL3313">
            <v>1.19927915615</v>
          </cell>
          <cell r="BM3313">
            <v>-0.42797199999999996</v>
          </cell>
          <cell r="BN3313">
            <v>0.48263200000000001</v>
          </cell>
          <cell r="BO3313">
            <v>0.86580390272000007</v>
          </cell>
          <cell r="BP3313">
            <v>0.117014083</v>
          </cell>
          <cell r="BQ3313">
            <v>0.84276287100999991</v>
          </cell>
          <cell r="BR3313">
            <v>8.4522111270000005E-2</v>
          </cell>
          <cell r="BS3313">
            <v>9.3843604979999995E-2</v>
          </cell>
          <cell r="BT3313">
            <v>8.9241597049999996E-2</v>
          </cell>
          <cell r="BU3313">
            <v>-4.7194857799999906E-3</v>
          </cell>
          <cell r="BV3313">
            <v>4.6020079299999989E-3</v>
          </cell>
          <cell r="BW3313">
            <v>2.3827034470000001E-2</v>
          </cell>
          <cell r="BX3313">
            <v>2.4792282190000001E-2</v>
          </cell>
          <cell r="BY3313">
            <v>9.3597796700000003E-3</v>
          </cell>
        </row>
        <row r="3314">
          <cell r="F3314" t="str">
            <v>LU2355553525</v>
          </cell>
          <cell r="G3314" t="str">
            <v>100527</v>
          </cell>
          <cell r="H3314" t="str">
            <v xml:space="preserve"> </v>
          </cell>
          <cell r="J3314" t="str">
            <v>Share</v>
          </cell>
          <cell r="K3314" t="str">
            <v>PFSG</v>
          </cell>
          <cell r="L3314" t="str">
            <v>BNP Paribas Funds Responsible Global Multi-Factor Corporate Bond</v>
          </cell>
          <cell r="M3314" t="str">
            <v>Classic</v>
          </cell>
          <cell r="N3314" t="str">
            <v>C</v>
          </cell>
          <cell r="P3314" t="str">
            <v>N</v>
          </cell>
          <cell r="Q3314" t="str">
            <v xml:space="preserve"> </v>
          </cell>
          <cell r="R3314" t="str">
            <v>204807</v>
          </cell>
          <cell r="T3314" t="str">
            <v>BM BNP Paribas Funds Responsible Global Multi-Factor Corporate Bond [44080]</v>
          </cell>
          <cell r="U3314" t="str">
            <v>Bloomberg Global Aggregate Corporate (Hedged in USD) RI</v>
          </cell>
          <cell r="V3314" t="str">
            <v>Official Benchmark</v>
          </cell>
          <cell r="W3314" t="str">
            <v>USD</v>
          </cell>
          <cell r="X3314" t="str">
            <v>USD</v>
          </cell>
          <cell r="Y3314">
            <v>46142</v>
          </cell>
          <cell r="Z3314">
            <v>44476</v>
          </cell>
          <cell r="AA3314" t="str">
            <v>April 2026</v>
          </cell>
          <cell r="AB3314">
            <v>101.35</v>
          </cell>
          <cell r="AD3314">
            <v>1114.8900000000001</v>
          </cell>
          <cell r="AE3314">
            <v>48331165.149999999</v>
          </cell>
          <cell r="AF3314" t="str">
            <v>41201283.1081369</v>
          </cell>
          <cell r="AG3314">
            <v>6.7547432199999997E-3</v>
          </cell>
          <cell r="AH3314">
            <v>7.2580609499999999E-3</v>
          </cell>
          <cell r="AI3314">
            <v>6.2963878699999996E-3</v>
          </cell>
          <cell r="AJ3314">
            <v>4.5835535000000004E-4</v>
          </cell>
          <cell r="AK3314">
            <v>9.6167308000000024E-4</v>
          </cell>
          <cell r="AL3314">
            <v>-6.3725490199999998E-3</v>
          </cell>
          <cell r="AM3314">
            <v>-4.8814670900000001E-3</v>
          </cell>
          <cell r="AN3314">
            <v>-3.1010432199999999E-3</v>
          </cell>
          <cell r="AO3314">
            <v>-3.2715057999999999E-3</v>
          </cell>
          <cell r="AP3314">
            <v>-1.7804238700000002E-3</v>
          </cell>
          <cell r="AQ3314">
            <v>6.7547432199999997E-3</v>
          </cell>
          <cell r="AR3314">
            <v>7.2580609499999999E-3</v>
          </cell>
          <cell r="AS3314">
            <v>6.2963878699999996E-3</v>
          </cell>
          <cell r="AT3314">
            <v>4.5835535000000004E-4</v>
          </cell>
          <cell r="AU3314">
            <v>9.6167308000000024E-4</v>
          </cell>
          <cell r="AV3314">
            <v>1.9737490999999999E-4</v>
          </cell>
          <cell r="AX3314">
            <v>4.1602615799999996E-3</v>
          </cell>
          <cell r="AY3314">
            <v>-3.9628866699999996E-3</v>
          </cell>
          <cell r="BA3314">
            <v>-2.06774321E-3</v>
          </cell>
          <cell r="BB3314">
            <v>-7.0539549999999994E-5</v>
          </cell>
          <cell r="BC3314">
            <v>9.7627811000000001E-4</v>
          </cell>
          <cell r="BD3314">
            <v>-3.0440213200000001E-3</v>
          </cell>
          <cell r="BE3314">
            <v>-1.04681766E-3</v>
          </cell>
          <cell r="BF3314">
            <v>3.1942745180000003E-2</v>
          </cell>
          <cell r="BG3314">
            <v>3.0992522750000001E-2</v>
          </cell>
          <cell r="BH3314">
            <v>6.1923746099999998E-3</v>
          </cell>
          <cell r="BI3314">
            <v>-0.92317690741999991</v>
          </cell>
          <cell r="BJ3314">
            <v>8.2251149110000005E-2</v>
          </cell>
          <cell r="BK3314">
            <v>-0.22715718347000002</v>
          </cell>
          <cell r="BL3314">
            <v>-3.2241395050000003E-2</v>
          </cell>
          <cell r="BM3314">
            <v>-0.57600799999999996</v>
          </cell>
          <cell r="BN3314">
            <v>5.3260000000000002E-2</v>
          </cell>
          <cell r="BO3314">
            <v>1.01112347773</v>
          </cell>
          <cell r="BP3314">
            <v>-0.59605399399999992</v>
          </cell>
          <cell r="BQ3314">
            <v>0.96244910421999996</v>
          </cell>
          <cell r="BR3314">
            <v>4.4953087949999998E-2</v>
          </cell>
          <cell r="BS3314">
            <v>5.1325285669999998E-2</v>
          </cell>
          <cell r="BT3314">
            <v>4.9451456409999997E-2</v>
          </cell>
          <cell r="BU3314">
            <v>-4.498368459999999E-3</v>
          </cell>
          <cell r="BV3314">
            <v>1.8738292600000012E-3</v>
          </cell>
          <cell r="BW3314">
            <v>3.0456127390000001E-2</v>
          </cell>
          <cell r="BX3314">
            <v>2.9727014110000002E-2</v>
          </cell>
          <cell r="BY3314">
            <v>5.3123908600000002E-3</v>
          </cell>
        </row>
        <row r="3315">
          <cell r="F3315" t="str">
            <v>LU0823422737</v>
          </cell>
          <cell r="G3315" t="str">
            <v>23708</v>
          </cell>
          <cell r="H3315" t="str">
            <v xml:space="preserve"> </v>
          </cell>
          <cell r="J3315" t="str">
            <v>Share</v>
          </cell>
          <cell r="K3315" t="str">
            <v>PEWOTEC</v>
          </cell>
          <cell r="L3315" t="str">
            <v>BNP Paribas Funds Disruptive Technology</v>
          </cell>
          <cell r="M3315" t="str">
            <v>X</v>
          </cell>
          <cell r="N3315" t="str">
            <v>C</v>
          </cell>
          <cell r="P3315" t="str">
            <v>N</v>
          </cell>
          <cell r="Q3315" t="str">
            <v xml:space="preserve"> </v>
          </cell>
          <cell r="R3315" t="str">
            <v>90146</v>
          </cell>
          <cell r="T3315" t="str">
            <v>BM BNP Paribas Funds Disruptive Technology [14482]</v>
          </cell>
          <cell r="U3315" t="str">
            <v>MSCI World (EUR) NR</v>
          </cell>
          <cell r="V3315" t="str">
            <v>Official Benchmark</v>
          </cell>
          <cell r="W3315" t="str">
            <v>EUR</v>
          </cell>
          <cell r="X3315" t="str">
            <v>EUR</v>
          </cell>
          <cell r="Y3315">
            <v>46142</v>
          </cell>
          <cell r="Z3315">
            <v>43838</v>
          </cell>
          <cell r="AA3315" t="str">
            <v>April 2026</v>
          </cell>
          <cell r="AB3315">
            <v>295.33999999999997</v>
          </cell>
          <cell r="AD3315">
            <v>5570470.1200000001</v>
          </cell>
          <cell r="AE3315">
            <v>4982353943.8999996</v>
          </cell>
          <cell r="AF3315" t="str">
            <v>4982353943.9</v>
          </cell>
          <cell r="AG3315">
            <v>0.15869590804</v>
          </cell>
          <cell r="AH3315">
            <v>0.15889438022999999</v>
          </cell>
          <cell r="AI3315">
            <v>7.643936153E-2</v>
          </cell>
          <cell r="AJ3315">
            <v>8.225654651E-2</v>
          </cell>
          <cell r="AK3315">
            <v>8.2455018699999993E-2</v>
          </cell>
          <cell r="AL3315">
            <v>8.7287854799999995E-2</v>
          </cell>
          <cell r="AM3315">
            <v>8.7849011140000002E-2</v>
          </cell>
          <cell r="AN3315">
            <v>4.8257277879999998E-2</v>
          </cell>
          <cell r="AO3315">
            <v>3.9030576919999997E-2</v>
          </cell>
          <cell r="AP3315">
            <v>3.9591733260000005E-2</v>
          </cell>
          <cell r="AQ3315">
            <v>0.15869590804</v>
          </cell>
          <cell r="AR3315">
            <v>0.15889438022999999</v>
          </cell>
          <cell r="AS3315">
            <v>7.643936153E-2</v>
          </cell>
          <cell r="AT3315">
            <v>8.225654651E-2</v>
          </cell>
          <cell r="AU3315">
            <v>8.2455018699999993E-2</v>
          </cell>
          <cell r="AV3315">
            <v>3.8686080050000002E-2</v>
          </cell>
          <cell r="AX3315">
            <v>5.1146393960000001E-2</v>
          </cell>
          <cell r="AY3315">
            <v>-1.246031391E-2</v>
          </cell>
          <cell r="BA3315">
            <v>8.7768406320000006E-2</v>
          </cell>
          <cell r="BB3315">
            <v>8.8517390530000004E-2</v>
          </cell>
          <cell r="BC3315">
            <v>5.8023154899999999E-2</v>
          </cell>
          <cell r="BD3315">
            <v>2.9745251420000007E-2</v>
          </cell>
          <cell r="BE3315">
            <v>3.0494235630000005E-2</v>
          </cell>
          <cell r="BF3315">
            <v>0.18564052249999999</v>
          </cell>
          <cell r="BG3315">
            <v>9.6836349350000003E-2</v>
          </cell>
          <cell r="BH3315">
            <v>0.12065039458</v>
          </cell>
          <cell r="BI3315">
            <v>1.2073081879000001</v>
          </cell>
          <cell r="BJ3315">
            <v>1.2285748782799999</v>
          </cell>
          <cell r="BK3315">
            <v>1.6572353015099999</v>
          </cell>
          <cell r="BL3315">
            <v>1.6710242415399998</v>
          </cell>
          <cell r="BM3315">
            <v>6.2296279999999999</v>
          </cell>
          <cell r="BN3315">
            <v>6.5104400000000009</v>
          </cell>
          <cell r="BO3315">
            <v>1.5651577407499999</v>
          </cell>
          <cell r="BP3315">
            <v>3.7628270210000001</v>
          </cell>
          <cell r="BQ3315">
            <v>0.66657263386999999</v>
          </cell>
          <cell r="BR3315">
            <v>0.45344488188999998</v>
          </cell>
          <cell r="BS3315">
            <v>0.45648767902999998</v>
          </cell>
          <cell r="BT3315">
            <v>0.25158446153000003</v>
          </cell>
          <cell r="BU3315">
            <v>0.20186042035999996</v>
          </cell>
          <cell r="BV3315">
            <v>0.20490321749999996</v>
          </cell>
          <cell r="BW3315">
            <v>0.18962499394999999</v>
          </cell>
          <cell r="BX3315">
            <v>9.8700540089999997E-2</v>
          </cell>
          <cell r="BY3315">
            <v>0.11672884845000001</v>
          </cell>
        </row>
        <row r="3316">
          <cell r="F3316" t="str">
            <v>LU2719101342</v>
          </cell>
          <cell r="G3316" t="str">
            <v>102414</v>
          </cell>
          <cell r="H3316" t="str">
            <v xml:space="preserve"> </v>
          </cell>
          <cell r="J3316" t="str">
            <v>Share</v>
          </cell>
          <cell r="K3316" t="str">
            <v>SLGBJP</v>
          </cell>
          <cell r="L3316" t="str">
            <v>AMSelect JP Morgan Global Bond</v>
          </cell>
          <cell r="M3316" t="str">
            <v>Classic RH HKD MD</v>
          </cell>
          <cell r="N3316" t="str">
            <v>D</v>
          </cell>
          <cell r="P3316" t="str">
            <v>Y</v>
          </cell>
          <cell r="Q3316" t="str">
            <v xml:space="preserve"> </v>
          </cell>
          <cell r="R3316" t="str">
            <v>265086</v>
          </cell>
          <cell r="T3316" t="str">
            <v>BM AMSelect JP Morgan Global Bond [44603]</v>
          </cell>
          <cell r="U3316" t="str">
            <v>Bloomberg Global Aggregate (Hedged in HKD) RI</v>
          </cell>
          <cell r="V3316" t="str">
            <v>Official Benchmark</v>
          </cell>
          <cell r="W3316" t="str">
            <v>HKD</v>
          </cell>
          <cell r="X3316" t="str">
            <v>USD</v>
          </cell>
          <cell r="Y3316">
            <v>46142</v>
          </cell>
          <cell r="Z3316">
            <v>45457</v>
          </cell>
          <cell r="AA3316" t="str">
            <v>April 2026</v>
          </cell>
          <cell r="AB3316">
            <v>98.8</v>
          </cell>
          <cell r="AD3316">
            <v>98803.78</v>
          </cell>
          <cell r="AE3316">
            <v>298363867.55000001</v>
          </cell>
          <cell r="AF3316" t="str">
            <v>254348806.57261</v>
          </cell>
          <cell r="AG3316">
            <v>1.2171900290000001E-2</v>
          </cell>
          <cell r="AH3316">
            <v>1.307421125E-2</v>
          </cell>
          <cell r="AI3316">
            <v>1.86210712E-3</v>
          </cell>
          <cell r="AJ3316">
            <v>1.0309793170000001E-2</v>
          </cell>
          <cell r="AK3316">
            <v>1.1212104130000001E-2</v>
          </cell>
          <cell r="AL3316">
            <v>-1.439734914E-2</v>
          </cell>
          <cell r="AM3316">
            <v>-1.1758783680000001E-2</v>
          </cell>
          <cell r="AN3316">
            <v>-4.5164866100000003E-3</v>
          </cell>
          <cell r="AO3316">
            <v>-9.8808625299999994E-3</v>
          </cell>
          <cell r="AP3316">
            <v>-7.2422970700000006E-3</v>
          </cell>
          <cell r="AQ3316">
            <v>1.2171900290000001E-2</v>
          </cell>
          <cell r="AR3316">
            <v>1.307421125E-2</v>
          </cell>
          <cell r="AS3316">
            <v>1.86210712E-3</v>
          </cell>
          <cell r="AT3316">
            <v>1.0309793170000001E-2</v>
          </cell>
          <cell r="AU3316">
            <v>1.1212104130000001E-2</v>
          </cell>
          <cell r="AV3316">
            <v>-3.7947936299999999E-3</v>
          </cell>
          <cell r="AX3316">
            <v>-1.0642036549999999E-2</v>
          </cell>
          <cell r="AY3316">
            <v>6.8472429199999997E-3</v>
          </cell>
          <cell r="BA3316">
            <v>-7.0448872900000003E-3</v>
          </cell>
          <cell r="BB3316">
            <v>-3.4995713399999999E-3</v>
          </cell>
          <cell r="BC3316">
            <v>-9.2055589299999997E-3</v>
          </cell>
          <cell r="BD3316">
            <v>2.1606716399999995E-3</v>
          </cell>
          <cell r="BE3316">
            <v>5.7059875899999994E-3</v>
          </cell>
          <cell r="BF3316">
            <v>3.6948423119999997E-2</v>
          </cell>
          <cell r="BG3316">
            <v>2.6344937990000001E-2</v>
          </cell>
          <cell r="BH3316">
            <v>2.2645645339999999E-2</v>
          </cell>
          <cell r="BI3316">
            <v>0.50871168110999998</v>
          </cell>
          <cell r="BJ3316">
            <v>0.99525922095999997</v>
          </cell>
          <cell r="BK3316">
            <v>-0.24489797157000001</v>
          </cell>
          <cell r="BL3316">
            <v>5.3906345129999998E-2</v>
          </cell>
          <cell r="BM3316">
            <v>1.3986909999999999</v>
          </cell>
          <cell r="BN3316">
            <v>2.5115849999999997</v>
          </cell>
          <cell r="BO3316">
            <v>1.1164927679300001</v>
          </cell>
          <cell r="BP3316">
            <v>1.0606670740000002</v>
          </cell>
          <cell r="BQ3316">
            <v>0.63374474795000002</v>
          </cell>
          <cell r="BR3316">
            <v>3.6355729689999998E-2</v>
          </cell>
          <cell r="BS3316">
            <v>4.7649082500000002E-2</v>
          </cell>
          <cell r="BT3316">
            <v>4.1219548E-3</v>
          </cell>
          <cell r="BU3316">
            <v>3.2233774889999997E-2</v>
          </cell>
          <cell r="BV3316">
            <v>4.3527127700000001E-2</v>
          </cell>
          <cell r="BW3316">
            <v>3.491711175E-2</v>
          </cell>
          <cell r="BX3316">
            <v>2.5825829979999999E-2</v>
          </cell>
          <cell r="BY3316">
            <v>2.217777944E-2</v>
          </cell>
        </row>
        <row r="3317">
          <cell r="F3317" t="str">
            <v>FR001400OY32</v>
          </cell>
          <cell r="G3317" t="str">
            <v>102519</v>
          </cell>
          <cell r="H3317" t="str">
            <v xml:space="preserve"> </v>
          </cell>
          <cell r="J3317" t="str">
            <v>Share</v>
          </cell>
          <cell r="K3317" t="str">
            <v>BESTPRO</v>
          </cell>
          <cell r="L3317" t="str">
            <v>THEAM BEST PROFILER 2030</v>
          </cell>
          <cell r="M3317" t="str">
            <v>Classic</v>
          </cell>
          <cell r="N3317" t="str">
            <v>H</v>
          </cell>
          <cell r="P3317" t="str">
            <v>N</v>
          </cell>
          <cell r="Q3317" t="str">
            <v xml:space="preserve"> </v>
          </cell>
          <cell r="T3317" t="str">
            <v>No BM</v>
          </cell>
          <cell r="U3317" t="str">
            <v>No BM</v>
          </cell>
          <cell r="V3317" t="str">
            <v>No BM</v>
          </cell>
          <cell r="W3317" t="str">
            <v>EUR</v>
          </cell>
          <cell r="X3317" t="str">
            <v>EUR</v>
          </cell>
          <cell r="Y3317">
            <v>46142</v>
          </cell>
          <cell r="Z3317">
            <v>45443</v>
          </cell>
          <cell r="AA3317" t="str">
            <v>April 2026</v>
          </cell>
          <cell r="AB3317">
            <v>98.95</v>
          </cell>
          <cell r="AD3317">
            <v>73599415.5</v>
          </cell>
          <cell r="AE3317">
            <v>73599415.5</v>
          </cell>
          <cell r="AF3317" t="str">
            <v>73599415.5</v>
          </cell>
          <cell r="AG3317">
            <v>1.103504649E-2</v>
          </cell>
          <cell r="AH3317">
            <v>1.113473851E-2</v>
          </cell>
          <cell r="AL3317">
            <v>-3.1231110199999999E-3</v>
          </cell>
          <cell r="AM3317">
            <v>-2.8281844699999999E-3</v>
          </cell>
          <cell r="AQ3317">
            <v>1.103504649E-2</v>
          </cell>
          <cell r="AR3317">
            <v>1.113473851E-2</v>
          </cell>
          <cell r="AV3317">
            <v>1.0415602980000001E-2</v>
          </cell>
          <cell r="BA3317">
            <v>8.5618183699999999E-3</v>
          </cell>
          <cell r="BB3317">
            <v>8.96620968E-3</v>
          </cell>
          <cell r="BF3317">
            <v>3.6757434640000003E-2</v>
          </cell>
          <cell r="BK3317">
            <v>0.72013997061000001</v>
          </cell>
          <cell r="BL3317">
            <v>0.75385524418999994</v>
          </cell>
          <cell r="BR3317">
            <v>3.6239078670000001E-2</v>
          </cell>
          <cell r="BS3317">
            <v>3.7482236959999998E-2</v>
          </cell>
          <cell r="BW3317">
            <v>3.3587049969999998E-2</v>
          </cell>
        </row>
        <row r="3318">
          <cell r="F3318" t="str">
            <v>LU1596581980</v>
          </cell>
          <cell r="G3318" t="str">
            <v>41532</v>
          </cell>
          <cell r="H3318" t="str">
            <v xml:space="preserve"> </v>
          </cell>
          <cell r="J3318" t="str">
            <v>Share</v>
          </cell>
          <cell r="K3318" t="str">
            <v>ESCB</v>
          </cell>
          <cell r="L3318" t="str">
            <v>BNP Paribas Funds Europe Small Cap Convertible</v>
          </cell>
          <cell r="M3318" t="str">
            <v>N</v>
          </cell>
          <cell r="N3318" t="str">
            <v>C</v>
          </cell>
          <cell r="P3318" t="str">
            <v>N</v>
          </cell>
          <cell r="Q3318" t="str">
            <v xml:space="preserve"> </v>
          </cell>
          <cell r="R3318" t="str">
            <v>192326</v>
          </cell>
          <cell r="T3318" t="str">
            <v>BM Parvest Convertible Bond Europe Small Cap</v>
          </cell>
          <cell r="U3318" t="str">
            <v>FTSE Convertible Europe (EUR) RI</v>
          </cell>
          <cell r="V3318" t="str">
            <v>Official Benchmark</v>
          </cell>
          <cell r="W3318" t="str">
            <v>EUR</v>
          </cell>
          <cell r="X3318" t="str">
            <v>EUR</v>
          </cell>
          <cell r="Y3318">
            <v>46142</v>
          </cell>
          <cell r="Z3318">
            <v>43097</v>
          </cell>
          <cell r="AA3318" t="str">
            <v>April 2026</v>
          </cell>
          <cell r="AB3318">
            <v>116.92</v>
          </cell>
          <cell r="AD3318">
            <v>409019.34</v>
          </cell>
          <cell r="AE3318">
            <v>139130444.02000001</v>
          </cell>
          <cell r="AF3318" t="str">
            <v>139130444.02</v>
          </cell>
          <cell r="AG3318">
            <v>4.6638617850000001E-2</v>
          </cell>
          <cell r="AH3318">
            <v>4.8519307980000002E-2</v>
          </cell>
          <cell r="AI3318">
            <v>3.5953332099999999E-2</v>
          </cell>
          <cell r="AJ3318">
            <v>1.0685285750000002E-2</v>
          </cell>
          <cell r="AK3318">
            <v>1.2565975880000003E-2</v>
          </cell>
          <cell r="AL3318">
            <v>3.6065573769999998E-2</v>
          </cell>
          <cell r="AM3318">
            <v>4.1664038479999999E-2</v>
          </cell>
          <cell r="AN3318">
            <v>3.3438019579999999E-2</v>
          </cell>
          <cell r="AO3318">
            <v>2.6275541899999991E-3</v>
          </cell>
          <cell r="AP3318">
            <v>8.2260188999999997E-3</v>
          </cell>
          <cell r="AQ3318">
            <v>4.6638617850000001E-2</v>
          </cell>
          <cell r="AR3318">
            <v>4.8519307980000002E-2</v>
          </cell>
          <cell r="AS3318">
            <v>3.5953332099999999E-2</v>
          </cell>
          <cell r="AT3318">
            <v>1.0685285750000002E-2</v>
          </cell>
          <cell r="AU3318">
            <v>1.2565975880000003E-2</v>
          </cell>
          <cell r="AV3318">
            <v>7.7305814060000005E-2</v>
          </cell>
          <cell r="AX3318">
            <v>5.8868067390000001E-2</v>
          </cell>
          <cell r="AY3318">
            <v>1.8437746670000005E-2</v>
          </cell>
          <cell r="BA3318">
            <v>6.3102382250000005E-2</v>
          </cell>
          <cell r="BB3318">
            <v>7.0766471600000005E-2</v>
          </cell>
          <cell r="BC3318">
            <v>5.6781993849999997E-2</v>
          </cell>
          <cell r="BD3318">
            <v>6.3203884000000085E-3</v>
          </cell>
          <cell r="BE3318">
            <v>1.3984477750000009E-2</v>
          </cell>
          <cell r="BF3318">
            <v>6.0283991320000001E-2</v>
          </cell>
          <cell r="BG3318">
            <v>5.4514933170000002E-2</v>
          </cell>
          <cell r="BH3318">
            <v>3.2824811609999997E-2</v>
          </cell>
          <cell r="BI3318">
            <v>0.43915002174000006</v>
          </cell>
          <cell r="BJ3318">
            <v>1.1622152986400001</v>
          </cell>
          <cell r="BK3318">
            <v>1.54966688591</v>
          </cell>
          <cell r="BL3318">
            <v>1.9421394330799999</v>
          </cell>
          <cell r="BM3318">
            <v>2.0534680000000001</v>
          </cell>
          <cell r="BN3318">
            <v>4.5130949999999999</v>
          </cell>
          <cell r="BO3318">
            <v>0.92977612143999999</v>
          </cell>
          <cell r="BP3318">
            <v>2.089917749</v>
          </cell>
          <cell r="BQ3318">
            <v>0.70694194019000001</v>
          </cell>
          <cell r="BR3318">
            <v>0.12110461214</v>
          </cell>
          <cell r="BS3318">
            <v>0.14586851981999999</v>
          </cell>
          <cell r="BT3318">
            <v>0.10995209615</v>
          </cell>
          <cell r="BU3318">
            <v>1.115251599E-2</v>
          </cell>
          <cell r="BV3318">
            <v>3.5916423669999989E-2</v>
          </cell>
          <cell r="BW3318">
            <v>5.1779007740000001E-2</v>
          </cell>
          <cell r="BX3318">
            <v>4.8939716840000001E-2</v>
          </cell>
          <cell r="BY3318">
            <v>2.9889508129999999E-2</v>
          </cell>
        </row>
        <row r="3319">
          <cell r="F3319" t="str">
            <v>LU0282389328</v>
          </cell>
          <cell r="G3319" t="str">
            <v>5339</v>
          </cell>
          <cell r="H3319" t="str">
            <v xml:space="preserve"> </v>
          </cell>
          <cell r="J3319" t="str">
            <v>Share</v>
          </cell>
          <cell r="K3319" t="str">
            <v>PGCB</v>
          </cell>
          <cell r="L3319" t="str">
            <v>BNP Paribas Funds Sustainable Global Corporate Bond</v>
          </cell>
          <cell r="M3319" t="str">
            <v>Privilege</v>
          </cell>
          <cell r="N3319" t="str">
            <v>C</v>
          </cell>
          <cell r="P3319" t="str">
            <v>N</v>
          </cell>
          <cell r="Q3319" t="str">
            <v xml:space="preserve"> </v>
          </cell>
          <cell r="R3319" t="str">
            <v>192357</v>
          </cell>
          <cell r="T3319" t="str">
            <v>BM BNP Paribas Funds Sustainable Global Corporate Bond [3710]</v>
          </cell>
          <cell r="U3319" t="str">
            <v>50% Bloomberg US Corporate (USD) RI + 50% Bloomberg Euro Aggregate Corporate (hedged in USD) RI</v>
          </cell>
          <cell r="V3319" t="str">
            <v>Official Benchmark</v>
          </cell>
          <cell r="W3319" t="str">
            <v>USD</v>
          </cell>
          <cell r="X3319" t="str">
            <v>USD</v>
          </cell>
          <cell r="Y3319">
            <v>46142</v>
          </cell>
          <cell r="Z3319">
            <v>39547</v>
          </cell>
          <cell r="AA3319" t="str">
            <v>April 2026</v>
          </cell>
          <cell r="AB3319">
            <v>119.37</v>
          </cell>
          <cell r="AD3319">
            <v>4656870.93</v>
          </cell>
          <cell r="AE3319">
            <v>334984543.94999999</v>
          </cell>
          <cell r="AF3319" t="str">
            <v>285567148.84276</v>
          </cell>
          <cell r="AG3319">
            <v>9.7276264599999995E-3</v>
          </cell>
          <cell r="AH3319">
            <v>1.0273642750000001E-2</v>
          </cell>
          <cell r="AI3319">
            <v>7.8171323300000005E-3</v>
          </cell>
          <cell r="AJ3319">
            <v>1.910494129999999E-3</v>
          </cell>
          <cell r="AK3319">
            <v>2.4565104200000003E-3</v>
          </cell>
          <cell r="AL3319">
            <v>-5.3328889299999998E-3</v>
          </cell>
          <cell r="AM3319">
            <v>-3.7181491800000002E-3</v>
          </cell>
          <cell r="AN3319">
            <v>-2.8438961300000002E-3</v>
          </cell>
          <cell r="AO3319">
            <v>-2.4889927999999996E-3</v>
          </cell>
          <cell r="AP3319">
            <v>-8.7425304999999998E-4</v>
          </cell>
          <cell r="AQ3319">
            <v>9.7276264599999995E-3</v>
          </cell>
          <cell r="AR3319">
            <v>1.0273642750000001E-2</v>
          </cell>
          <cell r="AS3319">
            <v>7.8171323300000005E-3</v>
          </cell>
          <cell r="AT3319">
            <v>1.910494129999999E-3</v>
          </cell>
          <cell r="AU3319">
            <v>2.4565104200000003E-3</v>
          </cell>
          <cell r="AV3319">
            <v>2.0987239799999998E-3</v>
          </cell>
          <cell r="AX3319">
            <v>4.3487924099999999E-3</v>
          </cell>
          <cell r="AY3319">
            <v>-2.25006843E-3</v>
          </cell>
          <cell r="BA3319">
            <v>6.7063458999999995E-4</v>
          </cell>
          <cell r="BB3319">
            <v>2.8369805500000002E-3</v>
          </cell>
          <cell r="BC3319">
            <v>2.55138429E-3</v>
          </cell>
          <cell r="BD3319">
            <v>-1.8807496999999999E-3</v>
          </cell>
          <cell r="BE3319">
            <v>2.855962600000002E-4</v>
          </cell>
          <cell r="BF3319">
            <v>2.9480529450000001E-2</v>
          </cell>
          <cell r="BG3319">
            <v>2.8658133379999999E-2</v>
          </cell>
          <cell r="BH3319">
            <v>6.15935153E-3</v>
          </cell>
          <cell r="BI3319">
            <v>-0.6784771906</v>
          </cell>
          <cell r="BJ3319">
            <v>0.41451628227999998</v>
          </cell>
          <cell r="BK3319">
            <v>-0.26152219754</v>
          </cell>
          <cell r="BL3319">
            <v>-3.3093163870000004E-2</v>
          </cell>
          <cell r="BM3319">
            <v>-0.42006900000000003</v>
          </cell>
          <cell r="BN3319">
            <v>0.26054300000000002</v>
          </cell>
          <cell r="BO3319">
            <v>1.0059170146800001</v>
          </cell>
          <cell r="BP3319">
            <v>-0.42671852600000004</v>
          </cell>
          <cell r="BQ3319">
            <v>0.95620178417000001</v>
          </cell>
          <cell r="BR3319">
            <v>4.563770147E-2</v>
          </cell>
          <cell r="BS3319">
            <v>5.2537028569999998E-2</v>
          </cell>
          <cell r="BT3319">
            <v>4.7316150100000003E-2</v>
          </cell>
          <cell r="BU3319">
            <v>-1.6784486300000026E-3</v>
          </cell>
          <cell r="BV3319">
            <v>5.2208784699999955E-3</v>
          </cell>
          <cell r="BW3319">
            <v>2.7833787549999999E-2</v>
          </cell>
          <cell r="BX3319">
            <v>2.7037974709999999E-2</v>
          </cell>
          <cell r="BY3319">
            <v>5.4650494900000002E-3</v>
          </cell>
        </row>
        <row r="3320">
          <cell r="F3320" t="str">
            <v>LU2192434210</v>
          </cell>
          <cell r="G3320" t="str">
            <v>44207</v>
          </cell>
          <cell r="H3320" t="str">
            <v xml:space="preserve"> </v>
          </cell>
          <cell r="J3320" t="str">
            <v>Share</v>
          </cell>
          <cell r="K3320" t="str">
            <v>PEQCH</v>
          </cell>
          <cell r="L3320" t="str">
            <v>BNP Paribas Funds China Equity</v>
          </cell>
          <cell r="M3320" t="str">
            <v>Classic RH EUR</v>
          </cell>
          <cell r="N3320" t="str">
            <v>C</v>
          </cell>
          <cell r="P3320" t="str">
            <v>Y</v>
          </cell>
          <cell r="Q3320" t="str">
            <v xml:space="preserve"> </v>
          </cell>
          <cell r="R3320" t="str">
            <v>90224</v>
          </cell>
          <cell r="T3320" t="str">
            <v>BM Parvest Equity China</v>
          </cell>
          <cell r="U3320" t="str">
            <v>MSCI China 10/40 (Hedged in EUR) NR</v>
          </cell>
          <cell r="V3320" t="str">
            <v>Official Benchmark</v>
          </cell>
          <cell r="W3320" t="str">
            <v>EUR</v>
          </cell>
          <cell r="X3320" t="str">
            <v>USD</v>
          </cell>
          <cell r="Y3320">
            <v>46142</v>
          </cell>
          <cell r="Z3320">
            <v>44216</v>
          </cell>
          <cell r="AA3320" t="str">
            <v>April 2026</v>
          </cell>
          <cell r="AB3320">
            <v>54.43</v>
          </cell>
          <cell r="AD3320">
            <v>1505041.05</v>
          </cell>
          <cell r="AE3320">
            <v>835034252.38999999</v>
          </cell>
          <cell r="AF3320" t="str">
            <v>711848814.960999</v>
          </cell>
          <cell r="AG3320">
            <v>7.0192685800000001E-2</v>
          </cell>
          <cell r="AH3320">
            <v>7.2115360540000006E-2</v>
          </cell>
          <cell r="AI3320">
            <v>3.8280582420000001E-2</v>
          </cell>
          <cell r="AJ3320">
            <v>3.1912103380000001E-2</v>
          </cell>
          <cell r="AK3320">
            <v>3.3834778120000006E-2</v>
          </cell>
          <cell r="AL3320">
            <v>-5.3391304350000002E-2</v>
          </cell>
          <cell r="AM3320">
            <v>-4.8267927629999999E-2</v>
          </cell>
          <cell r="AN3320">
            <v>-7.8853999999999994E-2</v>
          </cell>
          <cell r="AO3320">
            <v>2.5462695649999992E-2</v>
          </cell>
          <cell r="AP3320">
            <v>3.0586072369999995E-2</v>
          </cell>
          <cell r="AQ3320">
            <v>7.0192685800000001E-2</v>
          </cell>
          <cell r="AR3320">
            <v>7.2115360540000006E-2</v>
          </cell>
          <cell r="AS3320">
            <v>3.8280582420000001E-2</v>
          </cell>
          <cell r="AT3320">
            <v>3.1912103380000001E-2</v>
          </cell>
          <cell r="AU3320">
            <v>3.3834778120000006E-2</v>
          </cell>
          <cell r="AV3320">
            <v>-3.0977390069999999E-2</v>
          </cell>
          <cell r="AX3320">
            <v>-6.8813766890000003E-2</v>
          </cell>
          <cell r="AY3320">
            <v>3.7836376820000003E-2</v>
          </cell>
          <cell r="BA3320">
            <v>-4.2078302200000001E-3</v>
          </cell>
          <cell r="BB3320">
            <v>2.9709389599999999E-3</v>
          </cell>
          <cell r="BC3320">
            <v>-3.5655566129999997E-2</v>
          </cell>
          <cell r="BD3320">
            <v>3.1447735909999996E-2</v>
          </cell>
          <cell r="BE3320">
            <v>3.8626505089999999E-2</v>
          </cell>
          <cell r="BF3320">
            <v>0.16202416358999999</v>
          </cell>
          <cell r="BG3320">
            <v>0.16107514053999999</v>
          </cell>
          <cell r="BH3320">
            <v>6.3421183039999995E-2</v>
          </cell>
          <cell r="BI3320">
            <v>0.97727647135999995</v>
          </cell>
          <cell r="BJ3320">
            <v>1.3304799872399999</v>
          </cell>
          <cell r="BK3320">
            <v>7.1927131359999993E-2</v>
          </cell>
          <cell r="BL3320">
            <v>0.21070235004999999</v>
          </cell>
          <cell r="BM3320">
            <v>5.838622</v>
          </cell>
          <cell r="BN3320">
            <v>8.1201609999999995</v>
          </cell>
          <cell r="BO3320">
            <v>0.92788515665000004</v>
          </cell>
          <cell r="BP3320">
            <v>6.2774102169999999</v>
          </cell>
          <cell r="BQ3320">
            <v>0.85091448416999993</v>
          </cell>
          <cell r="BR3320">
            <v>0.16129720504</v>
          </cell>
          <cell r="BS3320">
            <v>0.18689700061</v>
          </cell>
          <cell r="BT3320">
            <v>0.12145248125999999</v>
          </cell>
          <cell r="BU3320">
            <v>3.9844723780000008E-2</v>
          </cell>
          <cell r="BV3320">
            <v>6.5444519350000008E-2</v>
          </cell>
          <cell r="BW3320">
            <v>0.15977565073</v>
          </cell>
          <cell r="BX3320">
            <v>0.16370248569000001</v>
          </cell>
          <cell r="BY3320">
            <v>5.7278313169999998E-2</v>
          </cell>
        </row>
        <row r="3321">
          <cell r="F3321" t="str">
            <v>LU2572685514</v>
          </cell>
          <cell r="G3321" t="str">
            <v>101808</v>
          </cell>
          <cell r="H3321" t="str">
            <v xml:space="preserve"> </v>
          </cell>
          <cell r="J3321" t="str">
            <v>Share</v>
          </cell>
          <cell r="K3321" t="str">
            <v>PEUVD</v>
          </cell>
          <cell r="L3321" t="str">
            <v>BNP Paribas Funds Responsible US Value Multi-Factor Equity</v>
          </cell>
          <cell r="M3321" t="str">
            <v>Classic GBP</v>
          </cell>
          <cell r="N3321" t="str">
            <v>D</v>
          </cell>
          <cell r="P3321" t="str">
            <v>N</v>
          </cell>
          <cell r="Q3321" t="str">
            <v xml:space="preserve"> </v>
          </cell>
          <cell r="R3321" t="str">
            <v>198862</v>
          </cell>
          <cell r="T3321" t="str">
            <v>BM BNPP Funds Responsible US Value Multi-Factor Equity [16031]</v>
          </cell>
          <cell r="U3321" t="str">
            <v>MSCI USA Value (USD) NR</v>
          </cell>
          <cell r="V3321" t="str">
            <v>Official Benchmark</v>
          </cell>
          <cell r="W3321" t="str">
            <v>GBP</v>
          </cell>
          <cell r="X3321" t="str">
            <v>USD</v>
          </cell>
          <cell r="Y3321">
            <v>46142</v>
          </cell>
          <cell r="Z3321">
            <v>45184</v>
          </cell>
          <cell r="AA3321" t="str">
            <v>April 2026</v>
          </cell>
          <cell r="AB3321">
            <v>135.47999999999999</v>
          </cell>
          <cell r="AD3321">
            <v>1192.18</v>
          </cell>
          <cell r="AE3321">
            <v>1757561822.6099999</v>
          </cell>
          <cell r="AF3321" t="str">
            <v>1498283809.39431</v>
          </cell>
          <cell r="AG3321">
            <v>2.0469852600000001E-2</v>
          </cell>
          <cell r="AH3321">
            <v>2.1684334020000001E-2</v>
          </cell>
          <cell r="AI3321">
            <v>4.2351932320000001E-2</v>
          </cell>
          <cell r="AJ3321">
            <v>-2.1882079719999999E-2</v>
          </cell>
          <cell r="AK3321">
            <v>-2.0667598299999999E-2</v>
          </cell>
          <cell r="AL3321">
            <v>1.371922513E-2</v>
          </cell>
          <cell r="AM3321">
            <v>1.6499922189999999E-2</v>
          </cell>
          <cell r="AN3321">
            <v>4.5349821220000003E-2</v>
          </cell>
          <cell r="AO3321">
            <v>-3.1630596090000004E-2</v>
          </cell>
          <cell r="AP3321">
            <v>-2.8849899030000004E-2</v>
          </cell>
          <cell r="AQ3321">
            <v>2.0469852600000001E-2</v>
          </cell>
          <cell r="AR3321">
            <v>2.1684334020000001E-2</v>
          </cell>
          <cell r="AS3321">
            <v>4.2351932320000001E-2</v>
          </cell>
          <cell r="AT3321">
            <v>-2.1882079719999999E-2</v>
          </cell>
          <cell r="AU3321">
            <v>-2.0667598299999999E-2</v>
          </cell>
          <cell r="AV3321">
            <v>3.2000153980000001E-2</v>
          </cell>
          <cell r="AX3321">
            <v>7.0591015310000005E-2</v>
          </cell>
          <cell r="AY3321">
            <v>-3.8590861330000004E-2</v>
          </cell>
          <cell r="BA3321">
            <v>2.1603707989999998E-2</v>
          </cell>
          <cell r="BB3321">
            <v>2.44060327E-2</v>
          </cell>
          <cell r="BC3321">
            <v>7.0068441319999994E-2</v>
          </cell>
          <cell r="BD3321">
            <v>-4.8464733329999996E-2</v>
          </cell>
          <cell r="BE3321">
            <v>-4.5662408619999997E-2</v>
          </cell>
          <cell r="BF3321">
            <v>0.1107009284</v>
          </cell>
          <cell r="BG3321">
            <v>9.1438500739999998E-2</v>
          </cell>
          <cell r="BH3321">
            <v>5.5392088759999999E-2</v>
          </cell>
          <cell r="BI3321">
            <v>-0.74973292486999998</v>
          </cell>
          <cell r="BJ3321">
            <v>-0.67312455277000005</v>
          </cell>
          <cell r="BK3321">
            <v>0.78344499390999989</v>
          </cell>
          <cell r="BL3321">
            <v>0.82326704623999991</v>
          </cell>
          <cell r="BM3321">
            <v>-4.9698060000000002</v>
          </cell>
          <cell r="BN3321">
            <v>-4.5123959999999999</v>
          </cell>
          <cell r="BO3321">
            <v>1.0479123805999999</v>
          </cell>
          <cell r="BP3321">
            <v>-4.2773509499999998</v>
          </cell>
          <cell r="BQ3321">
            <v>0.74921352661999996</v>
          </cell>
          <cell r="BR3321">
            <v>0.18944804294000001</v>
          </cell>
          <cell r="BS3321">
            <v>0.19271077545000001</v>
          </cell>
          <cell r="BT3321">
            <v>0.21190507992999999</v>
          </cell>
          <cell r="BU3321">
            <v>-2.2457036989999984E-2</v>
          </cell>
          <cell r="BV3321">
            <v>-1.919430447999998E-2</v>
          </cell>
          <cell r="BW3321">
            <v>0.10714904384</v>
          </cell>
          <cell r="BX3321">
            <v>9.3138476080000004E-2</v>
          </cell>
          <cell r="BY3321">
            <v>5.5206614559999999E-2</v>
          </cell>
        </row>
        <row r="3322">
          <cell r="F3322" t="str">
            <v>LU3091058183</v>
          </cell>
          <cell r="G3322" t="str">
            <v>103925</v>
          </cell>
          <cell r="H3322" t="str">
            <v xml:space="preserve"> </v>
          </cell>
          <cell r="J3322" t="str">
            <v>Share</v>
          </cell>
          <cell r="K3322" t="str">
            <v>PEWO</v>
          </cell>
          <cell r="L3322" t="str">
            <v>BNP Paribas Funds Global Megatrends</v>
          </cell>
          <cell r="M3322" t="str">
            <v>Privilege EUR</v>
          </cell>
          <cell r="N3322" t="str">
            <v>D</v>
          </cell>
          <cell r="P3322" t="str">
            <v>N</v>
          </cell>
          <cell r="Q3322" t="str">
            <v xml:space="preserve"> </v>
          </cell>
          <cell r="R3322" t="str">
            <v>196023</v>
          </cell>
          <cell r="T3322" t="str">
            <v>BM PARVEST EQUITY BEST SELECTION WORLD</v>
          </cell>
          <cell r="U3322" t="str">
            <v>MSCI AC World (EUR) NR</v>
          </cell>
          <cell r="V3322" t="str">
            <v>Official Benchmark</v>
          </cell>
          <cell r="W3322" t="str">
            <v>EUR</v>
          </cell>
          <cell r="X3322" t="str">
            <v>USD</v>
          </cell>
          <cell r="Y3322">
            <v>46142</v>
          </cell>
          <cell r="Z3322">
            <v>45832</v>
          </cell>
          <cell r="AA3322" t="str">
            <v>April 2026</v>
          </cell>
          <cell r="AB3322">
            <v>111.76</v>
          </cell>
          <cell r="AD3322">
            <v>7612316.4299999997</v>
          </cell>
          <cell r="AE3322">
            <v>1342618919.8699999</v>
          </cell>
          <cell r="AF3322" t="str">
            <v>1144553872.27313</v>
          </cell>
          <cell r="AG3322">
            <v>7.7229993250000004E-2</v>
          </cell>
          <cell r="AH3322">
            <v>7.8161289740000001E-2</v>
          </cell>
          <cell r="AI3322">
            <v>8.2153076840000006E-2</v>
          </cell>
          <cell r="AJ3322">
            <v>-4.923083590000002E-3</v>
          </cell>
          <cell r="AK3322">
            <v>-3.9917871000000049E-3</v>
          </cell>
          <cell r="AL3322">
            <v>2.2320755479999999E-2</v>
          </cell>
          <cell r="AM3322">
            <v>2.497947536E-2</v>
          </cell>
          <cell r="AN3322">
            <v>5.0415574960000001E-2</v>
          </cell>
          <cell r="AO3322">
            <v>-2.8094819480000002E-2</v>
          </cell>
          <cell r="AP3322">
            <v>-2.5436099600000001E-2</v>
          </cell>
          <cell r="AQ3322">
            <v>7.7229993250000004E-2</v>
          </cell>
          <cell r="AR3322">
            <v>7.8161289740000001E-2</v>
          </cell>
          <cell r="AS3322">
            <v>8.2153076840000006E-2</v>
          </cell>
          <cell r="AT3322">
            <v>-4.923083590000002E-3</v>
          </cell>
          <cell r="AU3322">
            <v>-3.9917871000000049E-3</v>
          </cell>
          <cell r="AV3322">
            <v>1.419187607E-2</v>
          </cell>
          <cell r="AX3322">
            <v>6.0159216840000002E-2</v>
          </cell>
          <cell r="AY3322">
            <v>-4.5967340770000004E-2</v>
          </cell>
          <cell r="BA3322">
            <v>2.3150037750000001E-2</v>
          </cell>
          <cell r="BB3322">
            <v>2.6700390689999999E-2</v>
          </cell>
          <cell r="BC3322">
            <v>6.7735632800000001E-2</v>
          </cell>
          <cell r="BD3322">
            <v>-4.4585595049999996E-2</v>
          </cell>
          <cell r="BE3322">
            <v>-4.1035242110000002E-2</v>
          </cell>
          <cell r="BF3322">
            <v>0.11033144367</v>
          </cell>
          <cell r="BG3322">
            <v>9.6517119679999999E-2</v>
          </cell>
          <cell r="BH3322">
            <v>3.4525096540000001E-2</v>
          </cell>
          <cell r="BI3322">
            <v>-2.5392541244300002</v>
          </cell>
          <cell r="BJ3322">
            <v>-2.20783293644</v>
          </cell>
          <cell r="BK3322">
            <v>0.87066487530000003</v>
          </cell>
          <cell r="BL3322">
            <v>0.97404157418000004</v>
          </cell>
          <cell r="BM3322">
            <v>-10.884161000000001</v>
          </cell>
          <cell r="BN3322">
            <v>-9.7029740000000011</v>
          </cell>
          <cell r="BO3322">
            <v>1.08914269991</v>
          </cell>
          <cell r="BP3322">
            <v>-9.0993200280000011</v>
          </cell>
          <cell r="BQ3322">
            <v>0.90777804292000008</v>
          </cell>
        </row>
        <row r="3323">
          <cell r="F3323" t="str">
            <v>LU3091058183</v>
          </cell>
          <cell r="G3323" t="str">
            <v>103925</v>
          </cell>
          <cell r="H3323" t="str">
            <v xml:space="preserve"> </v>
          </cell>
          <cell r="J3323" t="str">
            <v>Share</v>
          </cell>
          <cell r="K3323" t="str">
            <v>PEWO</v>
          </cell>
          <cell r="L3323" t="str">
            <v>BNP Paribas Funds Global Megatrends</v>
          </cell>
          <cell r="M3323" t="str">
            <v>Privilege EUR</v>
          </cell>
          <cell r="N3323" t="str">
            <v>D</v>
          </cell>
          <cell r="P3323" t="str">
            <v>N</v>
          </cell>
          <cell r="Q3323" t="str">
            <v xml:space="preserve"> </v>
          </cell>
          <cell r="T3323" t="str">
            <v>No BM</v>
          </cell>
          <cell r="U3323" t="str">
            <v>No BM</v>
          </cell>
          <cell r="V3323" t="str">
            <v>No BM</v>
          </cell>
          <cell r="W3323" t="str">
            <v>EUR</v>
          </cell>
          <cell r="X3323" t="str">
            <v>USD</v>
          </cell>
          <cell r="Y3323">
            <v>46052</v>
          </cell>
          <cell r="Z3323">
            <v>45832</v>
          </cell>
          <cell r="AA3323" t="str">
            <v>January 2026</v>
          </cell>
          <cell r="AD3323">
            <v>7941669.1500000004</v>
          </cell>
          <cell r="AE3323">
            <v>1228901466.1900001</v>
          </cell>
        </row>
        <row r="3324">
          <cell r="F3324" t="str">
            <v>LU0963670665</v>
          </cell>
          <cell r="G3324" t="str">
            <v>25618</v>
          </cell>
          <cell r="H3324" t="str">
            <v xml:space="preserve"> </v>
          </cell>
          <cell r="J3324" t="str">
            <v>Share</v>
          </cell>
          <cell r="K3324" t="str">
            <v>F3GSCLF</v>
          </cell>
          <cell r="L3324" t="str">
            <v>BNP PARIBAS FLEXI III GLOBAL SENIOR CORPORATE LOANS</v>
          </cell>
          <cell r="M3324" t="str">
            <v>Privilege 2014</v>
          </cell>
          <cell r="N3324" t="str">
            <v>D</v>
          </cell>
          <cell r="P3324" t="str">
            <v>N</v>
          </cell>
          <cell r="Q3324" t="str">
            <v xml:space="preserve"> </v>
          </cell>
          <cell r="T3324" t="str">
            <v>No BM</v>
          </cell>
          <cell r="U3324" t="str">
            <v>No BM</v>
          </cell>
          <cell r="V3324" t="str">
            <v>No BM</v>
          </cell>
          <cell r="W3324" t="str">
            <v>EUR</v>
          </cell>
          <cell r="X3324" t="str">
            <v>EUR</v>
          </cell>
          <cell r="Y3324">
            <v>46127</v>
          </cell>
          <cell r="Z3324">
            <v>41789</v>
          </cell>
          <cell r="AA3324" t="str">
            <v>April 2026</v>
          </cell>
          <cell r="AB3324">
            <v>813.03</v>
          </cell>
          <cell r="AD3324">
            <v>101628.94</v>
          </cell>
          <cell r="AE3324">
            <v>205461455.41</v>
          </cell>
          <cell r="AF3324" t="str">
            <v>205461455.41</v>
          </cell>
          <cell r="AG3324">
            <v>7.5470295199999999E-3</v>
          </cell>
          <cell r="AH3324">
            <v>7.9733075499999993E-3</v>
          </cell>
          <cell r="AL3324">
            <v>1.8360154799999999E-3</v>
          </cell>
          <cell r="AM3324">
            <v>3.9720839100000002E-3</v>
          </cell>
          <cell r="AQ3324">
            <v>7.5470295199999999E-3</v>
          </cell>
          <cell r="AR3324">
            <v>7.9733075499999993E-3</v>
          </cell>
          <cell r="AV3324">
            <v>-1.68827293E-3</v>
          </cell>
          <cell r="BA3324">
            <v>-3.4443028000000001E-3</v>
          </cell>
          <cell r="BB3324">
            <v>-4.6562512000000001E-4</v>
          </cell>
          <cell r="BR3324">
            <v>2.2966091050000002E-2</v>
          </cell>
          <cell r="BS3324">
            <v>3.3178158809999997E-2</v>
          </cell>
        </row>
        <row r="3325">
          <cell r="F3325" t="str">
            <v>FR0013268398</v>
          </cell>
          <cell r="G3325" t="str">
            <v>41730</v>
          </cell>
          <cell r="H3325" t="str">
            <v xml:space="preserve"> </v>
          </cell>
          <cell r="J3325" t="str">
            <v>Share</v>
          </cell>
          <cell r="K3325" t="str">
            <v>CASI</v>
          </cell>
          <cell r="L3325" t="str">
            <v>BNP PARIBAS CASH INVEST</v>
          </cell>
          <cell r="M3325" t="str">
            <v>I Plus</v>
          </cell>
          <cell r="N3325" t="str">
            <v>C</v>
          </cell>
          <cell r="P3325" t="str">
            <v>N</v>
          </cell>
          <cell r="Q3325" t="str">
            <v xml:space="preserve"> </v>
          </cell>
          <cell r="R3325" t="str">
            <v>194102</v>
          </cell>
          <cell r="T3325" t="str">
            <v>BM BNP Paribas Cash Invest [1252]</v>
          </cell>
          <cell r="U3325" t="str">
            <v>€STR Capitalized</v>
          </cell>
          <cell r="V3325" t="str">
            <v>Official Benchmark</v>
          </cell>
          <cell r="W3325" t="str">
            <v>EUR</v>
          </cell>
          <cell r="X3325" t="str">
            <v>EUR</v>
          </cell>
          <cell r="Y3325">
            <v>46145</v>
          </cell>
          <cell r="Z3325">
            <v>42956</v>
          </cell>
          <cell r="AA3325" t="str">
            <v>April 2026</v>
          </cell>
          <cell r="AB3325">
            <v>10900.270200000001</v>
          </cell>
          <cell r="AD3325">
            <v>2077584028.3399999</v>
          </cell>
          <cell r="AE3325">
            <v>6755292906.54</v>
          </cell>
          <cell r="AF3325" t="str">
            <v>6755292906.54</v>
          </cell>
          <cell r="AG3325">
            <v>1.9416964899999999E-3</v>
          </cell>
          <cell r="AH3325">
            <v>2.0240032600000002E-3</v>
          </cell>
          <cell r="AI3325">
            <v>1.6109474399999999E-3</v>
          </cell>
          <cell r="AJ3325">
            <v>3.3074904999999999E-4</v>
          </cell>
          <cell r="AK3325">
            <v>4.1305582000000026E-4</v>
          </cell>
          <cell r="AL3325">
            <v>5.17078387E-3</v>
          </cell>
          <cell r="AM3325">
            <v>5.4185076600000003E-3</v>
          </cell>
          <cell r="AN3325">
            <v>4.8399341999999998E-3</v>
          </cell>
          <cell r="AO3325">
            <v>3.3084967000000017E-4</v>
          </cell>
          <cell r="AP3325">
            <v>5.7857346000000053E-4</v>
          </cell>
          <cell r="AQ3325">
            <v>1.9416964899999999E-3</v>
          </cell>
          <cell r="AR3325">
            <v>2.0240032600000002E-3</v>
          </cell>
          <cell r="AS3325">
            <v>1.6109474399999999E-3</v>
          </cell>
          <cell r="AT3325">
            <v>3.3074904999999999E-4</v>
          </cell>
          <cell r="AU3325">
            <v>4.1305582000000026E-4</v>
          </cell>
          <cell r="AV3325">
            <v>1.034456892E-2</v>
          </cell>
          <cell r="AX3325">
            <v>9.7534139200000005E-3</v>
          </cell>
          <cell r="AY3325">
            <v>5.9115499999999946E-4</v>
          </cell>
          <cell r="BA3325">
            <v>6.96091127E-3</v>
          </cell>
          <cell r="BB3325">
            <v>7.2911182499999999E-3</v>
          </cell>
          <cell r="BC3325">
            <v>6.4586785300000003E-3</v>
          </cell>
          <cell r="BD3325">
            <v>5.0223273999999967E-4</v>
          </cell>
          <cell r="BE3325">
            <v>8.3243971999999965E-4</v>
          </cell>
          <cell r="BF3325">
            <v>5.9255780999999997E-4</v>
          </cell>
          <cell r="BG3325">
            <v>9.1457040000000005E-5</v>
          </cell>
          <cell r="BH3325">
            <v>6.2712089000000002E-4</v>
          </cell>
          <cell r="BI3325">
            <v>2.1849490601399997</v>
          </cell>
          <cell r="BJ3325">
            <v>3.5353843315900004</v>
          </cell>
          <cell r="BK3325">
            <v>0.10594653871</v>
          </cell>
          <cell r="BL3325">
            <v>1.53350844644</v>
          </cell>
          <cell r="BM3325">
            <v>-0.26168799999999998</v>
          </cell>
          <cell r="BN3325">
            <v>-0.16797999999999999</v>
          </cell>
          <cell r="BO3325">
            <v>-2.0370636379199998</v>
          </cell>
          <cell r="BP3325">
            <v>6.2655981360000004</v>
          </cell>
          <cell r="BQ3325">
            <v>9.8851217709999994E-2</v>
          </cell>
          <cell r="BR3325">
            <v>2.139222054E-2</v>
          </cell>
          <cell r="BS3325">
            <v>2.198138707E-2</v>
          </cell>
          <cell r="BT3325">
            <v>2.0024791989999999E-2</v>
          </cell>
          <cell r="BU3325">
            <v>1.3674285500000008E-3</v>
          </cell>
          <cell r="BV3325">
            <v>1.9565950800000016E-3</v>
          </cell>
          <cell r="BW3325">
            <v>5.6087935999999999E-4</v>
          </cell>
          <cell r="BX3325">
            <v>1.8110842999999999E-4</v>
          </cell>
          <cell r="BY3325">
            <v>5.8566249999999999E-4</v>
          </cell>
        </row>
        <row r="3326">
          <cell r="F3326" t="str">
            <v>FR001400AT35</v>
          </cell>
          <cell r="G3326" t="str">
            <v>100804</v>
          </cell>
          <cell r="H3326" t="str">
            <v xml:space="preserve"> </v>
          </cell>
          <cell r="J3326" t="str">
            <v>Share</v>
          </cell>
          <cell r="K3326" t="str">
            <v>SGAHY</v>
          </cell>
          <cell r="L3326" t="str">
            <v>SGA BNPP AM EURO HIGH YIELD BOND</v>
          </cell>
          <cell r="M3326" t="str">
            <v>Classic</v>
          </cell>
          <cell r="N3326" t="str">
            <v>H</v>
          </cell>
          <cell r="P3326" t="str">
            <v>N</v>
          </cell>
          <cell r="Q3326" t="str">
            <v xml:space="preserve"> </v>
          </cell>
          <cell r="R3326" t="str">
            <v>262089</v>
          </cell>
          <cell r="T3326" t="str">
            <v>BM SGA BNPP AM EURO HIGH YIELD BOND [44242]</v>
          </cell>
          <cell r="U3326" t="str">
            <v>ICE BofAML European Crncy Non-Fin High Yield BB-B Constrained (hedged in EUR) RI</v>
          </cell>
          <cell r="V3326" t="str">
            <v>Official Benchmark</v>
          </cell>
          <cell r="W3326" t="str">
            <v>EUR</v>
          </cell>
          <cell r="X3326" t="str">
            <v>EUR</v>
          </cell>
          <cell r="Y3326">
            <v>46142</v>
          </cell>
          <cell r="Z3326">
            <v>44812</v>
          </cell>
          <cell r="AA3326" t="str">
            <v>April 2026</v>
          </cell>
          <cell r="AB3326">
            <v>1167.95</v>
          </cell>
          <cell r="AD3326">
            <v>204733373.09</v>
          </cell>
          <cell r="AE3326">
            <v>204733373.09</v>
          </cell>
          <cell r="AF3326" t="str">
            <v>204733373.09</v>
          </cell>
          <cell r="AG3326">
            <v>1.6147695730000002E-2</v>
          </cell>
          <cell r="AH3326">
            <v>1.6372822610000001E-2</v>
          </cell>
          <cell r="AI3326">
            <v>1.8597183140000001E-2</v>
          </cell>
          <cell r="AJ3326">
            <v>-2.4494874099999994E-3</v>
          </cell>
          <cell r="AK3326">
            <v>-2.2243605300000004E-3</v>
          </cell>
          <cell r="AL3326">
            <v>-3.5835775300000002E-3</v>
          </cell>
          <cell r="AM3326">
            <v>-2.9206151000000001E-3</v>
          </cell>
          <cell r="AN3326">
            <v>-4.7875189399999999E-3</v>
          </cell>
          <cell r="AO3326">
            <v>1.2039414099999997E-3</v>
          </cell>
          <cell r="AP3326">
            <v>1.8669038399999997E-3</v>
          </cell>
          <cell r="AQ3326">
            <v>1.6147695730000002E-2</v>
          </cell>
          <cell r="AR3326">
            <v>1.6372822610000001E-2</v>
          </cell>
          <cell r="AS3326">
            <v>1.8597183140000001E-2</v>
          </cell>
          <cell r="AT3326">
            <v>-2.4494874099999994E-3</v>
          </cell>
          <cell r="AU3326">
            <v>-2.2243605300000004E-3</v>
          </cell>
          <cell r="AV3326">
            <v>1.113991711E-2</v>
          </cell>
          <cell r="AX3326">
            <v>6.2703407499999997E-3</v>
          </cell>
          <cell r="AY3326">
            <v>4.8695763599999999E-3</v>
          </cell>
          <cell r="BA3326">
            <v>6.8094640999999999E-3</v>
          </cell>
          <cell r="BB3326">
            <v>7.7025834299999998E-3</v>
          </cell>
          <cell r="BC3326">
            <v>1.85265633E-3</v>
          </cell>
          <cell r="BD3326">
            <v>4.9568077700000001E-3</v>
          </cell>
          <cell r="BE3326">
            <v>5.8499271E-3</v>
          </cell>
          <cell r="BF3326">
            <v>2.4204362319999999E-2</v>
          </cell>
          <cell r="BG3326">
            <v>2.416104962E-2</v>
          </cell>
          <cell r="BH3326">
            <v>7.0710257600000003E-3</v>
          </cell>
          <cell r="BI3326">
            <v>-0.11140802933999999</v>
          </cell>
          <cell r="BJ3326">
            <v>0.28792519502000002</v>
          </cell>
          <cell r="BK3326">
            <v>-3.7519768259999996E-2</v>
          </cell>
          <cell r="BL3326">
            <v>7.9070809450000001E-2</v>
          </cell>
          <cell r="BM3326">
            <v>-7.977200000000001E-2</v>
          </cell>
          <cell r="BN3326">
            <v>0.20431899999999997</v>
          </cell>
          <cell r="BO3326">
            <v>0.95895710786999999</v>
          </cell>
          <cell r="BP3326">
            <v>8.7038910000000001E-3</v>
          </cell>
          <cell r="BQ3326">
            <v>0.9163105118299999</v>
          </cell>
          <cell r="BR3326">
            <v>4.552129102E-2</v>
          </cell>
          <cell r="BS3326">
            <v>4.8502093269999998E-2</v>
          </cell>
          <cell r="BT3326">
            <v>4.814928685E-2</v>
          </cell>
          <cell r="BU3326">
            <v>-2.6279958300000003E-3</v>
          </cell>
          <cell r="BV3326">
            <v>3.5280641999999723E-4</v>
          </cell>
          <cell r="BW3326">
            <v>2.337506256E-2</v>
          </cell>
          <cell r="BX3326">
            <v>2.2749318009999998E-2</v>
          </cell>
          <cell r="BY3326">
            <v>7.5346659699999999E-3</v>
          </cell>
        </row>
        <row r="3327">
          <cell r="F3327" t="str">
            <v>LU0823434401</v>
          </cell>
          <cell r="G3327" t="str">
            <v>23625</v>
          </cell>
          <cell r="H3327" t="str">
            <v xml:space="preserve"> </v>
          </cell>
          <cell r="J3327" t="str">
            <v>Share</v>
          </cell>
          <cell r="K3327" t="str">
            <v>PEUSGRO</v>
          </cell>
          <cell r="L3327" t="str">
            <v>BNP Paribas Funds US Growth</v>
          </cell>
          <cell r="M3327" t="str">
            <v>Classic H EUR</v>
          </cell>
          <cell r="N3327" t="str">
            <v>C</v>
          </cell>
          <cell r="P3327" t="str">
            <v>Y</v>
          </cell>
          <cell r="Q3327" t="str">
            <v xml:space="preserve"> </v>
          </cell>
          <cell r="R3327" t="str">
            <v>186648</v>
          </cell>
          <cell r="T3327" t="str">
            <v>BM BNP Paribas Funds US Growth [14471]</v>
          </cell>
          <cell r="U3327" t="str">
            <v>Russell 1000 Growth (Hedged in EUR) RI</v>
          </cell>
          <cell r="V3327" t="str">
            <v>Official Benchmark</v>
          </cell>
          <cell r="W3327" t="str">
            <v>EUR</v>
          </cell>
          <cell r="X3327" t="str">
            <v>USD</v>
          </cell>
          <cell r="Y3327">
            <v>46142</v>
          </cell>
          <cell r="Z3327">
            <v>41054</v>
          </cell>
          <cell r="AA3327" t="str">
            <v>April 2026</v>
          </cell>
          <cell r="AB3327">
            <v>465.89</v>
          </cell>
          <cell r="AD3327">
            <v>173853775.46000001</v>
          </cell>
          <cell r="AE3327">
            <v>1609612151.3199999</v>
          </cell>
          <cell r="AF3327" t="str">
            <v>1372159883.48323</v>
          </cell>
          <cell r="AG3327">
            <v>0.13789903036000001</v>
          </cell>
          <cell r="AH3327">
            <v>0.13970567946000001</v>
          </cell>
          <cell r="AI3327">
            <v>0.11457980030999999</v>
          </cell>
          <cell r="AJ3327">
            <v>2.3319230050000014E-2</v>
          </cell>
          <cell r="AK3327">
            <v>2.5125879150000016E-2</v>
          </cell>
          <cell r="AL3327">
            <v>1.7093830500000001E-2</v>
          </cell>
          <cell r="AM3327">
            <v>2.1966152100000001E-2</v>
          </cell>
          <cell r="AN3327">
            <v>1.6133222869999998E-2</v>
          </cell>
          <cell r="AO3327">
            <v>9.6060763000000229E-4</v>
          </cell>
          <cell r="AP3327">
            <v>5.8329292300000023E-3</v>
          </cell>
          <cell r="AQ3327">
            <v>0.13789903036000001</v>
          </cell>
          <cell r="AR3327">
            <v>0.13970567946000001</v>
          </cell>
          <cell r="AS3327">
            <v>0.11457980030999999</v>
          </cell>
          <cell r="AT3327">
            <v>2.3319230050000014E-2</v>
          </cell>
          <cell r="AU3327">
            <v>2.5125879150000016E-2</v>
          </cell>
          <cell r="AV3327">
            <v>-2.027211743E-2</v>
          </cell>
          <cell r="AX3327">
            <v>-2.7827602319999999E-2</v>
          </cell>
          <cell r="AY3327">
            <v>7.5554848899999985E-3</v>
          </cell>
          <cell r="BA3327">
            <v>1.282636579E-2</v>
          </cell>
          <cell r="BB3327">
            <v>1.930533165E-2</v>
          </cell>
          <cell r="BC3327">
            <v>-3.2113536999999999E-4</v>
          </cell>
          <cell r="BD3327">
            <v>1.314750116E-2</v>
          </cell>
          <cell r="BE3327">
            <v>1.962646702E-2</v>
          </cell>
          <cell r="BF3327">
            <v>0.17726256373999999</v>
          </cell>
          <cell r="BG3327">
            <v>0.15674574815</v>
          </cell>
          <cell r="BH3327">
            <v>5.1693640780000001E-2</v>
          </cell>
          <cell r="BI3327">
            <v>1.1482088210800001</v>
          </cell>
          <cell r="BJ3327">
            <v>1.5684751222099997</v>
          </cell>
          <cell r="BK3327">
            <v>0.81507230603999992</v>
          </cell>
          <cell r="BL3327">
            <v>0.93760556990999999</v>
          </cell>
          <cell r="BM3327">
            <v>5.4352789999999995</v>
          </cell>
          <cell r="BN3327">
            <v>7.7235310000000004</v>
          </cell>
          <cell r="BO3327">
            <v>1.08568074418</v>
          </cell>
          <cell r="BP3327">
            <v>4.9229956709999998</v>
          </cell>
          <cell r="BQ3327">
            <v>0.92164093570000005</v>
          </cell>
          <cell r="BR3327">
            <v>0.32010087271999998</v>
          </cell>
          <cell r="BS3327">
            <v>0.34591014933999997</v>
          </cell>
          <cell r="BT3327">
            <v>0.27595488434999998</v>
          </cell>
          <cell r="BU3327">
            <v>4.414598837E-2</v>
          </cell>
          <cell r="BV3327">
            <v>6.9955264989999988E-2</v>
          </cell>
          <cell r="BW3327">
            <v>0.17445729549</v>
          </cell>
          <cell r="BX3327">
            <v>0.15545815376</v>
          </cell>
          <cell r="BY3327">
            <v>4.8952681720000002E-2</v>
          </cell>
        </row>
        <row r="3328">
          <cell r="F3328" t="str">
            <v>LU2537477494</v>
          </cell>
          <cell r="G3328" t="str">
            <v>101165</v>
          </cell>
          <cell r="H3328" t="str">
            <v xml:space="preserve"> </v>
          </cell>
          <cell r="J3328" t="str">
            <v>Share</v>
          </cell>
          <cell r="K3328" t="str">
            <v>SLGCIRO</v>
          </cell>
          <cell r="L3328" t="str">
            <v>AMSelect Robeco Global Credit Income</v>
          </cell>
          <cell r="M3328" t="str">
            <v>Privilege EUR</v>
          </cell>
          <cell r="N3328" t="str">
            <v>C</v>
          </cell>
          <cell r="P3328" t="str">
            <v>N</v>
          </cell>
          <cell r="Q3328" t="str">
            <v xml:space="preserve"> </v>
          </cell>
          <cell r="R3328" t="str">
            <v>204990</v>
          </cell>
          <cell r="T3328" t="str">
            <v>BM AMSelect Robeco Global Credit Income [44212]</v>
          </cell>
          <cell r="U3328" t="str">
            <v>33.33% Bloomberg Global Aggregate Corporate (Hedged in USD) RI + 33.33% Bloomberg Global High Yield Index (Hedged in USD) RI + 33.34% JPM CEMBI Broad Diversified (USD) RI</v>
          </cell>
          <cell r="V3328" t="str">
            <v>Performance Benchmark</v>
          </cell>
          <cell r="W3328" t="str">
            <v>EUR</v>
          </cell>
          <cell r="X3328" t="str">
            <v>USD</v>
          </cell>
          <cell r="Y3328">
            <v>46142</v>
          </cell>
          <cell r="Z3328">
            <v>44910</v>
          </cell>
          <cell r="AA3328" t="str">
            <v>April 2026</v>
          </cell>
          <cell r="AB3328">
            <v>113.39</v>
          </cell>
          <cell r="AD3328">
            <v>4856509.99</v>
          </cell>
          <cell r="AE3328">
            <v>488791734.93000001</v>
          </cell>
          <cell r="AF3328" t="str">
            <v>416684484.830144</v>
          </cell>
          <cell r="AG3328">
            <v>-5.0017550000000001E-3</v>
          </cell>
          <cell r="AH3328">
            <v>-4.5204402499999996E-3</v>
          </cell>
          <cell r="AI3328">
            <v>-3.0893963600000002E-3</v>
          </cell>
          <cell r="AJ3328">
            <v>-1.9123586399999999E-3</v>
          </cell>
          <cell r="AK3328">
            <v>-1.4310438899999994E-3</v>
          </cell>
          <cell r="AL3328">
            <v>1.413111528E-2</v>
          </cell>
          <cell r="AM3328">
            <v>1.560275853E-2</v>
          </cell>
          <cell r="AN3328">
            <v>1.7350102490000002E-2</v>
          </cell>
          <cell r="AO3328">
            <v>-3.2189872100000013E-3</v>
          </cell>
          <cell r="AP3328">
            <v>-1.7473439600000015E-3</v>
          </cell>
          <cell r="AQ3328">
            <v>-5.0017550000000001E-3</v>
          </cell>
          <cell r="AR3328">
            <v>-4.5204402499999996E-3</v>
          </cell>
          <cell r="AS3328">
            <v>-3.0893963600000002E-3</v>
          </cell>
          <cell r="AT3328">
            <v>-1.9123586399999999E-3</v>
          </cell>
          <cell r="AU3328">
            <v>-1.4310438899999994E-3</v>
          </cell>
          <cell r="AV3328">
            <v>-2.1121182799999998E-3</v>
          </cell>
          <cell r="AX3328">
            <v>7.8472874000000002E-4</v>
          </cell>
          <cell r="AY3328">
            <v>-2.8968470200000001E-3</v>
          </cell>
          <cell r="BA3328">
            <v>6.7477581499999998E-3</v>
          </cell>
          <cell r="BB3328">
            <v>8.6968146599999997E-3</v>
          </cell>
          <cell r="BC3328">
            <v>1.072863301E-2</v>
          </cell>
          <cell r="BD3328">
            <v>-3.9808748600000006E-3</v>
          </cell>
          <cell r="BE3328">
            <v>-2.0318183500000007E-3</v>
          </cell>
          <cell r="BF3328">
            <v>5.0108165920000003E-2</v>
          </cell>
          <cell r="BG3328">
            <v>5.0415064379999999E-2</v>
          </cell>
          <cell r="BH3328">
            <v>7.5942078499999996E-3</v>
          </cell>
          <cell r="BI3328">
            <v>-1.5096712612500001</v>
          </cell>
          <cell r="BJ3328">
            <v>-0.71709241103999999</v>
          </cell>
          <cell r="BK3328">
            <v>0.17674074269000001</v>
          </cell>
          <cell r="BL3328">
            <v>0.29673427376</v>
          </cell>
          <cell r="BM3328">
            <v>-1.123238</v>
          </cell>
          <cell r="BN3328">
            <v>-0.51597300000000001</v>
          </cell>
          <cell r="BO3328">
            <v>0.98255798106999992</v>
          </cell>
          <cell r="BP3328">
            <v>-1.0433775030000001</v>
          </cell>
          <cell r="BQ3328">
            <v>0.97728225683999992</v>
          </cell>
          <cell r="BR3328">
            <v>3.2131804110000002E-2</v>
          </cell>
          <cell r="BS3328">
            <v>3.8220555890000001E-2</v>
          </cell>
          <cell r="BT3328">
            <v>4.404322049E-2</v>
          </cell>
          <cell r="BU3328">
            <v>-1.1911416379999998E-2</v>
          </cell>
          <cell r="BV3328">
            <v>-5.8226645999999993E-3</v>
          </cell>
          <cell r="BW3328">
            <v>5.9718633989999999E-2</v>
          </cell>
          <cell r="BX3328">
            <v>6.1031503979999999E-2</v>
          </cell>
          <cell r="BY3328">
            <v>8.9196483300000001E-3</v>
          </cell>
        </row>
        <row r="3329">
          <cell r="F3329" t="str">
            <v>BE6294262298</v>
          </cell>
          <cell r="G3329" t="str">
            <v>41190</v>
          </cell>
          <cell r="H3329" t="str">
            <v xml:space="preserve"> </v>
          </cell>
          <cell r="J3329" t="str">
            <v>Share</v>
          </cell>
          <cell r="K3329" t="str">
            <v>PRBALS</v>
          </cell>
          <cell r="L3329" t="str">
            <v>BNPPF PRIVATE HARMONY BALANCED</v>
          </cell>
          <cell r="M3329" t="str">
            <v>Classic Solidarity</v>
          </cell>
          <cell r="N3329" t="str">
            <v>C</v>
          </cell>
          <cell r="P3329" t="str">
            <v>N</v>
          </cell>
          <cell r="Q3329" t="str">
            <v xml:space="preserve"> </v>
          </cell>
          <cell r="R3329" t="str">
            <v>198744</v>
          </cell>
          <cell r="T3329" t="str">
            <v>BM BNPPF PRIVATE HARMONY BALANCED [42666]</v>
          </cell>
          <cell r="U3329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3329" t="str">
            <v>Official Benchmark</v>
          </cell>
          <cell r="W3329" t="str">
            <v>EUR</v>
          </cell>
          <cell r="X3329" t="str">
            <v>EUR</v>
          </cell>
          <cell r="Y3329">
            <v>46142</v>
          </cell>
          <cell r="Z3329">
            <v>41726</v>
          </cell>
          <cell r="AA3329" t="str">
            <v>April 2026</v>
          </cell>
          <cell r="AB3329">
            <v>154.82</v>
          </cell>
          <cell r="AD3329">
            <v>1507452517.6900001</v>
          </cell>
          <cell r="AE3329">
            <v>11270778823.809999</v>
          </cell>
          <cell r="AF3329" t="str">
            <v>11270778823.81</v>
          </cell>
          <cell r="AG3329">
            <v>4.8347778979999999E-2</v>
          </cell>
          <cell r="AH3329">
            <v>4.9608514190000001E-2</v>
          </cell>
          <cell r="AI3329">
            <v>4.7198374129999998E-2</v>
          </cell>
          <cell r="AJ3329">
            <v>1.1494048500000006E-3</v>
          </cell>
          <cell r="AK3329">
            <v>2.4101400600000031E-3</v>
          </cell>
          <cell r="AL3329">
            <v>1.242479728E-2</v>
          </cell>
          <cell r="AM3329">
            <v>1.608552072E-2</v>
          </cell>
          <cell r="AN3329">
            <v>2.18074636E-2</v>
          </cell>
          <cell r="AO3329">
            <v>-9.38266632E-3</v>
          </cell>
          <cell r="AP3329">
            <v>-5.7219428800000006E-3</v>
          </cell>
          <cell r="AQ3329">
            <v>4.8347778979999999E-2</v>
          </cell>
          <cell r="AR3329">
            <v>4.9608514190000001E-2</v>
          </cell>
          <cell r="AS3329">
            <v>4.7198374129999998E-2</v>
          </cell>
          <cell r="AT3329">
            <v>1.1494048500000006E-3</v>
          </cell>
          <cell r="AU3329">
            <v>2.4101400600000031E-3</v>
          </cell>
          <cell r="AV3329">
            <v>2.5773537400000001E-2</v>
          </cell>
          <cell r="AX3329">
            <v>3.6785278210000001E-2</v>
          </cell>
          <cell r="AY3329">
            <v>-1.101174081E-2</v>
          </cell>
          <cell r="BA3329">
            <v>2.6317533970000001E-2</v>
          </cell>
          <cell r="BB3329">
            <v>3.1310228830000002E-2</v>
          </cell>
          <cell r="BC3329">
            <v>3.6599076809999999E-2</v>
          </cell>
          <cell r="BD3329">
            <v>-1.0281542839999998E-2</v>
          </cell>
          <cell r="BE3329">
            <v>-5.2888479799999971E-3</v>
          </cell>
          <cell r="BF3329">
            <v>6.0700466330000001E-2</v>
          </cell>
          <cell r="BG3329">
            <v>5.7711067730000003E-2</v>
          </cell>
          <cell r="BH3329">
            <v>8.9189334800000002E-3</v>
          </cell>
          <cell r="BI3329">
            <v>-2.4358596919300002</v>
          </cell>
          <cell r="BJ3329">
            <v>-0.67982766773999992</v>
          </cell>
          <cell r="BK3329">
            <v>1.1790290865000002</v>
          </cell>
          <cell r="BL3329">
            <v>1.4364175647599999</v>
          </cell>
          <cell r="BM3329">
            <v>-2.634029</v>
          </cell>
          <cell r="BN3329">
            <v>-1.0237769999999999</v>
          </cell>
          <cell r="BO3329">
            <v>1.04130118484</v>
          </cell>
          <cell r="BP3329">
            <v>-2.4473856729999999</v>
          </cell>
          <cell r="BQ3329">
            <v>0.98013723648000006</v>
          </cell>
          <cell r="BR3329">
            <v>0.11389308583</v>
          </cell>
          <cell r="BS3329">
            <v>0.13030831485</v>
          </cell>
          <cell r="BT3329">
            <v>0.12981083633000001</v>
          </cell>
          <cell r="BU3329">
            <v>-1.5917750500000008E-2</v>
          </cell>
          <cell r="BV3329">
            <v>4.9747851999998316E-4</v>
          </cell>
          <cell r="BW3329">
            <v>5.5913798369999997E-2</v>
          </cell>
          <cell r="BX3329">
            <v>5.2261451370000003E-2</v>
          </cell>
          <cell r="BY3329">
            <v>9.1715447699999997E-3</v>
          </cell>
        </row>
        <row r="3330">
          <cell r="F3330" t="str">
            <v>LU1956131095</v>
          </cell>
          <cell r="G3330" t="str">
            <v>43339</v>
          </cell>
          <cell r="H3330" t="str">
            <v xml:space="preserve"> </v>
          </cell>
          <cell r="J3330" t="str">
            <v>Share</v>
          </cell>
          <cell r="K3330" t="str">
            <v>PBWO</v>
          </cell>
          <cell r="L3330" t="str">
            <v>BNP Paribas Funds Global Bond Opportunities</v>
          </cell>
          <cell r="M3330" t="str">
            <v>Privilege</v>
          </cell>
          <cell r="N3330" t="str">
            <v>D</v>
          </cell>
          <cell r="P3330" t="str">
            <v>N</v>
          </cell>
          <cell r="Q3330" t="str">
            <v xml:space="preserve"> </v>
          </cell>
          <cell r="R3330" t="str">
            <v>50337</v>
          </cell>
          <cell r="T3330" t="str">
            <v>BM BNP Paribas Funds Global Bond Opportunities [14443]</v>
          </cell>
          <cell r="U3330" t="str">
            <v>Bloomberg Global Aggregate (hedged in EUR) RI</v>
          </cell>
          <cell r="V3330" t="str">
            <v>Official Benchmark</v>
          </cell>
          <cell r="W3330" t="str">
            <v>EUR</v>
          </cell>
          <cell r="X3330" t="str">
            <v>EUR</v>
          </cell>
          <cell r="Y3330">
            <v>46142</v>
          </cell>
          <cell r="Z3330">
            <v>43762</v>
          </cell>
          <cell r="AA3330" t="str">
            <v>April 2026</v>
          </cell>
          <cell r="AB3330">
            <v>81.87</v>
          </cell>
          <cell r="AD3330">
            <v>1370158.22</v>
          </cell>
          <cell r="AE3330">
            <v>234023808.56999999</v>
          </cell>
          <cell r="AF3330" t="str">
            <v>234023808.57</v>
          </cell>
          <cell r="AG3330">
            <v>-2.3084071300000001E-3</v>
          </cell>
          <cell r="AH3330">
            <v>-1.76839095E-3</v>
          </cell>
          <cell r="AI3330">
            <v>1.44668404E-3</v>
          </cell>
          <cell r="AJ3330">
            <v>-3.7550911700000001E-3</v>
          </cell>
          <cell r="AK3330">
            <v>-3.21507499E-3</v>
          </cell>
          <cell r="AL3330">
            <v>-2.4052670920000001E-2</v>
          </cell>
          <cell r="AM3330">
            <v>-2.2467090009999999E-2</v>
          </cell>
          <cell r="AN3330">
            <v>-5.7271246500000001E-3</v>
          </cell>
          <cell r="AO3330">
            <v>-1.832554627E-2</v>
          </cell>
          <cell r="AP3330">
            <v>-1.6739965359999998E-2</v>
          </cell>
          <cell r="AQ3330">
            <v>-2.3084071300000001E-3</v>
          </cell>
          <cell r="AR3330">
            <v>-1.76839095E-3</v>
          </cell>
          <cell r="AS3330">
            <v>1.44668404E-3</v>
          </cell>
          <cell r="AT3330">
            <v>-3.7550911700000001E-3</v>
          </cell>
          <cell r="AU3330">
            <v>-3.21507499E-3</v>
          </cell>
          <cell r="AV3330">
            <v>-3.3686678069999997E-2</v>
          </cell>
          <cell r="AX3330">
            <v>-8.0820820800000005E-3</v>
          </cell>
          <cell r="AY3330">
            <v>-2.5604595989999996E-2</v>
          </cell>
          <cell r="BA3330">
            <v>-2.041870367E-2</v>
          </cell>
          <cell r="BB3330">
            <v>-1.8296361529999999E-2</v>
          </cell>
          <cell r="BC3330">
            <v>-4.6762793099999998E-3</v>
          </cell>
          <cell r="BD3330">
            <v>-1.574242436E-2</v>
          </cell>
          <cell r="BE3330">
            <v>-1.3620082219999999E-2</v>
          </cell>
          <cell r="BF3330">
            <v>4.4222956450000003E-2</v>
          </cell>
          <cell r="BG3330">
            <v>2.504346193E-2</v>
          </cell>
          <cell r="BH3330">
            <v>2.71704683E-2</v>
          </cell>
          <cell r="BI3330">
            <v>-1.10588561496</v>
          </cell>
          <cell r="BJ3330">
            <v>-0.86734296242000009</v>
          </cell>
          <cell r="BK3330">
            <v>-0.94450769238999999</v>
          </cell>
          <cell r="BL3330">
            <v>-0.79807223696000007</v>
          </cell>
          <cell r="BM3330">
            <v>-2.4463530000000002</v>
          </cell>
          <cell r="BN3330">
            <v>-1.8027009999999999</v>
          </cell>
          <cell r="BO3330">
            <v>1.46961017884</v>
          </cell>
          <cell r="BP3330">
            <v>-3.3455513540000004</v>
          </cell>
          <cell r="BQ3330">
            <v>0.69262391758999997</v>
          </cell>
          <cell r="BR3330">
            <v>-1.225839955E-2</v>
          </cell>
          <cell r="BS3330">
            <v>-5.75543189E-3</v>
          </cell>
          <cell r="BT3330">
            <v>6.0744775299999996E-3</v>
          </cell>
          <cell r="BU3330">
            <v>-1.8332877080000001E-2</v>
          </cell>
          <cell r="BV3330">
            <v>-1.182990942E-2</v>
          </cell>
          <cell r="BW3330">
            <v>4.1557809379999998E-2</v>
          </cell>
          <cell r="BX3330">
            <v>2.499491346E-2</v>
          </cell>
          <cell r="BY3330">
            <v>2.4244378340000001E-2</v>
          </cell>
        </row>
        <row r="3331">
          <cell r="F3331" t="str">
            <v>LU2872782847</v>
          </cell>
          <cell r="G3331" t="str">
            <v>102838</v>
          </cell>
          <cell r="H3331" t="str">
            <v xml:space="preserve"> </v>
          </cell>
          <cell r="J3331" t="str">
            <v>Share</v>
          </cell>
          <cell r="K3331" t="str">
            <v>OBUSD</v>
          </cell>
          <cell r="L3331" t="str">
            <v>BNP Paribas Funds USD Short Duration Bond</v>
          </cell>
          <cell r="M3331" t="str">
            <v>Classic RH CNH MD</v>
          </cell>
          <cell r="N3331" t="str">
            <v>D</v>
          </cell>
          <cell r="P3331" t="str">
            <v>Y</v>
          </cell>
          <cell r="Q3331" t="str">
            <v xml:space="preserve"> </v>
          </cell>
          <cell r="R3331" t="str">
            <v>192322</v>
          </cell>
          <cell r="T3331" t="str">
            <v>BM BNP Paribas Funds US Short Duration Bond [125]</v>
          </cell>
          <cell r="U3331" t="str">
            <v>ICE BofA US Treasury 1-3 Years (USD) RI</v>
          </cell>
          <cell r="V3331" t="str">
            <v>Official Benchmark</v>
          </cell>
          <cell r="W3331" t="str">
            <v>CNH</v>
          </cell>
          <cell r="X3331" t="str">
            <v>USD</v>
          </cell>
          <cell r="Y3331">
            <v>46142</v>
          </cell>
          <cell r="Z3331">
            <v>45513</v>
          </cell>
          <cell r="AA3331" t="str">
            <v>April 2026</v>
          </cell>
          <cell r="AB3331">
            <v>972.8</v>
          </cell>
          <cell r="AD3331">
            <v>97280.37</v>
          </cell>
          <cell r="AE3331">
            <v>165879818.34999999</v>
          </cell>
          <cell r="AF3331" t="str">
            <v>141408992.242445</v>
          </cell>
          <cell r="AG3331">
            <v>3.6611576999999999E-4</v>
          </cell>
          <cell r="AH3331">
            <v>1.02959746E-3</v>
          </cell>
          <cell r="AI3331">
            <v>-3.5618146000000002E-4</v>
          </cell>
          <cell r="AJ3331">
            <v>7.2229722999999995E-4</v>
          </cell>
          <cell r="AK3331">
            <v>1.3857789200000001E-3</v>
          </cell>
          <cell r="AL3331">
            <v>-1.07864436E-3</v>
          </cell>
          <cell r="AM3331">
            <v>9.1020211999999999E-4</v>
          </cell>
          <cell r="AN3331">
            <v>-2.9178042E-3</v>
          </cell>
          <cell r="AO3331">
            <v>1.83915984E-3</v>
          </cell>
          <cell r="AP3331">
            <v>3.8280063200000001E-3</v>
          </cell>
          <cell r="AQ3331">
            <v>3.6611576999999999E-4</v>
          </cell>
          <cell r="AR3331">
            <v>1.02959746E-3</v>
          </cell>
          <cell r="AS3331">
            <v>-3.5618146000000002E-4</v>
          </cell>
          <cell r="AT3331">
            <v>7.2229722999999995E-4</v>
          </cell>
          <cell r="AU3331">
            <v>1.3857789200000001E-3</v>
          </cell>
          <cell r="AV3331">
            <v>2.7322065400000001E-3</v>
          </cell>
          <cell r="AX3331">
            <v>1.3516043899999999E-3</v>
          </cell>
          <cell r="AY3331">
            <v>1.3806021500000001E-3</v>
          </cell>
          <cell r="BA3331">
            <v>-1.71089664E-3</v>
          </cell>
          <cell r="BB3331">
            <v>9.4020493000000001E-4</v>
          </cell>
          <cell r="BC3331">
            <v>-2.6079451499999998E-3</v>
          </cell>
          <cell r="BD3331">
            <v>8.9704850999999981E-4</v>
          </cell>
          <cell r="BE3331">
            <v>3.5481500799999996E-3</v>
          </cell>
          <cell r="BF3331">
            <v>1.499579822E-2</v>
          </cell>
          <cell r="BG3331">
            <v>1.0894036350000001E-2</v>
          </cell>
          <cell r="BH3331">
            <v>6.3311394300000004E-3</v>
          </cell>
          <cell r="BI3331">
            <v>5.9274724300000005E-2</v>
          </cell>
          <cell r="BJ3331">
            <v>1.3444830750700001</v>
          </cell>
          <cell r="BK3331">
            <v>-0.54066220741000004</v>
          </cell>
          <cell r="BL3331">
            <v>2.38895692E-3</v>
          </cell>
          <cell r="BM3331">
            <v>0.27489599999999997</v>
          </cell>
          <cell r="BN3331">
            <v>1.092554</v>
          </cell>
          <cell r="BO3331">
            <v>1.27851703062</v>
          </cell>
          <cell r="BP3331">
            <v>-0.21905963000000001</v>
          </cell>
          <cell r="BQ3331">
            <v>0.86268351334000004</v>
          </cell>
          <cell r="BR3331">
            <v>9.4638860100000003E-3</v>
          </cell>
          <cell r="BS3331">
            <v>1.7639798799999998E-2</v>
          </cell>
          <cell r="BT3331">
            <v>6.5651351899999998E-3</v>
          </cell>
          <cell r="BU3331">
            <v>2.8987508200000005E-3</v>
          </cell>
          <cell r="BV3331">
            <v>1.1074663609999999E-2</v>
          </cell>
          <cell r="BW3331">
            <v>1.590055617E-2</v>
          </cell>
          <cell r="BX3331">
            <v>1.211503119E-2</v>
          </cell>
          <cell r="BY3331">
            <v>6.2021239799999999E-3</v>
          </cell>
        </row>
        <row r="3332">
          <cell r="F3332" t="str">
            <v>FR0007048160</v>
          </cell>
          <cell r="G3332" t="str">
            <v>733</v>
          </cell>
          <cell r="H3332" t="str">
            <v xml:space="preserve"> </v>
          </cell>
          <cell r="J3332" t="str">
            <v>Share</v>
          </cell>
          <cell r="K3332" t="str">
            <v>SEEQ</v>
          </cell>
          <cell r="L3332" t="str">
            <v>SELECTION EQUILIBRE EUROPE</v>
          </cell>
          <cell r="M3332" t="str">
            <v>Classic</v>
          </cell>
          <cell r="N3332" t="str">
            <v>C</v>
          </cell>
          <cell r="P3332" t="str">
            <v>N</v>
          </cell>
          <cell r="Q3332" t="str">
            <v xml:space="preserve"> </v>
          </cell>
          <cell r="R3332" t="str">
            <v>196668</v>
          </cell>
          <cell r="T3332" t="str">
            <v>BM SELECTION EQUILIBRE EUROPE [1149] Off</v>
          </cell>
          <cell r="U3332" t="str">
            <v>15% €STR Capitalized + 35% MSCI EMU (EUR) NR + 35% Bloomberg Euro Aggregate (EUR) RI + 15% MSCI Europe (EUR) NR</v>
          </cell>
          <cell r="V3332" t="str">
            <v>Official Benchmark</v>
          </cell>
          <cell r="W3332" t="str">
            <v>EUR</v>
          </cell>
          <cell r="X3332" t="str">
            <v>EUR</v>
          </cell>
          <cell r="Y3332">
            <v>46142</v>
          </cell>
          <cell r="Z3332">
            <v>36126</v>
          </cell>
          <cell r="AA3332" t="str">
            <v>April 2026</v>
          </cell>
          <cell r="AB3332">
            <v>155.87</v>
          </cell>
          <cell r="AD3332">
            <v>17732710.82</v>
          </cell>
          <cell r="AE3332">
            <v>17732710.82</v>
          </cell>
          <cell r="AF3332" t="str">
            <v>17732710.82</v>
          </cell>
          <cell r="AG3332">
            <v>3.4237940420000001E-2</v>
          </cell>
          <cell r="AH3332">
            <v>3.537911958E-2</v>
          </cell>
          <cell r="AI3332">
            <v>3.1642830060000002E-2</v>
          </cell>
          <cell r="AJ3332">
            <v>2.5951103599999997E-3</v>
          </cell>
          <cell r="AK3332">
            <v>3.7362895199999982E-3</v>
          </cell>
          <cell r="AL3332">
            <v>-3.13379381E-3</v>
          </cell>
          <cell r="AM3332">
            <v>1.6924909E-4</v>
          </cell>
          <cell r="AN3332">
            <v>3.32613849E-3</v>
          </cell>
          <cell r="AO3332">
            <v>-6.4599323000000004E-3</v>
          </cell>
          <cell r="AP3332">
            <v>-3.1568894000000001E-3</v>
          </cell>
          <cell r="AQ3332">
            <v>3.4237940420000001E-2</v>
          </cell>
          <cell r="AR3332">
            <v>3.537911958E-2</v>
          </cell>
          <cell r="AS3332">
            <v>3.1642830060000002E-2</v>
          </cell>
          <cell r="AT3332">
            <v>2.5951103599999997E-3</v>
          </cell>
          <cell r="AU3332">
            <v>3.7362895199999982E-3</v>
          </cell>
          <cell r="AV3332">
            <v>3.054545455E-2</v>
          </cell>
          <cell r="AX3332">
            <v>3.4102136280000001E-2</v>
          </cell>
          <cell r="AY3332">
            <v>-3.5566817300000005E-3</v>
          </cell>
          <cell r="BA3332">
            <v>1.6698193199999999E-2</v>
          </cell>
          <cell r="BB3332">
            <v>2.1190650530000001E-2</v>
          </cell>
          <cell r="BC3332">
            <v>2.0659244359999999E-2</v>
          </cell>
          <cell r="BD3332">
            <v>-3.9610511599999995E-3</v>
          </cell>
          <cell r="BE3332">
            <v>5.3140617000000182E-4</v>
          </cell>
          <cell r="BF3332">
            <v>7.6436142829999998E-2</v>
          </cell>
          <cell r="BG3332">
            <v>6.7054780549999998E-2</v>
          </cell>
          <cell r="BH3332">
            <v>1.1502634790000001E-2</v>
          </cell>
          <cell r="BI3332">
            <v>-0.27832261641</v>
          </cell>
          <cell r="BJ3332">
            <v>0.9541178106</v>
          </cell>
          <cell r="BK3332">
            <v>0.72079307893</v>
          </cell>
          <cell r="BL3332">
            <v>0.90597012746000005</v>
          </cell>
          <cell r="BM3332">
            <v>-1.1282650000000001</v>
          </cell>
          <cell r="BN3332">
            <v>0.32305099999999998</v>
          </cell>
          <cell r="BO3332">
            <v>1.1352438339699999</v>
          </cell>
          <cell r="BP3332">
            <v>-1.3041337310000001</v>
          </cell>
          <cell r="BQ3332">
            <v>0.99183691451</v>
          </cell>
          <cell r="BR3332">
            <v>9.0762771170000006E-2</v>
          </cell>
          <cell r="BS3332">
            <v>0.10548045718</v>
          </cell>
          <cell r="BT3332">
            <v>9.6824285859999998E-2</v>
          </cell>
          <cell r="BU3332">
            <v>-6.0615146899999917E-3</v>
          </cell>
          <cell r="BV3332">
            <v>8.6561713200000029E-3</v>
          </cell>
          <cell r="BW3332">
            <v>6.9234972889999996E-2</v>
          </cell>
          <cell r="BX3332">
            <v>6.1276110699999997E-2</v>
          </cell>
          <cell r="BY3332">
            <v>1.0427608539999999E-2</v>
          </cell>
        </row>
        <row r="3333">
          <cell r="F3333" t="str">
            <v>LU0194436803</v>
          </cell>
          <cell r="G3333" t="str">
            <v>2612</v>
          </cell>
          <cell r="H3333" t="str">
            <v xml:space="preserve"> </v>
          </cell>
          <cell r="J3333" t="str">
            <v>Share</v>
          </cell>
          <cell r="K3333" t="str">
            <v>OBUSD</v>
          </cell>
          <cell r="L3333" t="str">
            <v>BNP Paribas Funds USD Short Duration Bond</v>
          </cell>
          <cell r="M3333" t="str">
            <v>Classic H EUR</v>
          </cell>
          <cell r="N3333" t="str">
            <v>C</v>
          </cell>
          <cell r="P3333" t="str">
            <v>Y</v>
          </cell>
          <cell r="Q3333" t="str">
            <v xml:space="preserve"> </v>
          </cell>
          <cell r="R3333" t="str">
            <v>192322</v>
          </cell>
          <cell r="T3333" t="str">
            <v>BM BNP Paribas Funds US Short Duration Bond [125]</v>
          </cell>
          <cell r="U3333" t="str">
            <v>ICE BofA US Treasury 1-3 Years (Hedged in EUR) RI</v>
          </cell>
          <cell r="V3333" t="str">
            <v>Official Benchmark</v>
          </cell>
          <cell r="W3333" t="str">
            <v>EUR</v>
          </cell>
          <cell r="X3333" t="str">
            <v>USD</v>
          </cell>
          <cell r="Y3333">
            <v>46142</v>
          </cell>
          <cell r="Z3333">
            <v>38167</v>
          </cell>
          <cell r="AA3333" t="str">
            <v>April 2026</v>
          </cell>
          <cell r="AB3333">
            <v>110.89</v>
          </cell>
          <cell r="AD3333">
            <v>17830952.59</v>
          </cell>
          <cell r="AE3333">
            <v>165879818.34999999</v>
          </cell>
          <cell r="AF3333" t="str">
            <v>141408992.242445</v>
          </cell>
          <cell r="AG3333">
            <v>1.35452411E-3</v>
          </cell>
          <cell r="AH3333">
            <v>2.0186510200000001E-3</v>
          </cell>
          <cell r="AI3333">
            <v>4.9045204E-4</v>
          </cell>
          <cell r="AJ3333">
            <v>8.6407206999999995E-4</v>
          </cell>
          <cell r="AK3333">
            <v>1.5281989800000001E-3</v>
          </cell>
          <cell r="AL3333">
            <v>1.8039145000000001E-4</v>
          </cell>
          <cell r="AM3333">
            <v>2.1718976599999999E-3</v>
          </cell>
          <cell r="AN3333">
            <v>-1.70227307E-3</v>
          </cell>
          <cell r="AO3333">
            <v>1.8826645199999999E-3</v>
          </cell>
          <cell r="AP3333">
            <v>3.8741707299999998E-3</v>
          </cell>
          <cell r="AQ3333">
            <v>1.35452411E-3</v>
          </cell>
          <cell r="AR3333">
            <v>2.0186510200000001E-3</v>
          </cell>
          <cell r="AS3333">
            <v>4.9045204E-4</v>
          </cell>
          <cell r="AT3333">
            <v>8.6407206999999995E-4</v>
          </cell>
          <cell r="AU3333">
            <v>1.5281989800000001E-3</v>
          </cell>
          <cell r="AV3333">
            <v>4.5293957799999998E-3</v>
          </cell>
          <cell r="AX3333">
            <v>3.3050865699999999E-3</v>
          </cell>
          <cell r="AY3333">
            <v>1.2243092099999998E-3</v>
          </cell>
          <cell r="BA3333">
            <v>-1.8032639000000001E-4</v>
          </cell>
          <cell r="BB3333">
            <v>2.4749702600000002E-3</v>
          </cell>
          <cell r="BC3333">
            <v>-1.14603384E-3</v>
          </cell>
          <cell r="BD3333">
            <v>9.6570744999999994E-4</v>
          </cell>
          <cell r="BE3333">
            <v>3.6210041000000002E-3</v>
          </cell>
          <cell r="BF3333">
            <v>1.534187109E-2</v>
          </cell>
          <cell r="BG3333">
            <v>1.0959354290000001E-2</v>
          </cell>
          <cell r="BH3333">
            <v>6.3962616600000003E-3</v>
          </cell>
          <cell r="BI3333">
            <v>8.6716908430000003E-2</v>
          </cell>
          <cell r="BJ3333">
            <v>1.36221046228</v>
          </cell>
          <cell r="BK3333">
            <v>-0.45754401602</v>
          </cell>
          <cell r="BL3333">
            <v>7.4792139930000001E-2</v>
          </cell>
          <cell r="BM3333">
            <v>0.29134299999999996</v>
          </cell>
          <cell r="BN3333">
            <v>1.1124429999999998</v>
          </cell>
          <cell r="BO3333">
            <v>1.30946584132</v>
          </cell>
          <cell r="BP3333">
            <v>-0.35435140200000004</v>
          </cell>
          <cell r="BQ3333">
            <v>0.87498704566000007</v>
          </cell>
          <cell r="BR3333">
            <v>1.3434472669999999E-2</v>
          </cell>
          <cell r="BS3333">
            <v>2.1642634439999999E-2</v>
          </cell>
          <cell r="BT3333">
            <v>1.009601399E-2</v>
          </cell>
          <cell r="BU3333">
            <v>3.3384586799999998E-3</v>
          </cell>
          <cell r="BV3333">
            <v>1.154662045E-2</v>
          </cell>
          <cell r="BW3333">
            <v>1.6192705450000001E-2</v>
          </cell>
          <cell r="BX3333">
            <v>1.2158644519999999E-2</v>
          </cell>
          <cell r="BY3333">
            <v>6.3655916800000002E-3</v>
          </cell>
        </row>
        <row r="3334">
          <cell r="F3334" t="str">
            <v>LU1620158185</v>
          </cell>
          <cell r="G3334" t="str">
            <v>41715</v>
          </cell>
          <cell r="H3334" t="str">
            <v xml:space="preserve"> </v>
          </cell>
          <cell r="J3334" t="str">
            <v>Share</v>
          </cell>
          <cell r="K3334" t="str">
            <v>PVEMAI</v>
          </cell>
          <cell r="L3334" t="str">
            <v>BNP Paribas Funds Multi-Asset Opportunities</v>
          </cell>
          <cell r="M3334" t="str">
            <v>I RH EUR</v>
          </cell>
          <cell r="N3334" t="str">
            <v>C</v>
          </cell>
          <cell r="P3334" t="str">
            <v>Y</v>
          </cell>
          <cell r="Q3334" t="str">
            <v xml:space="preserve"> </v>
          </cell>
          <cell r="T3334" t="str">
            <v>No BM</v>
          </cell>
          <cell r="U3334" t="str">
            <v>No BM</v>
          </cell>
          <cell r="V3334" t="str">
            <v>No BM</v>
          </cell>
          <cell r="W3334" t="str">
            <v>EUR</v>
          </cell>
          <cell r="X3334" t="str">
            <v>USD</v>
          </cell>
          <cell r="Y3334">
            <v>46142</v>
          </cell>
          <cell r="Z3334">
            <v>43000</v>
          </cell>
          <cell r="AA3334" t="str">
            <v>April 2026</v>
          </cell>
          <cell r="AB3334">
            <v>80.36</v>
          </cell>
          <cell r="AD3334">
            <v>1256086.98</v>
          </cell>
          <cell r="AE3334">
            <v>255697723.90000001</v>
          </cell>
          <cell r="AF3334" t="str">
            <v>217976832.956822</v>
          </cell>
          <cell r="AG3334">
            <v>5.279706537E-2</v>
          </cell>
          <cell r="AH3334">
            <v>5.3494157309999998E-2</v>
          </cell>
          <cell r="AL3334">
            <v>2.4950099799999998E-3</v>
          </cell>
          <cell r="AM3334">
            <v>4.49101829E-3</v>
          </cell>
          <cell r="AQ3334">
            <v>5.279706537E-2</v>
          </cell>
          <cell r="AR3334">
            <v>5.3494157309999998E-2</v>
          </cell>
          <cell r="AV3334">
            <v>3.8511243219999998E-2</v>
          </cell>
          <cell r="BA3334">
            <v>3.3436213989999998E-2</v>
          </cell>
          <cell r="BB3334">
            <v>3.6179247339999998E-2</v>
          </cell>
          <cell r="BF3334">
            <v>8.8830428180000004E-2</v>
          </cell>
          <cell r="BK3334">
            <v>1.15064505972</v>
          </cell>
          <cell r="BL3334">
            <v>1.24923061147</v>
          </cell>
          <cell r="BR3334">
            <v>0.14310099573000001</v>
          </cell>
          <cell r="BS3334">
            <v>0.15235223201</v>
          </cell>
          <cell r="BW3334">
            <v>8.0296662130000002E-2</v>
          </cell>
        </row>
        <row r="3335">
          <cell r="F3335" t="str">
            <v>LU1342920839</v>
          </cell>
          <cell r="G3335" t="str">
            <v>28728</v>
          </cell>
          <cell r="H3335" t="str">
            <v xml:space="preserve"> </v>
          </cell>
          <cell r="J3335" t="str">
            <v>Share</v>
          </cell>
          <cell r="K3335" t="str">
            <v>PVEMAI</v>
          </cell>
          <cell r="L3335" t="str">
            <v>BNP Paribas Funds Multi-Asset Opportunities</v>
          </cell>
          <cell r="M3335" t="str">
            <v>Classic RH EUR</v>
          </cell>
          <cell r="N3335" t="str">
            <v>C</v>
          </cell>
          <cell r="P3335" t="str">
            <v>Y</v>
          </cell>
          <cell r="Q3335" t="str">
            <v xml:space="preserve"> </v>
          </cell>
          <cell r="T3335" t="str">
            <v>No BM</v>
          </cell>
          <cell r="U3335" t="str">
            <v>No BM</v>
          </cell>
          <cell r="V3335" t="str">
            <v>No BM</v>
          </cell>
          <cell r="W3335" t="str">
            <v>EUR</v>
          </cell>
          <cell r="X3335" t="str">
            <v>USD</v>
          </cell>
          <cell r="Y3335">
            <v>46142</v>
          </cell>
          <cell r="Z3335">
            <v>42972</v>
          </cell>
          <cell r="AA3335" t="str">
            <v>April 2026</v>
          </cell>
          <cell r="AB3335">
            <v>75.930000000000007</v>
          </cell>
          <cell r="AD3335">
            <v>35638152.530000001</v>
          </cell>
          <cell r="AE3335">
            <v>255697723.90000001</v>
          </cell>
          <cell r="AF3335" t="str">
            <v>217976832.956822</v>
          </cell>
          <cell r="AG3335">
            <v>5.2099210200000003E-2</v>
          </cell>
          <cell r="AH3335">
            <v>5.3521389279999998E-2</v>
          </cell>
          <cell r="AL3335">
            <v>1.3171759999999999E-4</v>
          </cell>
          <cell r="AM3335">
            <v>4.2005804099999999E-3</v>
          </cell>
          <cell r="AQ3335">
            <v>5.2099210200000003E-2</v>
          </cell>
          <cell r="AR3335">
            <v>5.3521389279999998E-2</v>
          </cell>
          <cell r="AV3335">
            <v>3.4186870059999999E-2</v>
          </cell>
          <cell r="BA3335">
            <v>3.0397611620000001E-2</v>
          </cell>
          <cell r="BB3335">
            <v>3.598768888E-2</v>
          </cell>
          <cell r="BF3335">
            <v>8.8957386499999999E-2</v>
          </cell>
          <cell r="BK3335">
            <v>1.0454194240899999</v>
          </cell>
          <cell r="BL3335">
            <v>1.2457512436</v>
          </cell>
          <cell r="BR3335">
            <v>0.13345275413999999</v>
          </cell>
          <cell r="BS3335">
            <v>0.15225342299</v>
          </cell>
          <cell r="BW3335">
            <v>8.0374565250000002E-2</v>
          </cell>
        </row>
        <row r="3336">
          <cell r="F3336" t="str">
            <v>FR0010841593</v>
          </cell>
          <cell r="G3336" t="str">
            <v>7227</v>
          </cell>
          <cell r="H3336" t="str">
            <v xml:space="preserve"> </v>
          </cell>
          <cell r="J3336" t="str">
            <v>Share</v>
          </cell>
          <cell r="K3336" t="str">
            <v>RET30</v>
          </cell>
          <cell r="L3336" t="str">
            <v>BNP Paribas Perspectives 2028-2030</v>
          </cell>
          <cell r="M3336" t="str">
            <v>I</v>
          </cell>
          <cell r="N3336" t="str">
            <v>C</v>
          </cell>
          <cell r="P3336" t="str">
            <v>N</v>
          </cell>
          <cell r="Q3336" t="str">
            <v xml:space="preserve"> </v>
          </cell>
          <cell r="T3336" t="str">
            <v>No BM</v>
          </cell>
          <cell r="U3336" t="str">
            <v>No BM</v>
          </cell>
          <cell r="V3336" t="str">
            <v>No BM</v>
          </cell>
          <cell r="W3336" t="str">
            <v>EUR</v>
          </cell>
          <cell r="X3336" t="str">
            <v>EUR</v>
          </cell>
          <cell r="Y3336">
            <v>46142</v>
          </cell>
          <cell r="Z3336">
            <v>40227</v>
          </cell>
          <cell r="AA3336" t="str">
            <v>April 2026</v>
          </cell>
          <cell r="AB3336">
            <v>33.900500000000001</v>
          </cell>
          <cell r="AD3336">
            <v>26968170.690000001</v>
          </cell>
          <cell r="AE3336">
            <v>48469121.450000003</v>
          </cell>
          <cell r="AF3336" t="str">
            <v>48469121.45</v>
          </cell>
          <cell r="AG3336">
            <v>1.673234841E-2</v>
          </cell>
          <cell r="AH3336">
            <v>1.7149106760000001E-2</v>
          </cell>
          <cell r="AL3336">
            <v>-2.4541032699999998E-3</v>
          </cell>
          <cell r="AM3336">
            <v>-1.2263816600000001E-3</v>
          </cell>
          <cell r="AQ3336">
            <v>1.673234841E-2</v>
          </cell>
          <cell r="AR3336">
            <v>1.7149106760000001E-2</v>
          </cell>
          <cell r="AV3336">
            <v>6.9295931899999996E-3</v>
          </cell>
          <cell r="BA3336">
            <v>7.6389198500000002E-3</v>
          </cell>
          <cell r="BB3336">
            <v>9.2924692499999993E-3</v>
          </cell>
          <cell r="BF3336">
            <v>3.2038011900000003E-2</v>
          </cell>
          <cell r="BK3336">
            <v>0.66551405625000004</v>
          </cell>
          <cell r="BL3336">
            <v>0.80919873854000002</v>
          </cell>
          <cell r="BR3336">
            <v>5.4634880830000003E-2</v>
          </cell>
          <cell r="BS3336">
            <v>5.9198727520000001E-2</v>
          </cell>
          <cell r="BW3336">
            <v>2.878346864E-2</v>
          </cell>
        </row>
        <row r="3337">
          <cell r="F3337" t="str">
            <v>FR0013488954</v>
          </cell>
          <cell r="G3337" t="str">
            <v>44009</v>
          </cell>
          <cell r="H3337" t="str">
            <v xml:space="preserve"> </v>
          </cell>
          <cell r="J3337" t="str">
            <v>Share</v>
          </cell>
          <cell r="K3337" t="str">
            <v>NEIL27</v>
          </cell>
          <cell r="L3337" t="str">
            <v>Apollo Infrastructure 2027</v>
          </cell>
          <cell r="M3337" t="str">
            <v>Classic</v>
          </cell>
          <cell r="N3337" t="str">
            <v>C</v>
          </cell>
          <cell r="P3337" t="str">
            <v>N</v>
          </cell>
          <cell r="Q3337" t="str">
            <v xml:space="preserve"> </v>
          </cell>
          <cell r="T3337" t="str">
            <v>No BM</v>
          </cell>
          <cell r="U3337" t="str">
            <v>No BM</v>
          </cell>
          <cell r="V3337" t="str">
            <v>No BM</v>
          </cell>
          <cell r="W3337" t="str">
            <v>EUR</v>
          </cell>
          <cell r="X3337" t="str">
            <v>EUR</v>
          </cell>
          <cell r="Y3337">
            <v>46142</v>
          </cell>
          <cell r="Z3337">
            <v>43941</v>
          </cell>
          <cell r="AA3337" t="str">
            <v>April 2026</v>
          </cell>
          <cell r="AB3337">
            <v>1635.41</v>
          </cell>
          <cell r="AD3337">
            <v>12393592.970000001</v>
          </cell>
          <cell r="AE3337">
            <v>12393592.970000001</v>
          </cell>
          <cell r="AF3337" t="str">
            <v>12393592.97</v>
          </cell>
          <cell r="AG3337">
            <v>1.054160101E-2</v>
          </cell>
          <cell r="AH3337">
            <v>1.096451907E-2</v>
          </cell>
          <cell r="AL3337">
            <v>7.5708243709999998E-2</v>
          </cell>
          <cell r="AM3337">
            <v>7.7057351460000006E-2</v>
          </cell>
          <cell r="AQ3337">
            <v>1.054160101E-2</v>
          </cell>
          <cell r="AR3337">
            <v>1.096451907E-2</v>
          </cell>
          <cell r="AV3337">
            <v>0.12515307878000001</v>
          </cell>
          <cell r="BA3337">
            <v>0.11420648871</v>
          </cell>
          <cell r="BB3337">
            <v>0.11610122639999999</v>
          </cell>
          <cell r="BF3337">
            <v>9.1149754370000002E-2</v>
          </cell>
          <cell r="BK3337">
            <v>1.9080805973699999</v>
          </cell>
          <cell r="BL3337">
            <v>1.9713808417799998</v>
          </cell>
          <cell r="BR3337">
            <v>0.21646992315999999</v>
          </cell>
          <cell r="BS3337">
            <v>0.22266957934000001</v>
          </cell>
          <cell r="BW3337">
            <v>8.5651951510000005E-2</v>
          </cell>
        </row>
        <row r="3338">
          <cell r="F3338" t="str">
            <v>LU2355554846</v>
          </cell>
          <cell r="G3338" t="str">
            <v>100519</v>
          </cell>
          <cell r="H3338" t="str">
            <v xml:space="preserve"> </v>
          </cell>
          <cell r="J3338" t="str">
            <v>Share</v>
          </cell>
          <cell r="K3338" t="str">
            <v>EFLEB</v>
          </cell>
          <cell r="L3338" t="str">
            <v>BNP Paribas Funds Euro Flexible Bond</v>
          </cell>
          <cell r="M3338" t="str">
            <v>Privilege</v>
          </cell>
          <cell r="N3338" t="str">
            <v>D</v>
          </cell>
          <cell r="P3338" t="str">
            <v>N</v>
          </cell>
          <cell r="Q3338" t="str">
            <v xml:space="preserve"> </v>
          </cell>
          <cell r="R3338" t="str">
            <v>205488</v>
          </cell>
          <cell r="T3338" t="str">
            <v>BM BNP Paribas Funds Euro Flexible Bond [44041]</v>
          </cell>
          <cell r="U3338" t="str">
            <v>80% €STR Capitalized + 20% Bloomberg Euro Aggregate 1-3 Years (EUR) RI</v>
          </cell>
          <cell r="V3338" t="str">
            <v>Official Benchmark</v>
          </cell>
          <cell r="W3338" t="str">
            <v>EUR</v>
          </cell>
          <cell r="X3338" t="str">
            <v>EUR</v>
          </cell>
          <cell r="Y3338">
            <v>46142</v>
          </cell>
          <cell r="Z3338">
            <v>44621</v>
          </cell>
          <cell r="AA3338" t="str">
            <v>April 2026</v>
          </cell>
          <cell r="AB3338">
            <v>98.18</v>
          </cell>
          <cell r="AD3338">
            <v>8108567.5099999998</v>
          </cell>
          <cell r="AE3338">
            <v>165355780.41</v>
          </cell>
          <cell r="AF3338" t="str">
            <v>165355780.41</v>
          </cell>
          <cell r="AG3338">
            <v>1.241532488E-2</v>
          </cell>
          <cell r="AH3338">
            <v>1.296288902E-2</v>
          </cell>
          <cell r="AI3338">
            <v>1.9743076600000002E-3</v>
          </cell>
          <cell r="AJ3338">
            <v>1.0441017219999999E-2</v>
          </cell>
          <cell r="AK3338">
            <v>1.0988581359999999E-2</v>
          </cell>
          <cell r="AL3338">
            <v>-1.4756262189999999E-2</v>
          </cell>
          <cell r="AM3338">
            <v>-1.3156350779999999E-2</v>
          </cell>
          <cell r="AN3338">
            <v>3.0237259499999998E-3</v>
          </cell>
          <cell r="AO3338">
            <v>-1.7779988139999998E-2</v>
          </cell>
          <cell r="AP3338">
            <v>-1.618007673E-2</v>
          </cell>
          <cell r="AQ3338">
            <v>1.241532488E-2</v>
          </cell>
          <cell r="AR3338">
            <v>1.296288902E-2</v>
          </cell>
          <cell r="AS3338">
            <v>1.9743076600000002E-3</v>
          </cell>
          <cell r="AT3338">
            <v>1.0441017219999999E-2</v>
          </cell>
          <cell r="AU3338">
            <v>1.0988581359999999E-2</v>
          </cell>
          <cell r="AV3338">
            <v>-1.7034265400000001E-3</v>
          </cell>
          <cell r="AX3338">
            <v>7.9523529699999998E-3</v>
          </cell>
          <cell r="AY3338">
            <v>-9.6557795100000003E-3</v>
          </cell>
          <cell r="BA3338">
            <v>-6.4539207899999996E-3</v>
          </cell>
          <cell r="BB3338">
            <v>-4.3025147699999999E-3</v>
          </cell>
          <cell r="BC3338">
            <v>5.0133585500000003E-3</v>
          </cell>
          <cell r="BD3338">
            <v>-1.1467279340000001E-2</v>
          </cell>
          <cell r="BE3338">
            <v>-9.315873320000001E-3</v>
          </cell>
          <cell r="BF3338">
            <v>2.5692344289999999E-2</v>
          </cell>
          <cell r="BG3338">
            <v>1.8878360200000001E-3</v>
          </cell>
          <cell r="BH3338">
            <v>2.4474928369999999E-2</v>
          </cell>
          <cell r="BI3338">
            <v>-0.80922173651999996</v>
          </cell>
          <cell r="BJ3338">
            <v>-0.54017796868000001</v>
          </cell>
          <cell r="BK3338">
            <v>-0.90773476863000002</v>
          </cell>
          <cell r="BL3338">
            <v>-0.65141263964999996</v>
          </cell>
          <cell r="BM3338">
            <v>0.85561799999999999</v>
          </cell>
          <cell r="BN3338">
            <v>1.515145</v>
          </cell>
          <cell r="BO3338">
            <v>9.0315882893800001</v>
          </cell>
          <cell r="BP3338">
            <v>-14.729557613999999</v>
          </cell>
          <cell r="BQ3338">
            <v>0.44040205105999997</v>
          </cell>
          <cell r="BR3338">
            <v>3.074146878E-2</v>
          </cell>
          <cell r="BS3338">
            <v>3.7542873329999997E-2</v>
          </cell>
          <cell r="BT3338">
            <v>1.8243643659999999E-2</v>
          </cell>
          <cell r="BU3338">
            <v>1.249782512E-2</v>
          </cell>
          <cell r="BV3338">
            <v>1.9299229669999998E-2</v>
          </cell>
          <cell r="BW3338">
            <v>2.4450817020000001E-2</v>
          </cell>
          <cell r="BX3338">
            <v>1.6961804699999999E-3</v>
          </cell>
          <cell r="BY3338">
            <v>2.364266495E-2</v>
          </cell>
        </row>
        <row r="3339">
          <cell r="F3339" t="str">
            <v>LU2355554846</v>
          </cell>
          <cell r="G3339" t="str">
            <v>100519</v>
          </cell>
          <cell r="H3339" t="str">
            <v xml:space="preserve"> </v>
          </cell>
          <cell r="J3339" t="str">
            <v>Share</v>
          </cell>
          <cell r="K3339" t="str">
            <v>EFLEB</v>
          </cell>
          <cell r="L3339" t="str">
            <v>BNP Paribas Funds Euro Flexible Bond</v>
          </cell>
          <cell r="M3339" t="str">
            <v>Privilege</v>
          </cell>
          <cell r="N3339" t="str">
            <v>D</v>
          </cell>
          <cell r="P3339" t="str">
            <v>N</v>
          </cell>
          <cell r="Q3339" t="str">
            <v xml:space="preserve"> </v>
          </cell>
          <cell r="T3339" t="str">
            <v>No BM</v>
          </cell>
          <cell r="U3339" t="str">
            <v>No BM</v>
          </cell>
          <cell r="V3339" t="str">
            <v>No BM</v>
          </cell>
          <cell r="W3339" t="str">
            <v>EUR</v>
          </cell>
          <cell r="X3339" t="str">
            <v>EUR</v>
          </cell>
          <cell r="Y3339">
            <v>46080</v>
          </cell>
          <cell r="Z3339">
            <v>44621</v>
          </cell>
          <cell r="AA3339" t="str">
            <v>February 2026</v>
          </cell>
          <cell r="AD3339">
            <v>8456302.2300000004</v>
          </cell>
          <cell r="AE3339">
            <v>174000902.59999999</v>
          </cell>
        </row>
        <row r="3340">
          <cell r="F3340" t="str">
            <v>LU0950370626</v>
          </cell>
          <cell r="G3340" t="str">
            <v>25806</v>
          </cell>
          <cell r="H3340" t="str">
            <v xml:space="preserve"> </v>
          </cell>
          <cell r="J3340" t="str">
            <v>Share</v>
          </cell>
          <cell r="K3340" t="str">
            <v>PEBSELE</v>
          </cell>
          <cell r="L3340" t="str">
            <v>BNP Paribas Funds Euro Equity</v>
          </cell>
          <cell r="M3340" t="str">
            <v>Classic H USD</v>
          </cell>
          <cell r="N3340" t="str">
            <v>C</v>
          </cell>
          <cell r="P3340" t="str">
            <v>Y</v>
          </cell>
          <cell r="Q3340" t="str">
            <v xml:space="preserve"> </v>
          </cell>
          <cell r="R3340" t="str">
            <v>182531</v>
          </cell>
          <cell r="T3340" t="str">
            <v>BM BNP Paribas Funds Euro Equity [14453]</v>
          </cell>
          <cell r="U3340" t="str">
            <v>MSCI EMU (Hedged in USD) NR</v>
          </cell>
          <cell r="V3340" t="str">
            <v>Official Benchmark</v>
          </cell>
          <cell r="W3340" t="str">
            <v>USD</v>
          </cell>
          <cell r="X3340" t="str">
            <v>EUR</v>
          </cell>
          <cell r="Y3340">
            <v>46142</v>
          </cell>
          <cell r="Z3340">
            <v>41591</v>
          </cell>
          <cell r="AA3340" t="str">
            <v>April 2026</v>
          </cell>
          <cell r="AB3340">
            <v>243.52</v>
          </cell>
          <cell r="AD3340">
            <v>474480.33</v>
          </cell>
          <cell r="AE3340">
            <v>588247370.33000004</v>
          </cell>
          <cell r="AF3340" t="str">
            <v>588247370.33</v>
          </cell>
          <cell r="AG3340">
            <v>5.6806839390000002E-2</v>
          </cell>
          <cell r="AH3340">
            <v>5.8494925769999997E-2</v>
          </cell>
          <cell r="AI3340">
            <v>6.571563708E-2</v>
          </cell>
          <cell r="AJ3340">
            <v>-8.9087976899999977E-3</v>
          </cell>
          <cell r="AK3340">
            <v>-7.2207113100000025E-3</v>
          </cell>
          <cell r="AL3340">
            <v>-2.4241695720000001E-2</v>
          </cell>
          <cell r="AM3340">
            <v>-1.9556033560000002E-2</v>
          </cell>
          <cell r="AN3340">
            <v>1.6431789110000001E-2</v>
          </cell>
          <cell r="AO3340">
            <v>-4.0673484830000002E-2</v>
          </cell>
          <cell r="AP3340">
            <v>-3.5987822670000003E-2</v>
          </cell>
          <cell r="AQ3340">
            <v>5.6806839390000002E-2</v>
          </cell>
          <cell r="AR3340">
            <v>5.8494925769999997E-2</v>
          </cell>
          <cell r="AS3340">
            <v>6.571563708E-2</v>
          </cell>
          <cell r="AT3340">
            <v>-8.9087976899999977E-3</v>
          </cell>
          <cell r="AU3340">
            <v>-7.2207113100000025E-3</v>
          </cell>
          <cell r="AV3340">
            <v>5.3670217200000002E-3</v>
          </cell>
          <cell r="AX3340">
            <v>7.7093611990000005E-2</v>
          </cell>
          <cell r="AY3340">
            <v>-7.1726590270000001E-2</v>
          </cell>
          <cell r="BA3340">
            <v>-5.1068349899999997E-3</v>
          </cell>
          <cell r="BB3340">
            <v>1.26470197E-3</v>
          </cell>
          <cell r="BC3340">
            <v>4.5382796099999997E-2</v>
          </cell>
          <cell r="BD3340">
            <v>-5.0489631090000001E-2</v>
          </cell>
          <cell r="BE3340">
            <v>-4.411809413E-2</v>
          </cell>
          <cell r="BF3340">
            <v>0.13647444357999999</v>
          </cell>
          <cell r="BG3340">
            <v>0.12578979538999999</v>
          </cell>
          <cell r="BH3340">
            <v>2.9206509080000002E-2</v>
          </cell>
          <cell r="BI3340">
            <v>-3.3352268056700005</v>
          </cell>
          <cell r="BJ3340">
            <v>-2.6342349128100002</v>
          </cell>
          <cell r="BK3340">
            <v>0.22053064929999999</v>
          </cell>
          <cell r="BL3340">
            <v>0.37033936461</v>
          </cell>
          <cell r="BM3340">
            <v>-10.896167</v>
          </cell>
          <cell r="BN3340">
            <v>-8.8056640000000002</v>
          </cell>
          <cell r="BO3340">
            <v>1.06146262321</v>
          </cell>
          <cell r="BP3340">
            <v>-9.4473530990000008</v>
          </cell>
          <cell r="BQ3340">
            <v>0.95718871350000001</v>
          </cell>
          <cell r="BR3340">
            <v>0.11374342557</v>
          </cell>
          <cell r="BS3340">
            <v>0.13555324394000001</v>
          </cell>
          <cell r="BT3340">
            <v>0.21833834394000001</v>
          </cell>
          <cell r="BU3340">
            <v>-0.10459491837000001</v>
          </cell>
          <cell r="BV3340">
            <v>-8.27851E-2</v>
          </cell>
          <cell r="BW3340">
            <v>0.12760353198999999</v>
          </cell>
          <cell r="BX3340">
            <v>0.11857421417</v>
          </cell>
          <cell r="BY3340">
            <v>2.5263008409999999E-2</v>
          </cell>
        </row>
        <row r="3341">
          <cell r="F3341" t="str">
            <v>LU3085521105</v>
          </cell>
          <cell r="G3341" t="str">
            <v>103615</v>
          </cell>
          <cell r="H3341" t="str">
            <v xml:space="preserve"> </v>
          </cell>
          <cell r="J3341" t="str">
            <v>Share</v>
          </cell>
          <cell r="K3341" t="str">
            <v>MEGA29</v>
          </cell>
          <cell r="L3341" t="str">
            <v>BNP PARIBAS FLEXI I Incremento Global Megatrends 2029</v>
          </cell>
          <cell r="M3341" t="str">
            <v>Z</v>
          </cell>
          <cell r="N3341" t="str">
            <v>C</v>
          </cell>
          <cell r="P3341" t="str">
            <v>N</v>
          </cell>
          <cell r="Q3341" t="str">
            <v xml:space="preserve"> </v>
          </cell>
          <cell r="T3341" t="str">
            <v>No BM</v>
          </cell>
          <cell r="U3341" t="str">
            <v>No BM</v>
          </cell>
          <cell r="V3341" t="str">
            <v>No BM</v>
          </cell>
          <cell r="W3341" t="str">
            <v>EUR</v>
          </cell>
          <cell r="X3341" t="str">
            <v>EUR</v>
          </cell>
          <cell r="Y3341">
            <v>46142</v>
          </cell>
          <cell r="Z3341">
            <v>45957</v>
          </cell>
          <cell r="AA3341" t="str">
            <v>April 2026</v>
          </cell>
          <cell r="AB3341">
            <v>99.44</v>
          </cell>
          <cell r="AD3341">
            <v>74304073.090000004</v>
          </cell>
          <cell r="AE3341">
            <v>115709398.98999999</v>
          </cell>
          <cell r="AF3341" t="str">
            <v>115709398.99</v>
          </cell>
          <cell r="AG3341">
            <v>1.958371783E-2</v>
          </cell>
          <cell r="AH3341">
            <v>2.065587352E-2</v>
          </cell>
          <cell r="AL3341">
            <v>-4.5049554499999997E-3</v>
          </cell>
          <cell r="AM3341">
            <v>-1.35540481E-3</v>
          </cell>
          <cell r="AQ3341">
            <v>1.958371783E-2</v>
          </cell>
          <cell r="AR3341">
            <v>2.065587352E-2</v>
          </cell>
          <cell r="AV3341">
            <v>-5.8982305299999996E-3</v>
          </cell>
          <cell r="BA3341">
            <v>-3.00782033E-3</v>
          </cell>
          <cell r="BB3341">
            <v>1.27110494E-3</v>
          </cell>
        </row>
        <row r="3342">
          <cell r="F3342" t="str">
            <v>LU2537484516</v>
          </cell>
          <cell r="G3342" t="str">
            <v>101240</v>
          </cell>
          <cell r="H3342" t="str">
            <v xml:space="preserve"> </v>
          </cell>
          <cell r="J3342" t="str">
            <v>Share</v>
          </cell>
          <cell r="K3342" t="str">
            <v>SLEEMC</v>
          </cell>
          <cell r="L3342" t="str">
            <v>AMSelect Echiquier Europe Equity Mid Cap</v>
          </cell>
          <cell r="M3342" t="str">
            <v>Privilege</v>
          </cell>
          <cell r="N3342" t="str">
            <v>D</v>
          </cell>
          <cell r="P3342" t="str">
            <v>N</v>
          </cell>
          <cell r="Q3342" t="str">
            <v xml:space="preserve"> </v>
          </cell>
          <cell r="R3342" t="str">
            <v>262736</v>
          </cell>
          <cell r="T3342" t="str">
            <v>BM AMSelect Echiquier Europe Equity Mid Cap [44335]</v>
          </cell>
          <cell r="U3342" t="str">
            <v>MSCI Europe Mid Cap (EUR) NR</v>
          </cell>
          <cell r="V3342" t="str">
            <v>Official Benchmark</v>
          </cell>
          <cell r="W3342" t="str">
            <v>EUR</v>
          </cell>
          <cell r="X3342" t="str">
            <v>EUR</v>
          </cell>
          <cell r="Y3342">
            <v>46142</v>
          </cell>
          <cell r="Z3342">
            <v>44998</v>
          </cell>
          <cell r="AA3342" t="str">
            <v>April 2026</v>
          </cell>
          <cell r="AB3342">
            <v>110.87</v>
          </cell>
          <cell r="AD3342">
            <v>1108.73</v>
          </cell>
          <cell r="AE3342">
            <v>303679685.26999998</v>
          </cell>
          <cell r="AF3342" t="str">
            <v>303679685.27</v>
          </cell>
          <cell r="AG3342">
            <v>8.4803052779999999E-2</v>
          </cell>
          <cell r="AH3342">
            <v>8.5654245039999993E-2</v>
          </cell>
          <cell r="AI3342">
            <v>4.7834708820000002E-2</v>
          </cell>
          <cell r="AJ3342">
            <v>3.6968343959999997E-2</v>
          </cell>
          <cell r="AK3342">
            <v>3.7819536219999991E-2</v>
          </cell>
          <cell r="AL3342">
            <v>3.6550193680000002E-2</v>
          </cell>
          <cell r="AM3342">
            <v>3.8995163249999999E-2</v>
          </cell>
          <cell r="AN3342">
            <v>2.8467918969999999E-2</v>
          </cell>
          <cell r="AO3342">
            <v>8.0822747100000036E-3</v>
          </cell>
          <cell r="AP3342">
            <v>1.052724428E-2</v>
          </cell>
          <cell r="AQ3342">
            <v>8.4803052779999999E-2</v>
          </cell>
          <cell r="AR3342">
            <v>8.5654245039999993E-2</v>
          </cell>
          <cell r="AS3342">
            <v>4.7834708820000002E-2</v>
          </cell>
          <cell r="AT3342">
            <v>3.6968343959999997E-2</v>
          </cell>
          <cell r="AU3342">
            <v>3.7819536219999991E-2</v>
          </cell>
          <cell r="AV3342">
            <v>6.8160611179999997E-2</v>
          </cell>
          <cell r="AX3342">
            <v>8.4101696660000003E-2</v>
          </cell>
          <cell r="AY3342">
            <v>-1.5941085480000006E-2</v>
          </cell>
          <cell r="BA3342">
            <v>6.2693060359999997E-2</v>
          </cell>
          <cell r="BB3342">
            <v>6.6035473489999996E-2</v>
          </cell>
          <cell r="BC3342">
            <v>5.6312805559999998E-2</v>
          </cell>
          <cell r="BD3342">
            <v>6.3802547999999987E-3</v>
          </cell>
          <cell r="BE3342">
            <v>9.722667929999998E-3</v>
          </cell>
          <cell r="BF3342">
            <v>0.12607777335000001</v>
          </cell>
          <cell r="BG3342">
            <v>0.1091639569</v>
          </cell>
          <cell r="BH3342">
            <v>5.2912095309999997E-2</v>
          </cell>
          <cell r="BI3342">
            <v>-1.0149539759200001</v>
          </cell>
          <cell r="BJ3342">
            <v>-0.82240779797999997</v>
          </cell>
          <cell r="BK3342">
            <v>0.54573229709999993</v>
          </cell>
          <cell r="BL3342">
            <v>0.62629772243999993</v>
          </cell>
          <cell r="BM3342">
            <v>-6.1886910000000004</v>
          </cell>
          <cell r="BN3342">
            <v>-5.1444400000000003</v>
          </cell>
          <cell r="BO3342">
            <v>1.05005991373</v>
          </cell>
          <cell r="BP3342">
            <v>-5.356204516</v>
          </cell>
          <cell r="BQ3342">
            <v>0.82662709666</v>
          </cell>
          <cell r="BR3342">
            <v>0.12977509978999999</v>
          </cell>
          <cell r="BS3342">
            <v>0.14061116116</v>
          </cell>
          <cell r="BT3342">
            <v>0.21966046514000001</v>
          </cell>
          <cell r="BU3342">
            <v>-8.9885365350000024E-2</v>
          </cell>
          <cell r="BV3342">
            <v>-7.9049303980000013E-2</v>
          </cell>
          <cell r="BW3342">
            <v>0.11782513769</v>
          </cell>
          <cell r="BX3342">
            <v>0.10494828399</v>
          </cell>
          <cell r="BY3342">
            <v>5.2228008069999998E-2</v>
          </cell>
        </row>
        <row r="3343">
          <cell r="F3343" t="str">
            <v>LU1859445576</v>
          </cell>
          <cell r="G3343" t="str">
            <v>42673</v>
          </cell>
          <cell r="H3343" t="str">
            <v xml:space="preserve"> </v>
          </cell>
          <cell r="J3343" t="str">
            <v>Share</v>
          </cell>
          <cell r="K3343" t="str">
            <v>EJPXCW</v>
          </cell>
          <cell r="L3343" t="str">
            <v>BNP PARIBAS EASY MSCI Japan Min TE</v>
          </cell>
          <cell r="M3343" t="str">
            <v>Track I</v>
          </cell>
          <cell r="N3343" t="str">
            <v>C</v>
          </cell>
          <cell r="P3343" t="str">
            <v>N</v>
          </cell>
          <cell r="Q3343" t="str">
            <v xml:space="preserve"> </v>
          </cell>
          <cell r="R3343" t="str">
            <v>196828</v>
          </cell>
          <cell r="T3343" t="str">
            <v>BM BNP PARIBAS EASY MSCI Japan Min TE [15761]</v>
          </cell>
          <cell r="U3343" t="str">
            <v>MSCI Japan Select Filtered Min TE (EUR) NR</v>
          </cell>
          <cell r="V3343" t="str">
            <v>Official Benchmark</v>
          </cell>
          <cell r="W3343" t="str">
            <v>EUR</v>
          </cell>
          <cell r="X3343" t="str">
            <v>EUR</v>
          </cell>
          <cell r="Y3343">
            <v>46112</v>
          </cell>
          <cell r="Z3343">
            <v>43392</v>
          </cell>
          <cell r="AA3343" t="str">
            <v>March 2026</v>
          </cell>
          <cell r="AB3343">
            <v>172.34700000000001</v>
          </cell>
          <cell r="AD3343">
            <v>13053869.99</v>
          </cell>
          <cell r="AE3343">
            <v>2126023265.03</v>
          </cell>
          <cell r="AF3343" t="str">
            <v>2126023265.03</v>
          </cell>
          <cell r="AG3343">
            <v>-0.10322905599</v>
          </cell>
          <cell r="AH3343">
            <v>-0.1031008871</v>
          </cell>
          <cell r="AI3343">
            <v>-0.10316113619</v>
          </cell>
          <cell r="AJ3343">
            <v>-6.7919799999996422E-5</v>
          </cell>
          <cell r="AK3343">
            <v>6.0249090000005778E-5</v>
          </cell>
          <cell r="AL3343">
            <v>2.897355787E-2</v>
          </cell>
          <cell r="AM3343">
            <v>2.9382883759999999E-2</v>
          </cell>
          <cell r="AN3343">
            <v>2.935767035E-2</v>
          </cell>
          <cell r="AO3343">
            <v>-3.8411248000000051E-4</v>
          </cell>
          <cell r="AP3343">
            <v>2.5213409999998854E-5</v>
          </cell>
          <cell r="AQ3343">
            <v>2.897355787E-2</v>
          </cell>
          <cell r="AR3343">
            <v>2.9382883759999999E-2</v>
          </cell>
          <cell r="AS3343">
            <v>2.935767035E-2</v>
          </cell>
          <cell r="AT3343">
            <v>-3.8411248000000051E-4</v>
          </cell>
          <cell r="AU3343">
            <v>2.5213409999998854E-5</v>
          </cell>
          <cell r="AV3343">
            <v>5.8874053539999999E-2</v>
          </cell>
          <cell r="AX3343">
            <v>5.9571517839999998E-2</v>
          </cell>
          <cell r="AY3343">
            <v>-6.9746429999999887E-4</v>
          </cell>
          <cell r="BA3343">
            <v>2.897355787E-2</v>
          </cell>
          <cell r="BB3343">
            <v>2.9382883759999999E-2</v>
          </cell>
          <cell r="BC3343">
            <v>2.935767035E-2</v>
          </cell>
          <cell r="BD3343">
            <v>-3.8411248000000051E-4</v>
          </cell>
          <cell r="BE3343">
            <v>2.5213409999998854E-5</v>
          </cell>
          <cell r="BF3343">
            <v>0.14677199894000001</v>
          </cell>
          <cell r="BG3343">
            <v>0.14665578959</v>
          </cell>
          <cell r="BH3343">
            <v>4.5862546E-4</v>
          </cell>
          <cell r="BI3343">
            <v>-3.5077698368400001</v>
          </cell>
          <cell r="BJ3343">
            <v>0.58259548024999996</v>
          </cell>
          <cell r="BK3343">
            <v>1.50048112353</v>
          </cell>
          <cell r="BL3343">
            <v>1.5132284089300001</v>
          </cell>
          <cell r="BM3343">
            <v>-0.190578</v>
          </cell>
          <cell r="BN3343">
            <v>9.951999999999999E-3</v>
          </cell>
          <cell r="BO3343">
            <v>1.0007878326499999</v>
          </cell>
          <cell r="BP3343">
            <v>-0.155253425</v>
          </cell>
          <cell r="BQ3343">
            <v>0.99999088207999987</v>
          </cell>
          <cell r="BR3343">
            <v>0.16395859518</v>
          </cell>
          <cell r="BS3343">
            <v>0.16582807858000001</v>
          </cell>
          <cell r="BT3343">
            <v>0.16554764911</v>
          </cell>
          <cell r="BU3343">
            <v>-1.5890539300000006E-3</v>
          </cell>
          <cell r="BV3343">
            <v>2.8042947000000984E-4</v>
          </cell>
          <cell r="BW3343">
            <v>0.16452237479000001</v>
          </cell>
          <cell r="BX3343">
            <v>0.16454680688000001</v>
          </cell>
          <cell r="BY3343">
            <v>4.6392089000000001E-4</v>
          </cell>
        </row>
        <row r="3344">
          <cell r="F3344" t="str">
            <v>BE6298254440</v>
          </cell>
          <cell r="G3344" t="str">
            <v>41863</v>
          </cell>
          <cell r="H3344" t="str">
            <v xml:space="preserve"> </v>
          </cell>
          <cell r="J3344" t="str">
            <v>Share</v>
          </cell>
          <cell r="K3344" t="str">
            <v>PRWGRO</v>
          </cell>
          <cell r="L3344" t="str">
            <v>BNPPF PRIVATE WEALTH GROWTH</v>
          </cell>
          <cell r="M3344" t="str">
            <v>Wealth</v>
          </cell>
          <cell r="N3344" t="str">
            <v>C</v>
          </cell>
          <cell r="P3344" t="str">
            <v>N</v>
          </cell>
          <cell r="Q3344" t="str">
            <v xml:space="preserve"> </v>
          </cell>
          <cell r="R3344" t="str">
            <v>198532</v>
          </cell>
          <cell r="T3344" t="str">
            <v>BM BNPPF PRIVATE WEALTH GROWTH [42864]</v>
          </cell>
          <cell r="U3344" t="str">
            <v>28.5% STOXX Europe 600 (EUR) NR + 47.5% S&amp;P 500 (EUR) NR + 4.75% Topix 100 (JPY) RI + 14.25% MSCI Emerging Markets (EUR) NR + 5% €STER Capitalized</v>
          </cell>
          <cell r="V3344" t="str">
            <v>Official Benchmark</v>
          </cell>
          <cell r="W3344" t="str">
            <v>EUR</v>
          </cell>
          <cell r="X3344" t="str">
            <v>EUR</v>
          </cell>
          <cell r="Y3344">
            <v>46142</v>
          </cell>
          <cell r="Z3344">
            <v>43070</v>
          </cell>
          <cell r="AA3344" t="str">
            <v>April 2026</v>
          </cell>
          <cell r="AB3344">
            <v>187.74</v>
          </cell>
          <cell r="AD3344">
            <v>54255057.5</v>
          </cell>
          <cell r="AE3344">
            <v>270392600.94</v>
          </cell>
          <cell r="AF3344" t="str">
            <v>270392600.94</v>
          </cell>
          <cell r="AG3344">
            <v>7.5196151419999996E-2</v>
          </cell>
          <cell r="AH3344">
            <v>7.588992822E-2</v>
          </cell>
          <cell r="AI3344">
            <v>7.7106908249999995E-2</v>
          </cell>
          <cell r="AJ3344">
            <v>-1.9107568299999989E-3</v>
          </cell>
          <cell r="AK3344">
            <v>-1.216980029999995E-3</v>
          </cell>
          <cell r="AL3344">
            <v>2.7192646500000001E-2</v>
          </cell>
          <cell r="AM3344">
            <v>2.9186333030000001E-2</v>
          </cell>
          <cell r="AN3344">
            <v>4.2943987810000001E-2</v>
          </cell>
          <cell r="AO3344">
            <v>-1.575134131E-2</v>
          </cell>
          <cell r="AP3344">
            <v>-1.375765478E-2</v>
          </cell>
          <cell r="AQ3344">
            <v>7.5196151419999996E-2</v>
          </cell>
          <cell r="AR3344">
            <v>7.588992822E-2</v>
          </cell>
          <cell r="AS3344">
            <v>7.7106908249999995E-2</v>
          </cell>
          <cell r="AT3344">
            <v>-1.9107568299999989E-3</v>
          </cell>
          <cell r="AU3344">
            <v>-1.216980029999995E-3</v>
          </cell>
          <cell r="AV3344">
            <v>5.4304486999999999E-2</v>
          </cell>
          <cell r="AX3344">
            <v>6.794273395E-2</v>
          </cell>
          <cell r="AY3344">
            <v>-1.3638246950000002E-2</v>
          </cell>
          <cell r="BA3344">
            <v>4.707194646E-2</v>
          </cell>
          <cell r="BB3344">
            <v>4.9805673459999998E-2</v>
          </cell>
          <cell r="BC3344">
            <v>6.3741409139999997E-2</v>
          </cell>
          <cell r="BD3344">
            <v>-1.6669462679999997E-2</v>
          </cell>
          <cell r="BE3344">
            <v>-1.3935735679999998E-2</v>
          </cell>
          <cell r="BF3344">
            <v>9.1182162560000002E-2</v>
          </cell>
          <cell r="BG3344">
            <v>8.8597357969999999E-2</v>
          </cell>
          <cell r="BH3344">
            <v>1.5925205509999998E-2</v>
          </cell>
          <cell r="BI3344">
            <v>-2.3302024757900002</v>
          </cell>
          <cell r="BJ3344">
            <v>-1.7790517192400002</v>
          </cell>
          <cell r="BK3344">
            <v>1.5259174369099999</v>
          </cell>
          <cell r="BL3344">
            <v>1.6217211478</v>
          </cell>
          <cell r="BM3344">
            <v>-4.1579550000000003</v>
          </cell>
          <cell r="BN3344">
            <v>-3.2411080000000001</v>
          </cell>
          <cell r="BO3344">
            <v>1.01364217299</v>
          </cell>
          <cell r="BP3344">
            <v>-3.4896611780000004</v>
          </cell>
          <cell r="BQ3344">
            <v>0.97004327346000008</v>
          </cell>
          <cell r="BR3344">
            <v>0.20092112838000001</v>
          </cell>
          <cell r="BS3344">
            <v>0.21039389205</v>
          </cell>
          <cell r="BT3344">
            <v>0.24753632266</v>
          </cell>
          <cell r="BU3344">
            <v>-4.6615194279999994E-2</v>
          </cell>
          <cell r="BV3344">
            <v>-3.7142430609999999E-2</v>
          </cell>
          <cell r="BW3344">
            <v>8.6796086270000003E-2</v>
          </cell>
          <cell r="BX3344">
            <v>8.6884905200000001E-2</v>
          </cell>
          <cell r="BY3344">
            <v>1.5695093699999999E-2</v>
          </cell>
        </row>
        <row r="3345">
          <cell r="F3345" t="str">
            <v>LU0828230853</v>
          </cell>
          <cell r="G3345" t="str">
            <v>23779</v>
          </cell>
          <cell r="H3345" t="str">
            <v xml:space="preserve"> </v>
          </cell>
          <cell r="J3345" t="str">
            <v>Share</v>
          </cell>
          <cell r="K3345" t="str">
            <v>PSBDEUR</v>
          </cell>
          <cell r="L3345" t="str">
            <v>BNP Paribas Funds Sustainable Euro Bond</v>
          </cell>
          <cell r="M3345" t="str">
            <v>I</v>
          </cell>
          <cell r="N3345" t="str">
            <v>C</v>
          </cell>
          <cell r="P3345" t="str">
            <v>N</v>
          </cell>
          <cell r="Q3345" t="str">
            <v xml:space="preserve"> </v>
          </cell>
          <cell r="R3345" t="str">
            <v>193916</v>
          </cell>
          <cell r="T3345" t="str">
            <v>BM BNP Paribas Funds Sustainable Euro Bond [14490]</v>
          </cell>
          <cell r="U3345" t="str">
            <v>Bloomberg Euro Aggregate 500MM (EUR) RI</v>
          </cell>
          <cell r="V3345" t="str">
            <v>Official Benchmark</v>
          </cell>
          <cell r="W3345" t="str">
            <v>EUR</v>
          </cell>
          <cell r="X3345" t="str">
            <v>EUR</v>
          </cell>
          <cell r="Y3345">
            <v>46142</v>
          </cell>
          <cell r="Z3345">
            <v>39009</v>
          </cell>
          <cell r="AA3345" t="str">
            <v>April 2026</v>
          </cell>
          <cell r="AB3345">
            <v>154.05000000000001</v>
          </cell>
          <cell r="AD3345">
            <v>114156389.94</v>
          </cell>
          <cell r="AE3345">
            <v>237974821.18000001</v>
          </cell>
          <cell r="AF3345" t="str">
            <v>237974821.18</v>
          </cell>
          <cell r="AG3345">
            <v>2.6033192300000002E-3</v>
          </cell>
          <cell r="AH3345">
            <v>2.9983141899999999E-3</v>
          </cell>
          <cell r="AI3345">
            <v>4.5685922800000004E-3</v>
          </cell>
          <cell r="AJ3345">
            <v>-1.9652730500000003E-3</v>
          </cell>
          <cell r="AK3345">
            <v>-1.5702780900000005E-3</v>
          </cell>
          <cell r="AL3345">
            <v>-8.8785948699999992E-3</v>
          </cell>
          <cell r="AM3345">
            <v>-7.7073828399999997E-3</v>
          </cell>
          <cell r="AN3345">
            <v>-9.1294076299999992E-3</v>
          </cell>
          <cell r="AO3345">
            <v>2.5081276E-4</v>
          </cell>
          <cell r="AP3345">
            <v>1.4220247899999995E-3</v>
          </cell>
          <cell r="AQ3345">
            <v>2.6033192300000002E-3</v>
          </cell>
          <cell r="AR3345">
            <v>2.9983141899999999E-3</v>
          </cell>
          <cell r="AS3345">
            <v>4.5685922800000004E-3</v>
          </cell>
          <cell r="AT3345">
            <v>-1.9652730500000003E-3</v>
          </cell>
          <cell r="AU3345">
            <v>-1.5702780900000005E-3</v>
          </cell>
          <cell r="AV3345">
            <v>-8.5596601900000003E-3</v>
          </cell>
          <cell r="AX3345">
            <v>-7.5668052999999999E-3</v>
          </cell>
          <cell r="AY3345">
            <v>-9.9285489000000039E-4</v>
          </cell>
          <cell r="BA3345">
            <v>-1.2965964299999999E-3</v>
          </cell>
          <cell r="BB3345">
            <v>2.7695383999999998E-4</v>
          </cell>
          <cell r="BC3345">
            <v>-1.84131663E-3</v>
          </cell>
          <cell r="BD3345">
            <v>5.4472020000000012E-4</v>
          </cell>
          <cell r="BE3345">
            <v>2.1182704700000001E-3</v>
          </cell>
          <cell r="BF3345">
            <v>3.0382217409999999E-2</v>
          </cell>
          <cell r="BG3345">
            <v>2.6995670440000001E-2</v>
          </cell>
          <cell r="BH3345">
            <v>6.9286396900000002E-3</v>
          </cell>
          <cell r="BI3345">
            <v>-2.7083185249999999E-2</v>
          </cell>
          <cell r="BJ3345">
            <v>0.66852606105000001</v>
          </cell>
          <cell r="BK3345">
            <v>-0.44853736512999998</v>
          </cell>
          <cell r="BL3345">
            <v>-0.28983003684000003</v>
          </cell>
          <cell r="BM3345">
            <v>0.116646</v>
          </cell>
          <cell r="BN3345">
            <v>0.60036900000000004</v>
          </cell>
          <cell r="BO3345">
            <v>1.1003430409899999</v>
          </cell>
          <cell r="BP3345">
            <v>-8.8287700999999996E-2</v>
          </cell>
          <cell r="BQ3345">
            <v>0.95588468524000003</v>
          </cell>
          <cell r="BR3345">
            <v>1.49525419E-3</v>
          </cell>
          <cell r="BS3345">
            <v>6.3023720099999996E-3</v>
          </cell>
          <cell r="BT3345">
            <v>2.87580141E-3</v>
          </cell>
          <cell r="BU3345">
            <v>-1.38054722E-3</v>
          </cell>
          <cell r="BV3345">
            <v>3.4265705999999996E-3</v>
          </cell>
          <cell r="BW3345">
            <v>2.872043388E-2</v>
          </cell>
          <cell r="BX3345">
            <v>2.6160652749999999E-2</v>
          </cell>
          <cell r="BY3345">
            <v>6.2035405699999999E-3</v>
          </cell>
        </row>
        <row r="3346">
          <cell r="F3346" t="str">
            <v>LU1956154386</v>
          </cell>
          <cell r="G3346" t="str">
            <v>43110</v>
          </cell>
          <cell r="H3346" t="str">
            <v xml:space="preserve"> </v>
          </cell>
          <cell r="J3346" t="str">
            <v>Share</v>
          </cell>
          <cell r="K3346" t="str">
            <v>PSMAB</v>
          </cell>
          <cell r="L3346" t="str">
            <v>BNP Paribas Funds Sustainable Multi-Asset Balanced</v>
          </cell>
          <cell r="M3346" t="str">
            <v>Classic</v>
          </cell>
          <cell r="N3346" t="str">
            <v>C</v>
          </cell>
          <cell r="P3346" t="str">
            <v>N</v>
          </cell>
          <cell r="Q3346" t="str">
            <v xml:space="preserve"> </v>
          </cell>
          <cell r="R3346" t="str">
            <v>50426</v>
          </cell>
          <cell r="T3346" t="str">
            <v>BM BNP Paribas Funds Sustainable Multi-Asset Balanced - [43288]</v>
          </cell>
          <cell r="U3346" t="str">
            <v>50% MSCI AC World (EUR) NR + 50% Bloomberg Euro Aggregate (EUR) RI</v>
          </cell>
          <cell r="V3346" t="str">
            <v>Official Benchmark</v>
          </cell>
          <cell r="W3346" t="str">
            <v>EUR</v>
          </cell>
          <cell r="X3346" t="str">
            <v>EUR</v>
          </cell>
          <cell r="Y3346">
            <v>46142</v>
          </cell>
          <cell r="Z3346">
            <v>37200</v>
          </cell>
          <cell r="AA3346" t="str">
            <v>April 2026</v>
          </cell>
          <cell r="AB3346">
            <v>260.10000000000002</v>
          </cell>
          <cell r="AD3346">
            <v>219651926.49000001</v>
          </cell>
          <cell r="AE3346">
            <v>550350593.34000003</v>
          </cell>
          <cell r="AF3346" t="str">
            <v>550350593.34</v>
          </cell>
          <cell r="AG3346">
            <v>4.3153926369999998E-2</v>
          </cell>
          <cell r="AH3346">
            <v>4.456514089E-2</v>
          </cell>
          <cell r="AI3346">
            <v>4.3369650269999997E-2</v>
          </cell>
          <cell r="AJ3346">
            <v>-2.1572389999999914E-4</v>
          </cell>
          <cell r="AK3346">
            <v>1.1954906200000032E-3</v>
          </cell>
          <cell r="AL3346">
            <v>1.2732157460000001E-2</v>
          </cell>
          <cell r="AM3346">
            <v>1.6850917189999998E-2</v>
          </cell>
          <cell r="AN3346">
            <v>2.1013260990000001E-2</v>
          </cell>
          <cell r="AO3346">
            <v>-8.2811035300000002E-3</v>
          </cell>
          <cell r="AP3346">
            <v>-4.1623438000000026E-3</v>
          </cell>
          <cell r="AQ3346">
            <v>4.3153926369999998E-2</v>
          </cell>
          <cell r="AR3346">
            <v>4.456514089E-2</v>
          </cell>
          <cell r="AS3346">
            <v>4.3369650269999997E-2</v>
          </cell>
          <cell r="AT3346">
            <v>-2.1572389999999914E-4</v>
          </cell>
          <cell r="AU3346">
            <v>1.1954906200000032E-3</v>
          </cell>
          <cell r="AV3346">
            <v>1.3087169900000001E-2</v>
          </cell>
          <cell r="AX3346">
            <v>2.6575112590000002E-2</v>
          </cell>
          <cell r="AY3346">
            <v>-1.3487942690000001E-2</v>
          </cell>
          <cell r="BA3346">
            <v>2.120141343E-2</v>
          </cell>
          <cell r="BB3346">
            <v>2.6742427499999999E-2</v>
          </cell>
          <cell r="BC3346">
            <v>3.3181443929999999E-2</v>
          </cell>
          <cell r="BD3346">
            <v>-1.1980030499999999E-2</v>
          </cell>
          <cell r="BE3346">
            <v>-6.4390164299999997E-3</v>
          </cell>
          <cell r="BF3346">
            <v>5.7527184240000001E-2</v>
          </cell>
          <cell r="BG3346">
            <v>5.5471899620000001E-2</v>
          </cell>
          <cell r="BH3346">
            <v>1.351170407E-2</v>
          </cell>
          <cell r="BI3346">
            <v>-1.5803825330399999</v>
          </cell>
          <cell r="BJ3346">
            <v>-0.28481076121999999</v>
          </cell>
          <cell r="BK3346">
            <v>1.08243110546</v>
          </cell>
          <cell r="BL3346">
            <v>1.38608095029</v>
          </cell>
          <cell r="BM3346">
            <v>-2.2650590000000004</v>
          </cell>
          <cell r="BN3346">
            <v>-0.46897099999999997</v>
          </cell>
          <cell r="BO3346">
            <v>1.00805687391</v>
          </cell>
          <cell r="BP3346">
            <v>-2.0602155890000002</v>
          </cell>
          <cell r="BQ3346">
            <v>0.94486532881999996</v>
          </cell>
          <cell r="BR3346">
            <v>0.1124893071</v>
          </cell>
          <cell r="BS3346">
            <v>0.13094155364999999</v>
          </cell>
          <cell r="BT3346">
            <v>0.1302107971</v>
          </cell>
          <cell r="BU3346">
            <v>-1.7721489999999993E-2</v>
          </cell>
          <cell r="BV3346">
            <v>7.3075654999998907E-4</v>
          </cell>
          <cell r="BW3346">
            <v>5.69330693E-2</v>
          </cell>
          <cell r="BX3346">
            <v>5.3670774300000001E-2</v>
          </cell>
          <cell r="BY3346">
            <v>1.344440251E-2</v>
          </cell>
        </row>
        <row r="3347">
          <cell r="F3347" t="str">
            <v>LU0823394423</v>
          </cell>
          <cell r="G3347" t="str">
            <v>23460</v>
          </cell>
          <cell r="H3347" t="str">
            <v xml:space="preserve"> </v>
          </cell>
          <cell r="J3347" t="str">
            <v>Share</v>
          </cell>
          <cell r="K3347" t="str">
            <v>PCVBDWO</v>
          </cell>
          <cell r="L3347" t="str">
            <v>BNP Paribas Funds Global Convertible</v>
          </cell>
          <cell r="M3347" t="str">
            <v>Classic RH CZK</v>
          </cell>
          <cell r="N3347" t="str">
            <v>C</v>
          </cell>
          <cell r="P3347" t="str">
            <v>Y</v>
          </cell>
          <cell r="Q3347" t="str">
            <v xml:space="preserve"> </v>
          </cell>
          <cell r="T3347" t="str">
            <v>No BM</v>
          </cell>
          <cell r="U3347" t="str">
            <v>No BM</v>
          </cell>
          <cell r="V3347" t="str">
            <v>No BM</v>
          </cell>
          <cell r="W3347" t="str">
            <v>CZK</v>
          </cell>
          <cell r="X3347" t="str">
            <v>USD</v>
          </cell>
          <cell r="Y3347">
            <v>46142</v>
          </cell>
          <cell r="Z3347">
            <v>40438</v>
          </cell>
          <cell r="AA3347" t="str">
            <v>April 2026</v>
          </cell>
          <cell r="AB3347">
            <v>5261.56</v>
          </cell>
          <cell r="AD3347">
            <v>299565422.19</v>
          </cell>
          <cell r="AE3347">
            <v>754729266.45000005</v>
          </cell>
          <cell r="AF3347" t="str">
            <v>643390534.461447</v>
          </cell>
          <cell r="AG3347">
            <v>9.056464551E-2</v>
          </cell>
          <cell r="AH3347">
            <v>9.1991318180000003E-2</v>
          </cell>
          <cell r="AL3347">
            <v>5.5497491429999997E-2</v>
          </cell>
          <cell r="AM3347">
            <v>5.9658691360000002E-2</v>
          </cell>
          <cell r="AQ3347">
            <v>9.056464551E-2</v>
          </cell>
          <cell r="AR3347">
            <v>9.1991318180000003E-2</v>
          </cell>
          <cell r="AV3347">
            <v>7.2505126520000004E-2</v>
          </cell>
          <cell r="BA3347">
            <v>8.5576226739999997E-2</v>
          </cell>
          <cell r="BB3347">
            <v>9.1284990590000004E-2</v>
          </cell>
          <cell r="BF3347">
            <v>9.8378827089999996E-2</v>
          </cell>
          <cell r="BK3347">
            <v>2.0693090169399997</v>
          </cell>
          <cell r="BL3347">
            <v>2.2589521561999999</v>
          </cell>
          <cell r="BR3347">
            <v>0.26121755305</v>
          </cell>
          <cell r="BS3347">
            <v>0.28149266524</v>
          </cell>
          <cell r="BW3347">
            <v>8.6472624109999993E-2</v>
          </cell>
        </row>
        <row r="3348">
          <cell r="F3348" t="str">
            <v>LU0265288877</v>
          </cell>
          <cell r="G3348" t="str">
            <v>4622</v>
          </cell>
          <cell r="H3348" t="str">
            <v xml:space="preserve"> </v>
          </cell>
          <cell r="J3348" t="str">
            <v>Share</v>
          </cell>
          <cell r="K3348" t="str">
            <v>COSUD</v>
          </cell>
          <cell r="L3348" t="str">
            <v>BNP Paribas Funds Sustainable Euro Corporate Bond</v>
          </cell>
          <cell r="M3348" t="str">
            <v>Classic</v>
          </cell>
          <cell r="N3348" t="str">
            <v>C</v>
          </cell>
          <cell r="P3348" t="str">
            <v>N</v>
          </cell>
          <cell r="Q3348" t="str">
            <v xml:space="preserve"> </v>
          </cell>
          <cell r="R3348" t="str">
            <v>192380</v>
          </cell>
          <cell r="T3348" t="str">
            <v>BM Parvest Sustainable Bond Euro Corporate</v>
          </cell>
          <cell r="U3348" t="str">
            <v>Bloomberg Euro Aggregate Corporate (EUR) RI</v>
          </cell>
          <cell r="V3348" t="str">
            <v>Official Benchmark</v>
          </cell>
          <cell r="W3348" t="str">
            <v>EUR</v>
          </cell>
          <cell r="X3348" t="str">
            <v>EUR</v>
          </cell>
          <cell r="Y3348">
            <v>46142</v>
          </cell>
          <cell r="Z3348">
            <v>39070</v>
          </cell>
          <cell r="AA3348" t="str">
            <v>April 2026</v>
          </cell>
          <cell r="AB3348">
            <v>29.45</v>
          </cell>
          <cell r="AD3348">
            <v>420486367.19999999</v>
          </cell>
          <cell r="AE3348">
            <v>1285427604.01</v>
          </cell>
          <cell r="AF3348" t="str">
            <v>1285427604.01</v>
          </cell>
          <cell r="AG3348">
            <v>9.2529129500000008E-3</v>
          </cell>
          <cell r="AH3348">
            <v>1.016914683E-2</v>
          </cell>
          <cell r="AI3348">
            <v>9.4205378500000006E-3</v>
          </cell>
          <cell r="AJ3348">
            <v>-1.6762489999999977E-4</v>
          </cell>
          <cell r="AK3348">
            <v>7.4860897999999912E-4</v>
          </cell>
          <cell r="AL3348">
            <v>-1.20764844E-2</v>
          </cell>
          <cell r="AM3348">
            <v>-9.3829700400000007E-3</v>
          </cell>
          <cell r="AN3348">
            <v>-8.0947755199999999E-3</v>
          </cell>
          <cell r="AO3348">
            <v>-3.9817088800000004E-3</v>
          </cell>
          <cell r="AP3348">
            <v>-1.2881945200000008E-3</v>
          </cell>
          <cell r="AQ3348">
            <v>9.2529129500000008E-3</v>
          </cell>
          <cell r="AR3348">
            <v>1.016914683E-2</v>
          </cell>
          <cell r="AS3348">
            <v>9.4205378500000006E-3</v>
          </cell>
          <cell r="AT3348">
            <v>-1.6762489999999977E-4</v>
          </cell>
          <cell r="AU3348">
            <v>7.4860897999999912E-4</v>
          </cell>
          <cell r="AV3348">
            <v>-9.7511768699999994E-3</v>
          </cell>
          <cell r="AX3348">
            <v>-4.8800194300000002E-3</v>
          </cell>
          <cell r="AY3348">
            <v>-4.8711574399999992E-3</v>
          </cell>
          <cell r="BA3348">
            <v>-4.7313281500000002E-3</v>
          </cell>
          <cell r="BB3348">
            <v>-1.1123437799999999E-3</v>
          </cell>
          <cell r="BC3348">
            <v>-5.6645985000000002E-4</v>
          </cell>
          <cell r="BD3348">
            <v>-4.1648683000000001E-3</v>
          </cell>
          <cell r="BE3348">
            <v>-5.4588392999999991E-4</v>
          </cell>
          <cell r="BF3348">
            <v>2.3312140080000002E-2</v>
          </cell>
          <cell r="BG3348">
            <v>2.0978600480000002E-2</v>
          </cell>
          <cell r="BH3348">
            <v>5.6367689799999999E-3</v>
          </cell>
          <cell r="BI3348">
            <v>-1.6569582597100001</v>
          </cell>
          <cell r="BJ3348">
            <v>0.31052301199999999</v>
          </cell>
          <cell r="BK3348">
            <v>-0.85853577992999996</v>
          </cell>
          <cell r="BL3348">
            <v>-0.38275816522</v>
          </cell>
          <cell r="BM3348">
            <v>-0.8485339999999999</v>
          </cell>
          <cell r="BN3348">
            <v>0.26303099999999996</v>
          </cell>
          <cell r="BO3348">
            <v>1.0811932092900001</v>
          </cell>
          <cell r="BP3348">
            <v>-1.0063341139999999</v>
          </cell>
          <cell r="BQ3348">
            <v>0.94666289508000012</v>
          </cell>
          <cell r="BR3348">
            <v>1.307189542E-2</v>
          </cell>
          <cell r="BS3348">
            <v>2.4316137580000001E-2</v>
          </cell>
          <cell r="BT3348">
            <v>1.9683387829999999E-2</v>
          </cell>
          <cell r="BU3348">
            <v>-6.6114924099999993E-3</v>
          </cell>
          <cell r="BV3348">
            <v>4.6327497500000016E-3</v>
          </cell>
          <cell r="BW3348">
            <v>2.1422994359999999E-2</v>
          </cell>
          <cell r="BX3348">
            <v>1.9572484300000002E-2</v>
          </cell>
          <cell r="BY3348">
            <v>5.2701907399999998E-3</v>
          </cell>
        </row>
        <row r="3349">
          <cell r="F3349" t="str">
            <v>FR001400J3Z5</v>
          </cell>
          <cell r="G3349" t="str">
            <v>102028</v>
          </cell>
          <cell r="H3349" t="str">
            <v xml:space="preserve"> </v>
          </cell>
          <cell r="J3349" t="str">
            <v>Share</v>
          </cell>
          <cell r="K3349" t="str">
            <v>OBIO28</v>
          </cell>
          <cell r="L3349" t="str">
            <v>BNP PARIBAS OASIS THEMATIC LEADERS</v>
          </cell>
          <cell r="M3349" t="str">
            <v>Classic</v>
          </cell>
          <cell r="N3349" t="str">
            <v>C</v>
          </cell>
          <cell r="P3349" t="str">
            <v>N</v>
          </cell>
          <cell r="Q3349" t="str">
            <v xml:space="preserve"> </v>
          </cell>
          <cell r="T3349" t="str">
            <v>No BM</v>
          </cell>
          <cell r="U3349" t="str">
            <v>No BM</v>
          </cell>
          <cell r="V3349" t="str">
            <v>No BM</v>
          </cell>
          <cell r="W3349" t="str">
            <v>EUR</v>
          </cell>
          <cell r="X3349" t="str">
            <v>EUR</v>
          </cell>
          <cell r="Y3349">
            <v>46142</v>
          </cell>
          <cell r="Z3349">
            <v>45170</v>
          </cell>
          <cell r="AA3349" t="str">
            <v>April 2026</v>
          </cell>
          <cell r="AB3349">
            <v>1117.25</v>
          </cell>
          <cell r="AD3349">
            <v>16997319.98</v>
          </cell>
          <cell r="AE3349">
            <v>16997319.98</v>
          </cell>
          <cell r="AF3349" t="str">
            <v>16997319.98</v>
          </cell>
          <cell r="AG3349">
            <v>1.2341092580000001E-2</v>
          </cell>
          <cell r="AH3349">
            <v>1.34333821E-2</v>
          </cell>
          <cell r="AL3349">
            <v>-1.6176185700000002E-2</v>
          </cell>
          <cell r="AM3349">
            <v>-1.298860185E-2</v>
          </cell>
          <cell r="AQ3349">
            <v>1.2341092580000001E-2</v>
          </cell>
          <cell r="AR3349">
            <v>1.34333821E-2</v>
          </cell>
          <cell r="AV3349">
            <v>5.7613539200000001E-3</v>
          </cell>
          <cell r="BA3349">
            <v>-2.82929616E-3</v>
          </cell>
          <cell r="BB3349">
            <v>1.5511506299999999E-3</v>
          </cell>
          <cell r="BF3349">
            <v>4.4751880199999997E-2</v>
          </cell>
          <cell r="BK3349">
            <v>0.19295440253000001</v>
          </cell>
          <cell r="BL3349">
            <v>0.49284519910000002</v>
          </cell>
          <cell r="BR3349">
            <v>3.2378189080000001E-2</v>
          </cell>
          <cell r="BS3349">
            <v>4.6000742720000001E-2</v>
          </cell>
          <cell r="BW3349">
            <v>4.2484202569999997E-2</v>
          </cell>
        </row>
        <row r="3350">
          <cell r="F3350" t="str">
            <v>LU0823391320</v>
          </cell>
          <cell r="G3350" t="str">
            <v>23408</v>
          </cell>
          <cell r="H3350" t="str">
            <v xml:space="preserve"> </v>
          </cell>
          <cell r="J3350" t="str">
            <v>Share</v>
          </cell>
          <cell r="K3350" t="str">
            <v>PBWO</v>
          </cell>
          <cell r="L3350" t="str">
            <v>BNP Paribas Funds Global Bond Opportunities</v>
          </cell>
          <cell r="M3350" t="str">
            <v>Classic H USD</v>
          </cell>
          <cell r="N3350" t="str">
            <v>C</v>
          </cell>
          <cell r="P3350" t="str">
            <v>Y</v>
          </cell>
          <cell r="Q3350" t="str">
            <v xml:space="preserve"> </v>
          </cell>
          <cell r="R3350" t="str">
            <v>50337</v>
          </cell>
          <cell r="T3350" t="str">
            <v>BM BNP Paribas Funds Global Bond Opportunities [14443]</v>
          </cell>
          <cell r="U3350" t="str">
            <v>Bloomberg Global Aggregate (Hedged in USD) RI</v>
          </cell>
          <cell r="V3350" t="str">
            <v>Official Benchmark</v>
          </cell>
          <cell r="W3350" t="str">
            <v>USD</v>
          </cell>
          <cell r="X3350" t="str">
            <v>EUR</v>
          </cell>
          <cell r="Y3350">
            <v>46142</v>
          </cell>
          <cell r="Z3350">
            <v>41418</v>
          </cell>
          <cell r="AA3350" t="str">
            <v>April 2026</v>
          </cell>
          <cell r="AB3350">
            <v>438.82</v>
          </cell>
          <cell r="AD3350">
            <v>12916391.59</v>
          </cell>
          <cell r="AE3350">
            <v>234023808.56999999</v>
          </cell>
          <cell r="AF3350" t="str">
            <v>234023808.57</v>
          </cell>
          <cell r="AG3350">
            <v>2.2788909999999999E-5</v>
          </cell>
          <cell r="AH3350">
            <v>9.3103054000000002E-4</v>
          </cell>
          <cell r="AI3350">
            <v>3.0020263599999999E-3</v>
          </cell>
          <cell r="AJ3350">
            <v>-2.97923745E-3</v>
          </cell>
          <cell r="AK3350">
            <v>-2.0709958200000001E-3</v>
          </cell>
          <cell r="AL3350">
            <v>-2.3042500609999999E-2</v>
          </cell>
          <cell r="AM3350">
            <v>-2.0377910060000001E-2</v>
          </cell>
          <cell r="AN3350">
            <v>-9.5282753E-4</v>
          </cell>
          <cell r="AO3350">
            <v>-2.208967308E-2</v>
          </cell>
          <cell r="AP3350">
            <v>-1.9425082530000002E-2</v>
          </cell>
          <cell r="AQ3350">
            <v>2.2788909999999999E-5</v>
          </cell>
          <cell r="AR3350">
            <v>9.3103054000000002E-4</v>
          </cell>
          <cell r="AS3350">
            <v>3.0020263599999999E-3</v>
          </cell>
          <cell r="AT3350">
            <v>-2.97923745E-3</v>
          </cell>
          <cell r="AU3350">
            <v>-2.0709958200000001E-3</v>
          </cell>
          <cell r="AV3350">
            <v>-2.4931117230000001E-2</v>
          </cell>
          <cell r="AX3350">
            <v>1.4158646200000001E-3</v>
          </cell>
          <cell r="AY3350">
            <v>-2.6346981849999999E-2</v>
          </cell>
          <cell r="BA3350">
            <v>-1.7244468329999998E-2</v>
          </cell>
          <cell r="BB3350">
            <v>-1.366926492E-2</v>
          </cell>
          <cell r="BC3350">
            <v>1.4622346300000001E-3</v>
          </cell>
          <cell r="BD3350">
            <v>-1.8706702959999998E-2</v>
          </cell>
          <cell r="BE3350">
            <v>-1.513149955E-2</v>
          </cell>
          <cell r="BF3350">
            <v>4.1505181070000001E-2</v>
          </cell>
          <cell r="BG3350">
            <v>2.476166024E-2</v>
          </cell>
          <cell r="BH3350">
            <v>2.4328200710000001E-2</v>
          </cell>
          <cell r="BI3350">
            <v>-1.1927262855999998</v>
          </cell>
          <cell r="BJ3350">
            <v>-0.73830544121999997</v>
          </cell>
          <cell r="BK3350">
            <v>-0.91845873009000001</v>
          </cell>
          <cell r="BL3350">
            <v>-0.65231884683000008</v>
          </cell>
          <cell r="BM3350">
            <v>-2.5276320000000001</v>
          </cell>
          <cell r="BN3350">
            <v>-1.4213819999999999</v>
          </cell>
          <cell r="BO3350">
            <v>1.42148964444</v>
          </cell>
          <cell r="BP3350">
            <v>-3.9975379269999998</v>
          </cell>
          <cell r="BQ3350">
            <v>0.71918777267</v>
          </cell>
          <cell r="BR3350">
            <v>8.9903658200000004E-3</v>
          </cell>
          <cell r="BS3350">
            <v>2.016063874E-2</v>
          </cell>
          <cell r="BT3350">
            <v>2.788250166E-2</v>
          </cell>
          <cell r="BU3350">
            <v>-1.8892135839999998E-2</v>
          </cell>
          <cell r="BV3350">
            <v>-7.7218629199999993E-3</v>
          </cell>
          <cell r="BW3350">
            <v>3.9266652499999999E-2</v>
          </cell>
          <cell r="BX3350">
            <v>2.477686162E-2</v>
          </cell>
          <cell r="BY3350">
            <v>2.169723154E-2</v>
          </cell>
        </row>
        <row r="3351">
          <cell r="F3351" t="str">
            <v>FR0011355528</v>
          </cell>
          <cell r="G3351" t="str">
            <v>24748</v>
          </cell>
          <cell r="H3351" t="str">
            <v xml:space="preserve"> </v>
          </cell>
          <cell r="J3351" t="str">
            <v>Share</v>
          </cell>
          <cell r="K3351" t="str">
            <v>INDAN</v>
          </cell>
          <cell r="L3351" t="str">
            <v>BNP PARIBAS INDICE USA</v>
          </cell>
          <cell r="M3351" t="str">
            <v>Classic</v>
          </cell>
          <cell r="N3351" t="str">
            <v>C</v>
          </cell>
          <cell r="P3351" t="str">
            <v>N</v>
          </cell>
          <cell r="Q3351" t="str">
            <v xml:space="preserve"> </v>
          </cell>
          <cell r="R3351" t="str">
            <v>193721</v>
          </cell>
          <cell r="T3351" t="str">
            <v>BM BNP PARIBAS INDICE USA [14384]</v>
          </cell>
          <cell r="U3351" t="str">
            <v>S&amp;P 500 Scored &amp; Screened (USD) NR</v>
          </cell>
          <cell r="V3351" t="str">
            <v>Official Benchmark</v>
          </cell>
          <cell r="W3351" t="str">
            <v>EUR</v>
          </cell>
          <cell r="X3351" t="str">
            <v>EUR</v>
          </cell>
          <cell r="Y3351">
            <v>46142</v>
          </cell>
          <cell r="Z3351">
            <v>41309</v>
          </cell>
          <cell r="AA3351" t="str">
            <v>April 2026</v>
          </cell>
          <cell r="AB3351">
            <v>609.09</v>
          </cell>
          <cell r="AD3351">
            <v>189153343.50999999</v>
          </cell>
          <cell r="AE3351">
            <v>258419270.84</v>
          </cell>
          <cell r="AF3351" t="str">
            <v>258419270.84</v>
          </cell>
          <cell r="AG3351">
            <v>8.2672686549999999E-2</v>
          </cell>
          <cell r="AH3351">
            <v>8.3255941700000002E-2</v>
          </cell>
          <cell r="AI3351">
            <v>8.2729589549999996E-2</v>
          </cell>
          <cell r="AJ3351">
            <v>-5.6902999999997039E-5</v>
          </cell>
          <cell r="AK3351">
            <v>5.2635215000000624E-4</v>
          </cell>
          <cell r="AL3351">
            <v>4.8835086870000002E-2</v>
          </cell>
          <cell r="AM3351">
            <v>5.0534520739999998E-2</v>
          </cell>
          <cell r="AN3351">
            <v>4.9852112630000001E-2</v>
          </cell>
          <cell r="AO3351">
            <v>-1.0170257599999982E-3</v>
          </cell>
          <cell r="AP3351">
            <v>6.8240810999999763E-4</v>
          </cell>
          <cell r="AQ3351">
            <v>8.2672686549999999E-2</v>
          </cell>
          <cell r="AR3351">
            <v>8.3255941700000002E-2</v>
          </cell>
          <cell r="AS3351">
            <v>8.2729589549999996E-2</v>
          </cell>
          <cell r="AT3351">
            <v>-5.6902999999997039E-5</v>
          </cell>
          <cell r="AU3351">
            <v>5.2635215000000624E-4</v>
          </cell>
          <cell r="AV3351">
            <v>4.870867769E-2</v>
          </cell>
          <cell r="AX3351">
            <v>5.213403464E-2</v>
          </cell>
          <cell r="AY3351">
            <v>-3.4253569499999997E-3</v>
          </cell>
          <cell r="BA3351">
            <v>4.7320185020000002E-2</v>
          </cell>
          <cell r="BB3351">
            <v>4.9605364450000002E-2</v>
          </cell>
          <cell r="BC3351">
            <v>4.9024824709999998E-2</v>
          </cell>
          <cell r="BD3351">
            <v>-1.7046396899999955E-3</v>
          </cell>
          <cell r="BE3351">
            <v>5.8053974000000369E-4</v>
          </cell>
          <cell r="BF3351">
            <v>0.1037308406</v>
          </cell>
          <cell r="BG3351">
            <v>0.10353697028</v>
          </cell>
          <cell r="BH3351">
            <v>9.5921755999999999E-4</v>
          </cell>
          <cell r="BI3351">
            <v>-7.8073642442000004</v>
          </cell>
          <cell r="BJ3351">
            <v>8.9636135200000001E-3</v>
          </cell>
          <cell r="BK3351">
            <v>1.73067714146</v>
          </cell>
          <cell r="BL3351">
            <v>1.80295834526</v>
          </cell>
          <cell r="BM3351">
            <v>-0.82996200000000009</v>
          </cell>
          <cell r="BN3351">
            <v>-3.4452999999999998E-2</v>
          </cell>
          <cell r="BO3351">
            <v>1.0018309969600001</v>
          </cell>
          <cell r="BP3351">
            <v>-0.69143923699999998</v>
          </cell>
          <cell r="BQ3351">
            <v>0.9999172020899999</v>
          </cell>
          <cell r="BR3351">
            <v>0.28353774181000002</v>
          </cell>
          <cell r="BS3351">
            <v>0.29199463080999999</v>
          </cell>
          <cell r="BT3351">
            <v>0.29195973025999999</v>
          </cell>
          <cell r="BU3351">
            <v>-8.4219884499999731E-3</v>
          </cell>
          <cell r="BV3351">
            <v>3.4900549999994368E-5</v>
          </cell>
          <cell r="BW3351">
            <v>0.11644811569999999</v>
          </cell>
          <cell r="BX3351">
            <v>0.1163965302</v>
          </cell>
          <cell r="BY3351">
            <v>1.05370392E-3</v>
          </cell>
        </row>
        <row r="3352">
          <cell r="F3352" t="str">
            <v>LU2572684038</v>
          </cell>
          <cell r="G3352" t="str">
            <v>101709</v>
          </cell>
          <cell r="H3352" t="str">
            <v xml:space="preserve"> </v>
          </cell>
          <cell r="J3352" t="str">
            <v>Share</v>
          </cell>
          <cell r="K3352" t="str">
            <v>PVJP</v>
          </cell>
          <cell r="L3352" t="str">
            <v>BNP Paribas Funds Japan Equity</v>
          </cell>
          <cell r="M3352" t="str">
            <v>Classic EUR</v>
          </cell>
          <cell r="N3352" t="str">
            <v>D</v>
          </cell>
          <cell r="P3352" t="str">
            <v>N</v>
          </cell>
          <cell r="Q3352" t="str">
            <v xml:space="preserve"> </v>
          </cell>
          <cell r="R3352" t="str">
            <v>190857</v>
          </cell>
          <cell r="T3352" t="str">
            <v>BM Parvest Equity Japan</v>
          </cell>
          <cell r="U3352" t="str">
            <v>Topix (JPY) RI</v>
          </cell>
          <cell r="V3352" t="str">
            <v>Official Benchmark</v>
          </cell>
          <cell r="W3352" t="str">
            <v>EUR</v>
          </cell>
          <cell r="X3352" t="str">
            <v>JPY</v>
          </cell>
          <cell r="Y3352">
            <v>46142</v>
          </cell>
          <cell r="Z3352">
            <v>45184</v>
          </cell>
          <cell r="AA3352" t="str">
            <v>April 2026</v>
          </cell>
          <cell r="AB3352">
            <v>46.34</v>
          </cell>
          <cell r="AD3352">
            <v>531795.24</v>
          </cell>
          <cell r="AE3352">
            <v>91461148491.899994</v>
          </cell>
          <cell r="AF3352" t="str">
            <v>497550621.264799</v>
          </cell>
          <cell r="AG3352">
            <v>6.203926991E-2</v>
          </cell>
          <cell r="AH3352">
            <v>6.3733229190000004E-2</v>
          </cell>
          <cell r="AI3352">
            <v>6.2648074469999995E-2</v>
          </cell>
          <cell r="AJ3352">
            <v>-6.0880455999999528E-4</v>
          </cell>
          <cell r="AK3352">
            <v>1.0851547200000089E-3</v>
          </cell>
          <cell r="AL3352">
            <v>7.3643614309999994E-2</v>
          </cell>
          <cell r="AM3352">
            <v>7.8790379889999998E-2</v>
          </cell>
          <cell r="AN3352">
            <v>5.3855483330000002E-2</v>
          </cell>
          <cell r="AO3352">
            <v>1.9788130979999992E-2</v>
          </cell>
          <cell r="AP3352">
            <v>2.4934896559999996E-2</v>
          </cell>
          <cell r="AQ3352">
            <v>6.203926991E-2</v>
          </cell>
          <cell r="AR3352">
            <v>6.3733229190000004E-2</v>
          </cell>
          <cell r="AS3352">
            <v>6.2648074469999995E-2</v>
          </cell>
          <cell r="AT3352">
            <v>-6.0880455999999528E-4</v>
          </cell>
          <cell r="AU3352">
            <v>1.0851547200000089E-3</v>
          </cell>
          <cell r="AV3352">
            <v>0.12378279668</v>
          </cell>
          <cell r="AX3352">
            <v>9.4686030719999995E-2</v>
          </cell>
          <cell r="AY3352">
            <v>2.9096765960000007E-2</v>
          </cell>
          <cell r="BA3352">
            <v>0.13160182284999999</v>
          </cell>
          <cell r="BB3352">
            <v>0.13889341527999999</v>
          </cell>
          <cell r="BC3352">
            <v>0.10442630063</v>
          </cell>
          <cell r="BD3352">
            <v>2.7175522219999998E-2</v>
          </cell>
          <cell r="BE3352">
            <v>3.4467114649999991E-2</v>
          </cell>
          <cell r="BF3352">
            <v>0.17667434475999999</v>
          </cell>
          <cell r="BG3352">
            <v>0.16345241286000001</v>
          </cell>
          <cell r="BH3352">
            <v>6.3607326970000003E-2</v>
          </cell>
          <cell r="BI3352">
            <v>0.78726882019999989</v>
          </cell>
          <cell r="BJ3352">
            <v>1.1519785193900001</v>
          </cell>
          <cell r="BK3352">
            <v>1.44486109507</v>
          </cell>
          <cell r="BL3352">
            <v>1.5757077905999999</v>
          </cell>
          <cell r="BM3352">
            <v>5.2156609999999999</v>
          </cell>
          <cell r="BN3352">
            <v>7.7276449999999999</v>
          </cell>
          <cell r="BO3352">
            <v>1.0077176452000001</v>
          </cell>
          <cell r="BP3352">
            <v>4.4230951459999996</v>
          </cell>
          <cell r="BQ3352">
            <v>0.86918739515999999</v>
          </cell>
          <cell r="BR3352">
            <v>0.35260005668</v>
          </cell>
          <cell r="BS3352">
            <v>0.37906350894000002</v>
          </cell>
          <cell r="BT3352">
            <v>0.26147575603000001</v>
          </cell>
          <cell r="BU3352">
            <v>9.112430064999999E-2</v>
          </cell>
          <cell r="BV3352">
            <v>0.11758775291000001</v>
          </cell>
          <cell r="BW3352">
            <v>0.15646380431000001</v>
          </cell>
          <cell r="BX3352">
            <v>0.14690241893</v>
          </cell>
          <cell r="BY3352">
            <v>6.0899143310000001E-2</v>
          </cell>
        </row>
        <row r="3353">
          <cell r="F3353" t="str">
            <v>LU1620158003</v>
          </cell>
          <cell r="G3353" t="str">
            <v>41688</v>
          </cell>
          <cell r="H3353" t="str">
            <v xml:space="preserve"> </v>
          </cell>
          <cell r="J3353" t="str">
            <v>Share</v>
          </cell>
          <cell r="K3353" t="str">
            <v>PGRBD</v>
          </cell>
          <cell r="L3353" t="str">
            <v>BNP Paribas Funds Green Bond</v>
          </cell>
          <cell r="M3353" t="str">
            <v>X</v>
          </cell>
          <cell r="N3353" t="str">
            <v>C</v>
          </cell>
          <cell r="P3353" t="str">
            <v>N</v>
          </cell>
          <cell r="Q3353" t="str">
            <v xml:space="preserve"> </v>
          </cell>
          <cell r="R3353" t="str">
            <v>198481</v>
          </cell>
          <cell r="T3353" t="str">
            <v>BM PARVEST Green Bond</v>
          </cell>
          <cell r="U3353" t="str">
            <v>Bloomberg MSCI Global Green Bond Index (Hedged in EUR) RI</v>
          </cell>
          <cell r="V3353" t="str">
            <v>Official Benchmark</v>
          </cell>
          <cell r="W3353" t="str">
            <v>EUR</v>
          </cell>
          <cell r="X3353" t="str">
            <v>EUR</v>
          </cell>
          <cell r="Y3353">
            <v>46142</v>
          </cell>
          <cell r="Z3353">
            <v>42985</v>
          </cell>
          <cell r="AA3353" t="str">
            <v>April 2026</v>
          </cell>
          <cell r="AB3353">
            <v>95899.73</v>
          </cell>
          <cell r="AD3353">
            <v>144180739.22999999</v>
          </cell>
          <cell r="AE3353">
            <v>954646079.16999996</v>
          </cell>
          <cell r="AF3353" t="str">
            <v>954646079.17</v>
          </cell>
          <cell r="AG3353">
            <v>3.0170083500000002E-3</v>
          </cell>
          <cell r="AH3353">
            <v>3.1653808700000002E-3</v>
          </cell>
          <cell r="AI3353">
            <v>4.9269887699999997E-3</v>
          </cell>
          <cell r="AJ3353">
            <v>-1.9099804199999995E-3</v>
          </cell>
          <cell r="AK3353">
            <v>-1.7616078999999995E-3</v>
          </cell>
          <cell r="AL3353">
            <v>-1.0536730140000001E-2</v>
          </cell>
          <cell r="AM3353">
            <v>-1.009776244E-2</v>
          </cell>
          <cell r="AN3353">
            <v>-8.6690532800000001E-3</v>
          </cell>
          <cell r="AO3353">
            <v>-1.8676768600000004E-3</v>
          </cell>
          <cell r="AP3353">
            <v>-1.4287091599999996E-3</v>
          </cell>
          <cell r="AQ3353">
            <v>3.0170083500000002E-3</v>
          </cell>
          <cell r="AR3353">
            <v>3.1653808700000002E-3</v>
          </cell>
          <cell r="AS3353">
            <v>4.9269887699999997E-3</v>
          </cell>
          <cell r="AT3353">
            <v>-1.9099804199999995E-3</v>
          </cell>
          <cell r="AU3353">
            <v>-1.7616078999999995E-3</v>
          </cell>
          <cell r="AV3353">
            <v>-1.081056102E-2</v>
          </cell>
          <cell r="AX3353">
            <v>-8.1903014899999994E-3</v>
          </cell>
          <cell r="AY3353">
            <v>-2.6202595300000003E-3</v>
          </cell>
          <cell r="BA3353">
            <v>-4.5746101500000001E-3</v>
          </cell>
          <cell r="BB3353">
            <v>-3.9858567999999997E-3</v>
          </cell>
          <cell r="BC3353">
            <v>-2.7718619400000002E-3</v>
          </cell>
          <cell r="BD3353">
            <v>-1.8027482099999999E-3</v>
          </cell>
          <cell r="BE3353">
            <v>-1.2139948599999995E-3</v>
          </cell>
          <cell r="BF3353">
            <v>3.1970453320000002E-2</v>
          </cell>
          <cell r="BG3353">
            <v>2.759495524E-2</v>
          </cell>
          <cell r="BH3353">
            <v>7.1273271600000004E-3</v>
          </cell>
          <cell r="BI3353">
            <v>-0.22672318624999999</v>
          </cell>
          <cell r="BJ3353">
            <v>2.7023788510000001E-2</v>
          </cell>
          <cell r="BK3353">
            <v>-0.42736592171999999</v>
          </cell>
          <cell r="BL3353">
            <v>-0.37077922582</v>
          </cell>
          <cell r="BM3353">
            <v>4.718E-3</v>
          </cell>
          <cell r="BN3353">
            <v>0.18609799999999999</v>
          </cell>
          <cell r="BO3353">
            <v>1.13775060871</v>
          </cell>
          <cell r="BP3353">
            <v>-0.275678857</v>
          </cell>
          <cell r="BQ3353">
            <v>0.96439722561999996</v>
          </cell>
          <cell r="BR3353">
            <v>5.7556864700000002E-3</v>
          </cell>
          <cell r="BS3353">
            <v>7.5659703199999996E-3</v>
          </cell>
          <cell r="BT3353">
            <v>7.62879735E-3</v>
          </cell>
          <cell r="BU3353">
            <v>-1.8731108799999998E-3</v>
          </cell>
          <cell r="BV3353">
            <v>-6.2827030000000422E-5</v>
          </cell>
          <cell r="BW3353">
            <v>3.00154605E-2</v>
          </cell>
          <cell r="BX3353">
            <v>2.6468852309999999E-2</v>
          </cell>
          <cell r="BY3353">
            <v>6.1967341400000001E-3</v>
          </cell>
        </row>
        <row r="3354">
          <cell r="F3354" t="str">
            <v>LU2496888608</v>
          </cell>
          <cell r="G3354" t="str">
            <v>101289</v>
          </cell>
          <cell r="H3354" t="str">
            <v xml:space="preserve"> </v>
          </cell>
          <cell r="J3354" t="str">
            <v>Share</v>
          </cell>
          <cell r="K3354" t="str">
            <v>PEWLVOL</v>
          </cell>
          <cell r="L3354" t="str">
            <v>BNP Paribas Funds Sustainable Global Low Vol Equity</v>
          </cell>
          <cell r="M3354" t="str">
            <v>IH USD</v>
          </cell>
          <cell r="N3354" t="str">
            <v>C</v>
          </cell>
          <cell r="P3354" t="str">
            <v>Y</v>
          </cell>
          <cell r="Q3354" t="str">
            <v xml:space="preserve"> </v>
          </cell>
          <cell r="R3354" t="str">
            <v>182592</v>
          </cell>
          <cell r="T3354" t="str">
            <v>BM BNP Paribas Funds Sustainable Global Low Vol Equity [14480]</v>
          </cell>
          <cell r="U3354" t="str">
            <v>MSCI World (Hedged in USD) NR</v>
          </cell>
          <cell r="V3354" t="str">
            <v>Official Benchmark</v>
          </cell>
          <cell r="W3354" t="str">
            <v>USD</v>
          </cell>
          <cell r="X3354" t="str">
            <v>EUR</v>
          </cell>
          <cell r="Y3354">
            <v>46142</v>
          </cell>
          <cell r="Z3354">
            <v>44771</v>
          </cell>
          <cell r="AA3354" t="str">
            <v>April 2026</v>
          </cell>
          <cell r="AB3354">
            <v>124.97</v>
          </cell>
          <cell r="AD3354">
            <v>22868.7</v>
          </cell>
          <cell r="AE3354">
            <v>305954662.32999998</v>
          </cell>
          <cell r="AF3354" t="str">
            <v>305954662.33</v>
          </cell>
          <cell r="AG3354">
            <v>2.1915119800000001E-2</v>
          </cell>
          <cell r="AH3354">
            <v>2.2717251510000001E-2</v>
          </cell>
          <cell r="AI3354">
            <v>0.10596632910000001</v>
          </cell>
          <cell r="AJ3354">
            <v>-8.4051209300000013E-2</v>
          </cell>
          <cell r="AK3354">
            <v>-8.3249077589999998E-2</v>
          </cell>
          <cell r="AL3354">
            <v>-4.4352680280000001E-2</v>
          </cell>
          <cell r="AM3354">
            <v>-4.2097675780000003E-2</v>
          </cell>
          <cell r="AN3354">
            <v>1.675709681E-2</v>
          </cell>
          <cell r="AO3354">
            <v>-6.1109777089999998E-2</v>
          </cell>
          <cell r="AP3354">
            <v>-5.8854772590000007E-2</v>
          </cell>
          <cell r="AQ3354">
            <v>2.1915119800000001E-2</v>
          </cell>
          <cell r="AR3354">
            <v>2.2717251510000001E-2</v>
          </cell>
          <cell r="AS3354">
            <v>0.10596632910000001</v>
          </cell>
          <cell r="AT3354">
            <v>-8.4051209300000013E-2</v>
          </cell>
          <cell r="AU3354">
            <v>-8.3249077589999998E-2</v>
          </cell>
          <cell r="AV3354">
            <v>-4.878977013E-2</v>
          </cell>
          <cell r="AX3354">
            <v>7.0367486780000002E-2</v>
          </cell>
          <cell r="AY3354">
            <v>-0.11915725691000001</v>
          </cell>
          <cell r="BA3354">
            <v>-5.725709113E-2</v>
          </cell>
          <cell r="BB3354">
            <v>-5.4289794820000001E-2</v>
          </cell>
          <cell r="BC3354">
            <v>4.636861506E-2</v>
          </cell>
          <cell r="BD3354">
            <v>-0.10362570619</v>
          </cell>
          <cell r="BE3354">
            <v>-0.10065840987999999</v>
          </cell>
          <cell r="BF3354">
            <v>8.8102972560000006E-2</v>
          </cell>
          <cell r="BG3354">
            <v>0.13639049782000001</v>
          </cell>
          <cell r="BH3354">
            <v>0.11038439025000001</v>
          </cell>
          <cell r="BI3354">
            <v>-2.5844726231199999</v>
          </cell>
          <cell r="BJ3354">
            <v>-2.5041409826500001</v>
          </cell>
          <cell r="BK3354">
            <v>-1.79646357782</v>
          </cell>
          <cell r="BL3354">
            <v>-1.69629471155</v>
          </cell>
          <cell r="BM3354">
            <v>-20.580137000000001</v>
          </cell>
          <cell r="BN3354">
            <v>-19.732526</v>
          </cell>
          <cell r="BO3354">
            <v>0.37824016930999999</v>
          </cell>
          <cell r="BP3354">
            <v>-16.804867804000001</v>
          </cell>
          <cell r="BQ3354">
            <v>0.34286440811000002</v>
          </cell>
          <cell r="BR3354">
            <v>-5.2036713950000001E-2</v>
          </cell>
          <cell r="BS3354">
            <v>-4.2936697410000002E-2</v>
          </cell>
          <cell r="BT3354">
            <v>0.24653365625000001</v>
          </cell>
          <cell r="BU3354">
            <v>-0.29857037019999999</v>
          </cell>
          <cell r="BV3354">
            <v>-0.28947035366000001</v>
          </cell>
          <cell r="BW3354">
            <v>8.0283564599999996E-2</v>
          </cell>
          <cell r="BX3354">
            <v>0.12676107539000001</v>
          </cell>
          <cell r="BY3354">
            <v>0.10677348724000001</v>
          </cell>
        </row>
        <row r="3355">
          <cell r="F3355" t="str">
            <v>FR001400OS06</v>
          </cell>
          <cell r="G3355" t="str">
            <v>185</v>
          </cell>
          <cell r="H3355" t="str">
            <v xml:space="preserve"> </v>
          </cell>
          <cell r="J3355" t="str">
            <v>Share</v>
          </cell>
          <cell r="K3355" t="str">
            <v>MUACE</v>
          </cell>
          <cell r="L3355" t="str">
            <v>MULTIPAR ACTIONS EUROPE BAS CARBONE</v>
          </cell>
          <cell r="M3355" t="str">
            <v>Classique</v>
          </cell>
          <cell r="N3355" t="str">
            <v>C</v>
          </cell>
          <cell r="P3355" t="str">
            <v>N</v>
          </cell>
          <cell r="Q3355" t="str">
            <v xml:space="preserve"> </v>
          </cell>
          <cell r="R3355" t="str">
            <v>193863</v>
          </cell>
          <cell r="T3355" t="str">
            <v>BM MULTIPAR ACTIONS EUROPE BAS CARBONE [2002] Off</v>
          </cell>
          <cell r="U3355" t="str">
            <v>MSCI Europe (EUR) NR</v>
          </cell>
          <cell r="V3355" t="str">
            <v>Official Benchmark</v>
          </cell>
          <cell r="W3355" t="str">
            <v>EUR</v>
          </cell>
          <cell r="X3355" t="str">
            <v>EUR</v>
          </cell>
          <cell r="Y3355">
            <v>46112</v>
          </cell>
          <cell r="Z3355">
            <v>37445</v>
          </cell>
          <cell r="AA3355" t="str">
            <v>March 2026</v>
          </cell>
          <cell r="AB3355">
            <v>32.360399999999998</v>
          </cell>
          <cell r="AD3355">
            <v>437683362.35000002</v>
          </cell>
          <cell r="AE3355">
            <v>467658817.35000002</v>
          </cell>
          <cell r="AF3355" t="str">
            <v>467658817.35</v>
          </cell>
          <cell r="AG3355">
            <v>-7.7615054409999995E-2</v>
          </cell>
          <cell r="AH3355">
            <v>-7.6446829310000006E-2</v>
          </cell>
          <cell r="AI3355">
            <v>-7.6760017599999994E-2</v>
          </cell>
          <cell r="AJ3355">
            <v>-8.5503681000000109E-4</v>
          </cell>
          <cell r="AK3355">
            <v>3.1318828999998827E-4</v>
          </cell>
          <cell r="AL3355">
            <v>-8.1741864900000006E-3</v>
          </cell>
          <cell r="AM3355">
            <v>-4.6486332999999998E-3</v>
          </cell>
          <cell r="AN3355">
            <v>-9.4049692900000006E-3</v>
          </cell>
          <cell r="AO3355">
            <v>1.2307828E-3</v>
          </cell>
          <cell r="AP3355">
            <v>4.7563359900000008E-3</v>
          </cell>
          <cell r="AQ3355">
            <v>-8.1741864900000006E-3</v>
          </cell>
          <cell r="AR3355">
            <v>-4.6486332999999998E-3</v>
          </cell>
          <cell r="AS3355">
            <v>-9.4049692900000006E-3</v>
          </cell>
          <cell r="AT3355">
            <v>1.2307828E-3</v>
          </cell>
          <cell r="AU3355">
            <v>4.7563359900000008E-3</v>
          </cell>
          <cell r="AV3355">
            <v>4.909550671E-2</v>
          </cell>
          <cell r="AX3355">
            <v>5.2535664490000002E-2</v>
          </cell>
          <cell r="AY3355">
            <v>-3.4401577800000013E-3</v>
          </cell>
          <cell r="BA3355">
            <v>-8.1741864900000006E-3</v>
          </cell>
          <cell r="BB3355">
            <v>-4.6486332999999998E-3</v>
          </cell>
          <cell r="BC3355">
            <v>-9.4049692900000006E-3</v>
          </cell>
          <cell r="BD3355">
            <v>1.2307828E-3</v>
          </cell>
          <cell r="BE3355">
            <v>4.7563359900000008E-3</v>
          </cell>
          <cell r="BF3355">
            <v>0.11168727816</v>
          </cell>
          <cell r="BG3355">
            <v>0.10537300266000001</v>
          </cell>
          <cell r="BH3355">
            <v>4.4240789699999998E-2</v>
          </cell>
          <cell r="BI3355">
            <v>-2.8380125900000004E-2</v>
          </cell>
          <cell r="BJ3355">
            <v>0.32562731873</v>
          </cell>
          <cell r="BK3355">
            <v>0.89691914468999989</v>
          </cell>
          <cell r="BL3355">
            <v>1.03705645424</v>
          </cell>
          <cell r="BM3355">
            <v>0.146062</v>
          </cell>
          <cell r="BN3355">
            <v>1.772168</v>
          </cell>
          <cell r="BO3355">
            <v>0.97334654228000006</v>
          </cell>
          <cell r="BP3355">
            <v>0.28157944299999998</v>
          </cell>
          <cell r="BQ3355">
            <v>0.84330811159999997</v>
          </cell>
          <cell r="BR3355">
            <v>9.944858375E-2</v>
          </cell>
          <cell r="BS3355">
            <v>0.11537986141000001</v>
          </cell>
          <cell r="BT3355">
            <v>0.11668966065</v>
          </cell>
          <cell r="BU3355">
            <v>-1.7241076899999999E-2</v>
          </cell>
          <cell r="BV3355">
            <v>-1.3097992399999925E-3</v>
          </cell>
          <cell r="BW3355">
            <v>0.15540160521999999</v>
          </cell>
          <cell r="BX3355">
            <v>0.14893346327000001</v>
          </cell>
          <cell r="BY3355">
            <v>4.8266187850000003E-2</v>
          </cell>
        </row>
        <row r="3356">
          <cell r="F3356" t="str">
            <v>LU1920356190</v>
          </cell>
          <cell r="G3356" t="str">
            <v>42998</v>
          </cell>
          <cell r="H3356" t="str">
            <v xml:space="preserve"> </v>
          </cell>
          <cell r="J3356" t="str">
            <v>Share</v>
          </cell>
          <cell r="K3356" t="str">
            <v>COSUD</v>
          </cell>
          <cell r="L3356" t="str">
            <v>BNP Paribas Funds Sustainable Euro Corporate Bond</v>
          </cell>
          <cell r="M3356" t="str">
            <v>X</v>
          </cell>
          <cell r="N3356" t="str">
            <v>D</v>
          </cell>
          <cell r="P3356" t="str">
            <v>N</v>
          </cell>
          <cell r="Q3356" t="str">
            <v xml:space="preserve"> </v>
          </cell>
          <cell r="R3356" t="str">
            <v>192380</v>
          </cell>
          <cell r="T3356" t="str">
            <v>BM Parvest Sustainable Bond Euro Corporate</v>
          </cell>
          <cell r="U3356" t="str">
            <v>Bloomberg Euro Aggregate Corporate (EUR) RI</v>
          </cell>
          <cell r="V3356" t="str">
            <v>Official Benchmark</v>
          </cell>
          <cell r="W3356" t="str">
            <v>EUR</v>
          </cell>
          <cell r="X3356" t="str">
            <v>EUR</v>
          </cell>
          <cell r="Y3356">
            <v>46142</v>
          </cell>
          <cell r="Z3356">
            <v>43549</v>
          </cell>
          <cell r="AA3356" t="str">
            <v>April 2026</v>
          </cell>
          <cell r="AB3356">
            <v>89.05</v>
          </cell>
          <cell r="AD3356">
            <v>380808802.93000001</v>
          </cell>
          <cell r="AE3356">
            <v>1285427604.01</v>
          </cell>
          <cell r="AF3356" t="str">
            <v>1285427604.01</v>
          </cell>
          <cell r="AG3356">
            <v>9.9446837799999997E-3</v>
          </cell>
          <cell r="AH3356">
            <v>1.0093997590000001E-2</v>
          </cell>
          <cell r="AI3356">
            <v>9.4205378500000006E-3</v>
          </cell>
          <cell r="AJ3356">
            <v>5.2414592999999905E-4</v>
          </cell>
          <cell r="AK3356">
            <v>6.7345974000000003E-4</v>
          </cell>
          <cell r="AL3356">
            <v>-9.8155755700000003E-3</v>
          </cell>
          <cell r="AM3356">
            <v>-9.3762727699999993E-3</v>
          </cell>
          <cell r="AN3356">
            <v>-8.0947755199999999E-3</v>
          </cell>
          <cell r="AO3356">
            <v>-1.7208000500000004E-3</v>
          </cell>
          <cell r="AP3356">
            <v>-1.2814972499999994E-3</v>
          </cell>
          <cell r="AQ3356">
            <v>9.9446837799999997E-3</v>
          </cell>
          <cell r="AR3356">
            <v>1.0093997590000001E-2</v>
          </cell>
          <cell r="AS3356">
            <v>9.4205378500000006E-3</v>
          </cell>
          <cell r="AT3356">
            <v>5.2414592999999905E-4</v>
          </cell>
          <cell r="AU3356">
            <v>6.7345974000000003E-4</v>
          </cell>
          <cell r="AV3356">
            <v>-5.3244583100000003E-3</v>
          </cell>
          <cell r="AX3356">
            <v>-4.8800194300000002E-3</v>
          </cell>
          <cell r="AY3356">
            <v>-4.4443888000000008E-4</v>
          </cell>
          <cell r="BA3356">
            <v>-1.6588428299999999E-3</v>
          </cell>
          <cell r="BB3356">
            <v>-1.0683530099999999E-3</v>
          </cell>
          <cell r="BC3356">
            <v>-5.6645985000000002E-4</v>
          </cell>
          <cell r="BD3356">
            <v>-1.0923829799999998E-3</v>
          </cell>
          <cell r="BE3356">
            <v>-5.018931599999999E-4</v>
          </cell>
          <cell r="BF3356">
            <v>2.3328306010000001E-2</v>
          </cell>
          <cell r="BG3356">
            <v>2.0978600480000002E-2</v>
          </cell>
          <cell r="BH3356">
            <v>5.7544718E-3</v>
          </cell>
          <cell r="BI3356">
            <v>-6.9085865640000008E-2</v>
          </cell>
          <cell r="BJ3356">
            <v>0.24578562134999998</v>
          </cell>
          <cell r="BK3356">
            <v>-0.47461517805000003</v>
          </cell>
          <cell r="BL3356">
            <v>-0.39692898529999998</v>
          </cell>
          <cell r="BM3356">
            <v>4.6498999999999999E-2</v>
          </cell>
          <cell r="BN3356">
            <v>0.22836000000000001</v>
          </cell>
          <cell r="BO3356">
            <v>1.08053222791</v>
          </cell>
          <cell r="BP3356">
            <v>-0.11892533</v>
          </cell>
          <cell r="BQ3356">
            <v>0.94419580546000004</v>
          </cell>
          <cell r="BR3356">
            <v>2.2388224670000002E-2</v>
          </cell>
          <cell r="BS3356">
            <v>2.42283228E-2</v>
          </cell>
          <cell r="BT3356">
            <v>1.9683387829999999E-2</v>
          </cell>
          <cell r="BU3356">
            <v>2.7048368400000022E-3</v>
          </cell>
          <cell r="BV3356">
            <v>4.5449349700000009E-3</v>
          </cell>
          <cell r="BW3356">
            <v>2.1455403339999998E-2</v>
          </cell>
          <cell r="BX3356">
            <v>1.9572484300000002E-2</v>
          </cell>
          <cell r="BY3356">
            <v>5.2675382600000003E-3</v>
          </cell>
        </row>
        <row r="3357">
          <cell r="F3357" t="str">
            <v>LU1596581634</v>
          </cell>
          <cell r="G3357" t="str">
            <v>41536</v>
          </cell>
          <cell r="H3357" t="str">
            <v xml:space="preserve"> </v>
          </cell>
          <cell r="J3357" t="str">
            <v>Share</v>
          </cell>
          <cell r="K3357" t="str">
            <v>PBEURHY</v>
          </cell>
          <cell r="L3357" t="str">
            <v>BNP Paribas Funds Euro High Yield Bond</v>
          </cell>
          <cell r="M3357" t="str">
            <v>N</v>
          </cell>
          <cell r="N3357" t="str">
            <v>C</v>
          </cell>
          <cell r="P3357" t="str">
            <v>N</v>
          </cell>
          <cell r="Q3357" t="str">
            <v xml:space="preserve"> </v>
          </cell>
          <cell r="R3357" t="str">
            <v>200972</v>
          </cell>
          <cell r="T3357" t="str">
            <v>BM BNP Paribas Funds Euro High Yield Bond [14437]</v>
          </cell>
          <cell r="U3357" t="str">
            <v>ICE BofA BB-B European Currency Non-Financial HY Constrained (Hedged in EUR) RI</v>
          </cell>
          <cell r="V3357" t="str">
            <v>Official Benchmark</v>
          </cell>
          <cell r="W3357" t="str">
            <v>EUR</v>
          </cell>
          <cell r="X3357" t="str">
            <v>EUR</v>
          </cell>
          <cell r="Y3357">
            <v>46142</v>
          </cell>
          <cell r="Z3357">
            <v>43096</v>
          </cell>
          <cell r="AA3357" t="str">
            <v>April 2026</v>
          </cell>
          <cell r="AB3357">
            <v>120.21</v>
          </cell>
          <cell r="AD3357">
            <v>6675382.6600000001</v>
          </cell>
          <cell r="AE3357">
            <v>758478437.95000005</v>
          </cell>
          <cell r="AF3357" t="str">
            <v>758478437.95</v>
          </cell>
          <cell r="AG3357">
            <v>1.460162053E-2</v>
          </cell>
          <cell r="AH3357">
            <v>1.6302525290000001E-2</v>
          </cell>
          <cell r="AI3357">
            <v>1.8597183140000001E-2</v>
          </cell>
          <cell r="AJ3357">
            <v>-3.9955626100000013E-3</v>
          </cell>
          <cell r="AK3357">
            <v>-2.2946578499999995E-3</v>
          </cell>
          <cell r="AL3357">
            <v>-7.3492981000000002E-3</v>
          </cell>
          <cell r="AM3357">
            <v>-2.34418877E-3</v>
          </cell>
          <cell r="AN3357">
            <v>-4.7875189399999999E-3</v>
          </cell>
          <cell r="AO3357">
            <v>-2.5617791600000004E-3</v>
          </cell>
          <cell r="AP3357">
            <v>2.4433301699999998E-3</v>
          </cell>
          <cell r="AQ3357">
            <v>1.460162053E-2</v>
          </cell>
          <cell r="AR3357">
            <v>1.6302525290000001E-2</v>
          </cell>
          <cell r="AS3357">
            <v>1.8597183140000001E-2</v>
          </cell>
          <cell r="AT3357">
            <v>-3.9955626100000013E-3</v>
          </cell>
          <cell r="AU3357">
            <v>-2.2946578499999995E-3</v>
          </cell>
          <cell r="AV3357">
            <v>3.6737079400000002E-3</v>
          </cell>
          <cell r="AX3357">
            <v>6.2703407499999997E-3</v>
          </cell>
          <cell r="AY3357">
            <v>-2.5966328099999996E-3</v>
          </cell>
          <cell r="BA3357">
            <v>4.9937577999999995E-4</v>
          </cell>
          <cell r="BB3357">
            <v>7.2301715100000002E-3</v>
          </cell>
          <cell r="BC3357">
            <v>1.85265633E-3</v>
          </cell>
          <cell r="BD3357">
            <v>-1.3532805500000001E-3</v>
          </cell>
          <cell r="BE3357">
            <v>5.3775151800000004E-3</v>
          </cell>
          <cell r="BF3357">
            <v>2.3347293469999999E-2</v>
          </cell>
          <cell r="BG3357">
            <v>2.416104962E-2</v>
          </cell>
          <cell r="BH3357">
            <v>7.71276801E-3</v>
          </cell>
          <cell r="BI3357">
            <v>-2.1585988680099999</v>
          </cell>
          <cell r="BJ3357">
            <v>0.51190869736</v>
          </cell>
          <cell r="BK3357">
            <v>-0.71824793441000001</v>
          </cell>
          <cell r="BL3357">
            <v>0.16373935566</v>
          </cell>
          <cell r="BM3357">
            <v>-1.6723479999999999</v>
          </cell>
          <cell r="BN3357">
            <v>0.39637099999999997</v>
          </cell>
          <cell r="BO3357">
            <v>0.91595871020000008</v>
          </cell>
          <cell r="BP3357">
            <v>-1.466614106</v>
          </cell>
          <cell r="BQ3357">
            <v>0.89848390860000005</v>
          </cell>
          <cell r="BR3357">
            <v>3.2288535850000001E-2</v>
          </cell>
          <cell r="BS3357">
            <v>5.3549844729999997E-2</v>
          </cell>
          <cell r="BT3357">
            <v>4.814928685E-2</v>
          </cell>
          <cell r="BU3357">
            <v>-1.5860750999999999E-2</v>
          </cell>
          <cell r="BV3357">
            <v>5.4005578799999968E-3</v>
          </cell>
          <cell r="BW3357">
            <v>2.2490617750000001E-2</v>
          </cell>
          <cell r="BX3357">
            <v>2.2585986610000001E-2</v>
          </cell>
          <cell r="BY3357">
            <v>8.0313448700000001E-3</v>
          </cell>
        </row>
        <row r="3358">
          <cell r="F3358" t="str">
            <v>LU2477743194</v>
          </cell>
          <cell r="G3358" t="str">
            <v>101072</v>
          </cell>
          <cell r="H3358" t="str">
            <v xml:space="preserve"> </v>
          </cell>
          <cell r="J3358" t="str">
            <v>Share</v>
          </cell>
          <cell r="K3358" t="str">
            <v>ECGB</v>
          </cell>
          <cell r="L3358" t="str">
            <v>BNP Paribas Funds Euro Corporate Green Bond</v>
          </cell>
          <cell r="M3358" t="str">
            <v>Privilege</v>
          </cell>
          <cell r="N3358" t="str">
            <v>C</v>
          </cell>
          <cell r="P3358" t="str">
            <v>N</v>
          </cell>
          <cell r="Q3358" t="str">
            <v xml:space="preserve"> </v>
          </cell>
          <cell r="R3358" t="str">
            <v>262114</v>
          </cell>
          <cell r="T3358" t="str">
            <v>BM BNP Paribas Funds Euro Corporate Green Bond [44307]</v>
          </cell>
          <cell r="U3358" t="str">
            <v>Bloomberg MSCI Euro Green Bond Index Corporate (EUR) RI</v>
          </cell>
          <cell r="V3358" t="str">
            <v>Official Benchmark</v>
          </cell>
          <cell r="W3358" t="str">
            <v>EUR</v>
          </cell>
          <cell r="X3358" t="str">
            <v>EUR</v>
          </cell>
          <cell r="Y3358">
            <v>46142</v>
          </cell>
          <cell r="Z3358">
            <v>44848</v>
          </cell>
          <cell r="AA3358" t="str">
            <v>April 2026</v>
          </cell>
          <cell r="AB3358">
            <v>116.66</v>
          </cell>
          <cell r="AD3358">
            <v>18246.919999999998</v>
          </cell>
          <cell r="AE3358">
            <v>132767068.43000001</v>
          </cell>
          <cell r="AF3358" t="str">
            <v>132767068.43</v>
          </cell>
          <cell r="AG3358">
            <v>9.1695501700000005E-3</v>
          </cell>
          <cell r="AH3358">
            <v>9.6741545699999994E-3</v>
          </cell>
          <cell r="AI3358">
            <v>8.95922509E-3</v>
          </cell>
          <cell r="AJ3358">
            <v>2.1032508000000047E-4</v>
          </cell>
          <cell r="AK3358">
            <v>7.1492947999999938E-4</v>
          </cell>
          <cell r="AL3358">
            <v>-1.034950797E-2</v>
          </cell>
          <cell r="AM3358">
            <v>-8.8639830800000003E-3</v>
          </cell>
          <cell r="AN3358">
            <v>-6.6163181999999996E-3</v>
          </cell>
          <cell r="AO3358">
            <v>-3.73318977E-3</v>
          </cell>
          <cell r="AP3358">
            <v>-2.2476648800000007E-3</v>
          </cell>
          <cell r="AQ3358">
            <v>9.1695501700000005E-3</v>
          </cell>
          <cell r="AR3358">
            <v>9.6741545699999994E-3</v>
          </cell>
          <cell r="AS3358">
            <v>8.95922509E-3</v>
          </cell>
          <cell r="AT3358">
            <v>2.1032508000000047E-4</v>
          </cell>
          <cell r="AU3358">
            <v>7.1492947999999938E-4</v>
          </cell>
          <cell r="AV3358">
            <v>-7.4868130000000001E-3</v>
          </cell>
          <cell r="AX3358">
            <v>-2.4499941900000002E-3</v>
          </cell>
          <cell r="AY3358">
            <v>-5.0368188099999996E-3</v>
          </cell>
          <cell r="BA3358">
            <v>-3.58729074E-3</v>
          </cell>
          <cell r="BB3358">
            <v>-1.59290374E-3</v>
          </cell>
          <cell r="BC3358">
            <v>4.3704863999999998E-4</v>
          </cell>
          <cell r="BD3358">
            <v>-4.0243393800000003E-3</v>
          </cell>
          <cell r="BE3358">
            <v>-2.02995238E-3</v>
          </cell>
          <cell r="BF3358">
            <v>2.1687440740000001E-2</v>
          </cell>
          <cell r="BG3358">
            <v>1.863765345E-2</v>
          </cell>
          <cell r="BH3358">
            <v>5.8725583500000003E-3</v>
          </cell>
          <cell r="BI3358">
            <v>-1.4614650277500001</v>
          </cell>
          <cell r="BJ3358">
            <v>-0.42157110537999998</v>
          </cell>
          <cell r="BK3358">
            <v>-0.81330979108000001</v>
          </cell>
          <cell r="BL3358">
            <v>-0.53156864638000001</v>
          </cell>
          <cell r="BM3358">
            <v>-0.74441100000000004</v>
          </cell>
          <cell r="BN3358">
            <v>-0.13211900000000001</v>
          </cell>
          <cell r="BO3358">
            <v>1.12730271064</v>
          </cell>
          <cell r="BP3358">
            <v>-0.99715631699999996</v>
          </cell>
          <cell r="BQ3358">
            <v>0.93852740023999992</v>
          </cell>
          <cell r="BR3358">
            <v>1.611357896E-2</v>
          </cell>
          <cell r="BS3358">
            <v>2.2311366060000001E-2</v>
          </cell>
          <cell r="BT3358">
            <v>2.2186751420000001E-2</v>
          </cell>
          <cell r="BU3358">
            <v>-6.0731724600000016E-3</v>
          </cell>
          <cell r="BV3358">
            <v>1.246146399999995E-4</v>
          </cell>
          <cell r="BW3358">
            <v>1.9772052950000001E-2</v>
          </cell>
          <cell r="BX3358">
            <v>1.730689174E-2</v>
          </cell>
          <cell r="BY3358">
            <v>5.2943990499999998E-3</v>
          </cell>
        </row>
        <row r="3359">
          <cell r="F3359" t="str">
            <v>LU0107105024</v>
          </cell>
          <cell r="G3359" t="str">
            <v>1286</v>
          </cell>
          <cell r="H3359" t="str">
            <v xml:space="preserve"> </v>
          </cell>
          <cell r="J3359" t="str">
            <v>Share</v>
          </cell>
          <cell r="K3359" t="str">
            <v>EOEU</v>
          </cell>
          <cell r="L3359" t="str">
            <v>BNP Paribas Funds Euro Bond</v>
          </cell>
          <cell r="M3359" t="str">
            <v>X</v>
          </cell>
          <cell r="N3359" t="str">
            <v>C</v>
          </cell>
          <cell r="P3359" t="str">
            <v>N</v>
          </cell>
          <cell r="Q3359" t="str">
            <v xml:space="preserve"> </v>
          </cell>
          <cell r="R3359" t="str">
            <v>190707</v>
          </cell>
          <cell r="T3359" t="str">
            <v>BM BNP Paribas Funds Euro Bond [619]</v>
          </cell>
          <cell r="U3359" t="str">
            <v>Bloomberg Euro Aggregate (EUR) RI</v>
          </cell>
          <cell r="V3359" t="str">
            <v>Official Benchmark</v>
          </cell>
          <cell r="W3359" t="str">
            <v>EUR</v>
          </cell>
          <cell r="X3359" t="str">
            <v>EUR</v>
          </cell>
          <cell r="Y3359">
            <v>46142</v>
          </cell>
          <cell r="Z3359">
            <v>35585</v>
          </cell>
          <cell r="AA3359" t="str">
            <v>April 2026</v>
          </cell>
          <cell r="AB3359">
            <v>120.48</v>
          </cell>
          <cell r="AD3359">
            <v>2351533.4900000002</v>
          </cell>
          <cell r="AE3359">
            <v>573416130.66999996</v>
          </cell>
          <cell r="AF3359" t="str">
            <v>573416130.67</v>
          </cell>
          <cell r="AG3359">
            <v>3.08050953E-3</v>
          </cell>
          <cell r="AH3359">
            <v>3.2289248900000001E-3</v>
          </cell>
          <cell r="AI3359">
            <v>4.5862237000000002E-3</v>
          </cell>
          <cell r="AJ3359">
            <v>-1.5057141700000002E-3</v>
          </cell>
          <cell r="AK3359">
            <v>-1.3572988100000001E-3</v>
          </cell>
          <cell r="AL3359">
            <v>-9.3734583100000008E-3</v>
          </cell>
          <cell r="AM3359">
            <v>-8.9339629599999998E-3</v>
          </cell>
          <cell r="AN3359">
            <v>-9.1052731700000007E-3</v>
          </cell>
          <cell r="AO3359">
            <v>-2.6818514000000009E-4</v>
          </cell>
          <cell r="AP3359">
            <v>1.7131021000000093E-4</v>
          </cell>
          <cell r="AQ3359">
            <v>3.08050953E-3</v>
          </cell>
          <cell r="AR3359">
            <v>3.2289248900000001E-3</v>
          </cell>
          <cell r="AS3359">
            <v>4.5862237000000002E-3</v>
          </cell>
          <cell r="AT3359">
            <v>-1.5057141700000002E-3</v>
          </cell>
          <cell r="AU3359">
            <v>-1.3572988100000001E-3</v>
          </cell>
          <cell r="AV3359">
            <v>-8.7214085900000002E-3</v>
          </cell>
          <cell r="AX3359">
            <v>-7.5158535899999997E-3</v>
          </cell>
          <cell r="AY3359">
            <v>-1.2055550000000005E-3</v>
          </cell>
          <cell r="BA3359">
            <v>-1.7399950299999999E-3</v>
          </cell>
          <cell r="BB3359">
            <v>-1.1495719599999999E-3</v>
          </cell>
          <cell r="BC3359">
            <v>-1.82543018E-3</v>
          </cell>
          <cell r="BD3359">
            <v>8.5435150000000076E-5</v>
          </cell>
          <cell r="BE3359">
            <v>6.7585822000000009E-4</v>
          </cell>
          <cell r="BF3359">
            <v>3.1839294169999997E-2</v>
          </cell>
          <cell r="BG3359">
            <v>2.690552521E-2</v>
          </cell>
          <cell r="BH3359">
            <v>8.6054259900000003E-3</v>
          </cell>
          <cell r="BI3359">
            <v>0.17004604693</v>
          </cell>
          <cell r="BJ3359">
            <v>0.38043509835</v>
          </cell>
          <cell r="BK3359">
            <v>-0.37455676832000001</v>
          </cell>
          <cell r="BL3359">
            <v>-0.31767077921999998</v>
          </cell>
          <cell r="BM3359">
            <v>0.34716600000000003</v>
          </cell>
          <cell r="BN3359">
            <v>0.52887099999999998</v>
          </cell>
          <cell r="BO3359">
            <v>1.1490598789299999</v>
          </cell>
          <cell r="BP3359">
            <v>4.1526499000000001E-2</v>
          </cell>
          <cell r="BQ3359">
            <v>0.94284739812999996</v>
          </cell>
          <cell r="BR3359">
            <v>4.1673612299999996E-3</v>
          </cell>
          <cell r="BS3359">
            <v>5.9748258599999996E-3</v>
          </cell>
          <cell r="BT3359">
            <v>3.0229016700000001E-3</v>
          </cell>
          <cell r="BU3359">
            <v>1.1444595599999995E-3</v>
          </cell>
          <cell r="BV3359">
            <v>2.9519241899999995E-3</v>
          </cell>
          <cell r="BW3359">
            <v>2.9804416739999999E-2</v>
          </cell>
          <cell r="BX3359">
            <v>2.6064810569999999E-2</v>
          </cell>
          <cell r="BY3359">
            <v>7.4225227099999997E-3</v>
          </cell>
        </row>
        <row r="3360">
          <cell r="F3360" t="str">
            <v>LU1956132226</v>
          </cell>
          <cell r="G3360" t="str">
            <v>43197</v>
          </cell>
          <cell r="H3360" t="str">
            <v xml:space="preserve"> </v>
          </cell>
          <cell r="J3360" t="str">
            <v>Share</v>
          </cell>
          <cell r="K3360" t="str">
            <v>PEBO</v>
          </cell>
          <cell r="L3360" t="str">
            <v>BNP Paribas Funds Global Income Bond</v>
          </cell>
          <cell r="M3360" t="str">
            <v>Classic RH EUR</v>
          </cell>
          <cell r="N3360" t="str">
            <v>D</v>
          </cell>
          <cell r="P3360" t="str">
            <v>Y</v>
          </cell>
          <cell r="Q3360" t="str">
            <v xml:space="preserve"> </v>
          </cell>
          <cell r="R3360" t="str">
            <v>265540</v>
          </cell>
          <cell r="T3360" t="str">
            <v>BM BNP Paribas Funds Global Income Bond [43282]</v>
          </cell>
          <cell r="U3360" t="str">
            <v>Bloomberg Global Aggregate (Hedged in EUR) RI</v>
          </cell>
          <cell r="V3360" t="str">
            <v>Official Benchmark</v>
          </cell>
          <cell r="W3360" t="str">
            <v>EUR</v>
          </cell>
          <cell r="X3360" t="str">
            <v>USD</v>
          </cell>
          <cell r="Y3360">
            <v>46142</v>
          </cell>
          <cell r="Z3360">
            <v>35920</v>
          </cell>
          <cell r="AA3360" t="str">
            <v>April 2026</v>
          </cell>
          <cell r="AB3360">
            <v>21.28</v>
          </cell>
          <cell r="AD3360">
            <v>22762948.43</v>
          </cell>
          <cell r="AE3360">
            <v>219328609.59</v>
          </cell>
          <cell r="AF3360" t="str">
            <v>186972941.980308</v>
          </cell>
          <cell r="AG3360">
            <v>9.4368911299999997E-3</v>
          </cell>
          <cell r="AH3360">
            <v>1.0435392930000001E-2</v>
          </cell>
          <cell r="AI3360">
            <v>1.44668404E-3</v>
          </cell>
          <cell r="AJ3360">
            <v>7.9902070899999997E-3</v>
          </cell>
          <cell r="AK3360">
            <v>8.9887088900000005E-3</v>
          </cell>
          <cell r="AL3360">
            <v>-8.9736571600000006E-3</v>
          </cell>
          <cell r="AM3360">
            <v>-6.0290556700000001E-3</v>
          </cell>
          <cell r="AN3360">
            <v>-5.7271246500000001E-3</v>
          </cell>
          <cell r="AO3360">
            <v>-3.2465325100000005E-3</v>
          </cell>
          <cell r="AP3360">
            <v>-3.0193101999999999E-4</v>
          </cell>
          <cell r="AQ3360">
            <v>9.4368911299999997E-3</v>
          </cell>
          <cell r="AR3360">
            <v>1.0435392930000001E-2</v>
          </cell>
          <cell r="AS3360">
            <v>1.44668404E-3</v>
          </cell>
          <cell r="AT3360">
            <v>7.9902070899999997E-3</v>
          </cell>
          <cell r="AU3360">
            <v>8.9887088900000005E-3</v>
          </cell>
          <cell r="AV3360">
            <v>-1.467172989E-2</v>
          </cell>
          <cell r="AX3360">
            <v>-8.19023514E-3</v>
          </cell>
          <cell r="AY3360">
            <v>-6.4814947500000004E-3</v>
          </cell>
          <cell r="BA3360">
            <v>-1.073391709E-2</v>
          </cell>
          <cell r="BB3360">
            <v>-6.8132124799999997E-3</v>
          </cell>
          <cell r="BC3360">
            <v>-4.6762793099999998E-3</v>
          </cell>
          <cell r="BD3360">
            <v>-6.0576377799999997E-3</v>
          </cell>
          <cell r="BE3360">
            <v>-2.1369331699999999E-3</v>
          </cell>
          <cell r="BF3360">
            <v>3.8725632929999997E-2</v>
          </cell>
          <cell r="BG3360">
            <v>2.5003652120000001E-2</v>
          </cell>
          <cell r="BH3360">
            <v>2.173431634E-2</v>
          </cell>
          <cell r="BI3360">
            <v>-0.25476842987000003</v>
          </cell>
          <cell r="BJ3360">
            <v>0.30238996654</v>
          </cell>
          <cell r="BK3360">
            <v>-0.44415385036999999</v>
          </cell>
          <cell r="BL3360">
            <v>-0.13138844213</v>
          </cell>
          <cell r="BM3360">
            <v>-0.176929</v>
          </cell>
          <cell r="BN3360">
            <v>1.038181</v>
          </cell>
          <cell r="BO3360">
            <v>1.32252313304</v>
          </cell>
          <cell r="BP3360">
            <v>-0.81504497900000006</v>
          </cell>
          <cell r="BQ3360">
            <v>0.72914919606000006</v>
          </cell>
          <cell r="BR3360">
            <v>1.8668138420000001E-2</v>
          </cell>
          <cell r="BS3360">
            <v>3.099422336E-2</v>
          </cell>
          <cell r="BT3360">
            <v>5.8447637E-3</v>
          </cell>
          <cell r="BU3360">
            <v>1.2823374720000001E-2</v>
          </cell>
          <cell r="BV3360">
            <v>2.5149459659999998E-2</v>
          </cell>
          <cell r="BW3360">
            <v>3.7612310500000003E-2</v>
          </cell>
          <cell r="BX3360">
            <v>2.4958811809999999E-2</v>
          </cell>
          <cell r="BY3360">
            <v>1.999939039E-2</v>
          </cell>
        </row>
        <row r="3361">
          <cell r="F3361" t="str">
            <v>LU2967931671</v>
          </cell>
          <cell r="G3361" t="str">
            <v>104370</v>
          </cell>
          <cell r="H3361" t="str">
            <v xml:space="preserve"> </v>
          </cell>
          <cell r="J3361" t="str">
            <v>Share</v>
          </cell>
          <cell r="K3361" t="str">
            <v>NUCOP</v>
          </cell>
          <cell r="L3361" t="str">
            <v>THEAM QUANT- Nuclear Opportunities</v>
          </cell>
          <cell r="M3361" t="str">
            <v>I EUR RH</v>
          </cell>
          <cell r="N3361" t="str">
            <v>C</v>
          </cell>
          <cell r="P3361" t="str">
            <v>Y</v>
          </cell>
          <cell r="Q3361" t="str">
            <v xml:space="preserve"> </v>
          </cell>
          <cell r="T3361" t="str">
            <v>No BM</v>
          </cell>
          <cell r="U3361" t="str">
            <v>No BM</v>
          </cell>
          <cell r="V3361" t="str">
            <v>No BM</v>
          </cell>
          <cell r="W3361" t="str">
            <v>EUR</v>
          </cell>
          <cell r="X3361" t="str">
            <v>USD</v>
          </cell>
          <cell r="Y3361">
            <v>46142</v>
          </cell>
          <cell r="Z3361">
            <v>45968</v>
          </cell>
          <cell r="AA3361" t="str">
            <v>April 2026</v>
          </cell>
          <cell r="AB3361">
            <v>126.98</v>
          </cell>
          <cell r="AD3361">
            <v>566638.34</v>
          </cell>
          <cell r="AE3361">
            <v>327034786.81</v>
          </cell>
          <cell r="AF3361" t="str">
            <v>278790151.152977</v>
          </cell>
          <cell r="AG3361">
            <v>0.11660218079</v>
          </cell>
          <cell r="AH3361">
            <v>0.11719574285999999</v>
          </cell>
          <cell r="AL3361">
            <v>2.5686591280000001E-2</v>
          </cell>
          <cell r="AM3361">
            <v>2.732725133E-2</v>
          </cell>
          <cell r="AQ3361">
            <v>0.11660218079</v>
          </cell>
          <cell r="AR3361">
            <v>0.11719574285999999</v>
          </cell>
          <cell r="BA3361">
            <v>0.31817709955000001</v>
          </cell>
          <cell r="BB3361">
            <v>0.32097644742999998</v>
          </cell>
        </row>
        <row r="3362">
          <cell r="F3362" t="str">
            <v>LU0823388615</v>
          </cell>
          <cell r="G3362" t="str">
            <v>23444</v>
          </cell>
          <cell r="H3362" t="str">
            <v xml:space="preserve"> </v>
          </cell>
          <cell r="J3362" t="str">
            <v>Share</v>
          </cell>
          <cell r="K3362" t="str">
            <v>PBWOHY</v>
          </cell>
          <cell r="L3362" t="str">
            <v>BNP Paribas Funds Global High Yield Bond</v>
          </cell>
          <cell r="M3362" t="str">
            <v>Classic</v>
          </cell>
          <cell r="N3362" t="str">
            <v>C</v>
          </cell>
          <cell r="P3362" t="str">
            <v>N</v>
          </cell>
          <cell r="Q3362" t="str">
            <v xml:space="preserve"> </v>
          </cell>
          <cell r="R3362" t="str">
            <v>204192</v>
          </cell>
          <cell r="T3362" t="str">
            <v>BM BNP Paribas Funds Global High Yield Bond [14450] - Off</v>
          </cell>
          <cell r="U3362" t="str">
            <v>ICE BofA BB-B Non-Financial Developed Markets HY Constrained (Hedged in EUR) RI</v>
          </cell>
          <cell r="V3362" t="str">
            <v>Official Benchmark</v>
          </cell>
          <cell r="W3362" t="str">
            <v>EUR</v>
          </cell>
          <cell r="X3362" t="str">
            <v>EUR</v>
          </cell>
          <cell r="Y3362">
            <v>46142</v>
          </cell>
          <cell r="Z3362">
            <v>36917</v>
          </cell>
          <cell r="AA3362" t="str">
            <v>April 2026</v>
          </cell>
          <cell r="AB3362">
            <v>117.18</v>
          </cell>
          <cell r="AD3362">
            <v>10614186.58</v>
          </cell>
          <cell r="AE3362">
            <v>69384310.659999996</v>
          </cell>
          <cell r="AF3362" t="str">
            <v>69384310.66</v>
          </cell>
          <cell r="AG3362">
            <v>1.4194218450000001E-2</v>
          </cell>
          <cell r="AH3362">
            <v>1.5484455960000001E-2</v>
          </cell>
          <cell r="AI3362">
            <v>1.473020853E-2</v>
          </cell>
          <cell r="AJ3362">
            <v>-5.3599007999999976E-4</v>
          </cell>
          <cell r="AK3362">
            <v>7.5424743000000044E-4</v>
          </cell>
          <cell r="AL3362">
            <v>-1.3635588900000001E-3</v>
          </cell>
          <cell r="AM3362">
            <v>2.4554069100000001E-3</v>
          </cell>
          <cell r="AN3362">
            <v>9.3979329999999996E-4</v>
          </cell>
          <cell r="AO3362">
            <v>-2.3033521899999999E-3</v>
          </cell>
          <cell r="AP3362">
            <v>1.51561361E-3</v>
          </cell>
          <cell r="AQ3362">
            <v>1.4194218450000001E-2</v>
          </cell>
          <cell r="AR3362">
            <v>1.5484455960000001E-2</v>
          </cell>
          <cell r="AS3362">
            <v>1.473020853E-2</v>
          </cell>
          <cell r="AT3362">
            <v>-5.3599007999999976E-4</v>
          </cell>
          <cell r="AU3362">
            <v>7.5424743000000044E-4</v>
          </cell>
          <cell r="AV3362">
            <v>1.0956776810000001E-2</v>
          </cell>
          <cell r="AX3362">
            <v>1.362173077E-2</v>
          </cell>
          <cell r="AY3362">
            <v>-2.6649539599999991E-3</v>
          </cell>
          <cell r="BA3362">
            <v>3.85505012E-3</v>
          </cell>
          <cell r="BB3362">
            <v>8.9766485799999997E-3</v>
          </cell>
          <cell r="BC3362">
            <v>5.5057671000000004E-3</v>
          </cell>
          <cell r="BD3362">
            <v>-1.6507169800000004E-3</v>
          </cell>
          <cell r="BE3362">
            <v>3.4708814799999993E-3</v>
          </cell>
          <cell r="BF3362">
            <v>2.2197870240000001E-2</v>
          </cell>
          <cell r="BG3362">
            <v>2.357617868E-2</v>
          </cell>
          <cell r="BH3362">
            <v>7.67502897E-3</v>
          </cell>
          <cell r="BI3362">
            <v>-1.73082762157</v>
          </cell>
          <cell r="BJ3362">
            <v>0.33022060717000001</v>
          </cell>
          <cell r="BK3362">
            <v>0.16975035547</v>
          </cell>
          <cell r="BL3362">
            <v>0.88237935157000003</v>
          </cell>
          <cell r="BM3362">
            <v>-1.152604</v>
          </cell>
          <cell r="BN3362">
            <v>0.44586100000000001</v>
          </cell>
          <cell r="BO3362">
            <v>0.89036515408000005</v>
          </cell>
          <cell r="BP3362">
            <v>-0.88594939900000003</v>
          </cell>
          <cell r="BQ3362">
            <v>0.89425323792000011</v>
          </cell>
          <cell r="BR3362">
            <v>4.9905922409999998E-2</v>
          </cell>
          <cell r="BS3362">
            <v>6.6278471650000004E-2</v>
          </cell>
          <cell r="BT3362">
            <v>6.0514315399999997E-2</v>
          </cell>
          <cell r="BU3362">
            <v>-1.060839299E-2</v>
          </cell>
          <cell r="BV3362">
            <v>5.7641562500000063E-3</v>
          </cell>
          <cell r="BW3362">
            <v>2.1354233899999998E-2</v>
          </cell>
          <cell r="BX3362">
            <v>2.2667535549999999E-2</v>
          </cell>
          <cell r="BY3362">
            <v>7.0332886299999996E-3</v>
          </cell>
        </row>
        <row r="3363">
          <cell r="F3363" t="str">
            <v>LU0823399737</v>
          </cell>
          <cell r="G3363" t="str">
            <v>23493</v>
          </cell>
          <cell r="H3363" t="str">
            <v xml:space="preserve"> </v>
          </cell>
          <cell r="J3363" t="str">
            <v>Share</v>
          </cell>
          <cell r="K3363" t="str">
            <v>PEBSEU</v>
          </cell>
          <cell r="L3363" t="str">
            <v>BNP Paribas Funds Europe Equity</v>
          </cell>
          <cell r="M3363" t="str">
            <v>Classic USD</v>
          </cell>
          <cell r="N3363" t="str">
            <v>C</v>
          </cell>
          <cell r="P3363" t="str">
            <v>N</v>
          </cell>
          <cell r="Q3363" t="str">
            <v xml:space="preserve"> </v>
          </cell>
          <cell r="R3363" t="str">
            <v>183627</v>
          </cell>
          <cell r="T3363" t="str">
            <v>BM BNP Paribas Funds Europe Equity [14454]</v>
          </cell>
          <cell r="U3363" t="str">
            <v>MSCI Europe (EUR) NR</v>
          </cell>
          <cell r="V3363" t="str">
            <v>Official Benchmark</v>
          </cell>
          <cell r="W3363" t="str">
            <v>USD</v>
          </cell>
          <cell r="X3363" t="str">
            <v>EUR</v>
          </cell>
          <cell r="Y3363">
            <v>46142</v>
          </cell>
          <cell r="Z3363">
            <v>41243</v>
          </cell>
          <cell r="AA3363" t="str">
            <v>April 2026</v>
          </cell>
          <cell r="AB3363">
            <v>383.93</v>
          </cell>
          <cell r="AD3363">
            <v>8909578.1199999992</v>
          </cell>
          <cell r="AE3363">
            <v>466163782.69999999</v>
          </cell>
          <cell r="AF3363" t="str">
            <v>466163782.7</v>
          </cell>
          <cell r="AG3363">
            <v>6.8639185010000006E-2</v>
          </cell>
          <cell r="AH3363">
            <v>7.0345382309999996E-2</v>
          </cell>
          <cell r="AI3363">
            <v>7.0941146450000006E-2</v>
          </cell>
          <cell r="AJ3363">
            <v>-2.3019614399999999E-3</v>
          </cell>
          <cell r="AK3363">
            <v>-5.9576414000001021E-4</v>
          </cell>
          <cell r="AL3363">
            <v>-3.1800070610000002E-2</v>
          </cell>
          <cell r="AM3363">
            <v>-2.7149105779999998E-2</v>
          </cell>
          <cell r="AN3363">
            <v>-3.5599638499999998E-3</v>
          </cell>
          <cell r="AO3363">
            <v>-2.8240106760000001E-2</v>
          </cell>
          <cell r="AP3363">
            <v>-2.3589141929999998E-2</v>
          </cell>
          <cell r="AQ3363">
            <v>6.8639185010000006E-2</v>
          </cell>
          <cell r="AR3363">
            <v>7.0345382309999996E-2</v>
          </cell>
          <cell r="AS3363">
            <v>7.0941146450000006E-2</v>
          </cell>
          <cell r="AT3363">
            <v>-2.3019614399999999E-3</v>
          </cell>
          <cell r="AU3363">
            <v>-5.9576414000001021E-4</v>
          </cell>
          <cell r="AV3363">
            <v>4.3401456679999999E-2</v>
          </cell>
          <cell r="AX3363">
            <v>9.7215182349999998E-2</v>
          </cell>
          <cell r="AY3363">
            <v>-5.381372567E-2</v>
          </cell>
          <cell r="BA3363">
            <v>1.85272167E-3</v>
          </cell>
          <cell r="BB3363">
            <v>8.2683031099999998E-3</v>
          </cell>
          <cell r="BC3363">
            <v>4.0770155279999998E-2</v>
          </cell>
          <cell r="BD3363">
            <v>-3.8917433609999996E-2</v>
          </cell>
          <cell r="BE3363">
            <v>-3.2501852169999998E-2</v>
          </cell>
          <cell r="BF3363">
            <v>0.15621094515</v>
          </cell>
          <cell r="BG3363">
            <v>0.14227394362000001</v>
          </cell>
          <cell r="BH3363">
            <v>2.8981537889999999E-2</v>
          </cell>
          <cell r="BI3363">
            <v>-2.7541103277299999</v>
          </cell>
          <cell r="BJ3363">
            <v>-2.0364199569799997</v>
          </cell>
          <cell r="BK3363">
            <v>0.34263511956999998</v>
          </cell>
          <cell r="BL3363">
            <v>0.47550399345</v>
          </cell>
          <cell r="BM3363">
            <v>-9.4320609999999991</v>
          </cell>
          <cell r="BN3363">
            <v>-7.293838</v>
          </cell>
          <cell r="BO3363">
            <v>1.082205332</v>
          </cell>
          <cell r="BP3363">
            <v>-8.2005223820000008</v>
          </cell>
          <cell r="BQ3363">
            <v>0.97150973738000002</v>
          </cell>
          <cell r="BR3363">
            <v>0.13848115528999999</v>
          </cell>
          <cell r="BS3363">
            <v>0.16077391130999999</v>
          </cell>
          <cell r="BT3363">
            <v>0.22217538345999999</v>
          </cell>
          <cell r="BU3363">
            <v>-8.3694228169999996E-2</v>
          </cell>
          <cell r="BV3363">
            <v>-6.1401472149999997E-2</v>
          </cell>
          <cell r="BW3363">
            <v>0.15202840174999999</v>
          </cell>
          <cell r="BX3363">
            <v>0.14023261350999999</v>
          </cell>
          <cell r="BY3363">
            <v>2.6616768999999998E-2</v>
          </cell>
        </row>
        <row r="3364">
          <cell r="F3364" t="str">
            <v>BE6294303704</v>
          </cell>
          <cell r="G3364" t="str">
            <v>41200</v>
          </cell>
          <cell r="H3364" t="str">
            <v xml:space="preserve"> </v>
          </cell>
          <cell r="J3364" t="str">
            <v>Share</v>
          </cell>
          <cell r="K3364" t="str">
            <v>PRCONSE</v>
          </cell>
          <cell r="L3364" t="str">
            <v>BNPPF PRIVATE CONSERVATIVE</v>
          </cell>
          <cell r="M3364" t="str">
            <v>Classic</v>
          </cell>
          <cell r="N3364" t="str">
            <v>C</v>
          </cell>
          <cell r="P3364" t="str">
            <v>N</v>
          </cell>
          <cell r="Q3364" t="str">
            <v xml:space="preserve"> </v>
          </cell>
          <cell r="R3364" t="str">
            <v>198534</v>
          </cell>
          <cell r="T3364" t="str">
            <v>BM BNPP Private Conservative [42667]</v>
          </cell>
          <cell r="U3364" t="str">
            <v>47.5% Bloomberg Euro Aggregate Corporate (EUR) RI + 47.5% Bloomberg Euro Aggregate Treasury (EUR) RI + 5% €STER Capitalized</v>
          </cell>
          <cell r="V3364" t="str">
            <v>Official Benchmark</v>
          </cell>
          <cell r="W3364" t="str">
            <v>EUR</v>
          </cell>
          <cell r="X3364" t="str">
            <v>EUR</v>
          </cell>
          <cell r="Y3364">
            <v>46142</v>
          </cell>
          <cell r="Z3364">
            <v>38814</v>
          </cell>
          <cell r="AA3364" t="str">
            <v>April 2026</v>
          </cell>
          <cell r="AB3364">
            <v>655.96</v>
          </cell>
          <cell r="AD3364">
            <v>12199041.199999999</v>
          </cell>
          <cell r="AE3364">
            <v>76086817.760000005</v>
          </cell>
          <cell r="AF3364" t="str">
            <v>76086817.76</v>
          </cell>
          <cell r="AG3364">
            <v>6.4286481399999998E-3</v>
          </cell>
          <cell r="AH3364">
            <v>7.1619574100000001E-3</v>
          </cell>
          <cell r="AI3364">
            <v>6.0741397099999999E-3</v>
          </cell>
          <cell r="AJ3364">
            <v>3.5450842999999992E-4</v>
          </cell>
          <cell r="AK3364">
            <v>1.0878177000000003E-3</v>
          </cell>
          <cell r="AL3364">
            <v>-1.1259665679999999E-2</v>
          </cell>
          <cell r="AM3364">
            <v>-9.0972513500000001E-3</v>
          </cell>
          <cell r="AN3364">
            <v>-8.2499327800000001E-3</v>
          </cell>
          <cell r="AO3364">
            <v>-3.0097328999999992E-3</v>
          </cell>
          <cell r="AP3364">
            <v>-8.4731857000000001E-4</v>
          </cell>
          <cell r="AQ3364">
            <v>6.4286481399999998E-3</v>
          </cell>
          <cell r="AR3364">
            <v>7.1619574100000001E-3</v>
          </cell>
          <cell r="AS3364">
            <v>6.0741397099999999E-3</v>
          </cell>
          <cell r="AT3364">
            <v>3.5450842999999992E-4</v>
          </cell>
          <cell r="AU3364">
            <v>1.0878177000000003E-3</v>
          </cell>
          <cell r="AV3364">
            <v>-1.021532147E-2</v>
          </cell>
          <cell r="AX3364">
            <v>-6.36696251E-3</v>
          </cell>
          <cell r="AY3364">
            <v>-3.8483589600000001E-3</v>
          </cell>
          <cell r="BA3364">
            <v>-5.1112492999999997E-3</v>
          </cell>
          <cell r="BB3364">
            <v>-2.2096649800000001E-3</v>
          </cell>
          <cell r="BC3364">
            <v>-1.35551224E-3</v>
          </cell>
          <cell r="BD3364">
            <v>-3.7557370599999996E-3</v>
          </cell>
          <cell r="BE3364">
            <v>-8.5415274000000003E-4</v>
          </cell>
          <cell r="BF3364">
            <v>2.2919134859999999E-2</v>
          </cell>
          <cell r="BG3364">
            <v>2.4084658339999999E-2</v>
          </cell>
          <cell r="BH3364">
            <v>3.9521349799999999E-3</v>
          </cell>
          <cell r="BI3364">
            <v>-2.23202590521</v>
          </cell>
          <cell r="BJ3364">
            <v>1.6105045759999999E-2</v>
          </cell>
          <cell r="BK3364">
            <v>-0.91138711841999998</v>
          </cell>
          <cell r="BL3364">
            <v>-0.52358321092999993</v>
          </cell>
          <cell r="BM3364">
            <v>-0.95697900000000002</v>
          </cell>
          <cell r="BN3364">
            <v>-6.6924999999999998E-2</v>
          </cell>
          <cell r="BO3364">
            <v>0.93927134585000005</v>
          </cell>
          <cell r="BP3364">
            <v>-0.82358993500000011</v>
          </cell>
          <cell r="BQ3364">
            <v>0.97424163772000005</v>
          </cell>
          <cell r="BR3364">
            <v>4.6867820500000002E-3</v>
          </cell>
          <cell r="BS3364">
            <v>1.3624215009999999E-2</v>
          </cell>
          <cell r="BT3364">
            <v>8.6662725000000006E-3</v>
          </cell>
          <cell r="BU3364">
            <v>-3.9794904500000004E-3</v>
          </cell>
          <cell r="BV3364">
            <v>4.9579425099999987E-3</v>
          </cell>
          <cell r="BW3364">
            <v>2.141513615E-2</v>
          </cell>
          <cell r="BX3364">
            <v>2.2873836870000001E-2</v>
          </cell>
          <cell r="BY3364">
            <v>4.2887054200000004E-3</v>
          </cell>
        </row>
        <row r="3365">
          <cell r="F3365" t="str">
            <v>FR0012688430</v>
          </cell>
          <cell r="G3365" t="str">
            <v>27832</v>
          </cell>
          <cell r="H3365" t="str">
            <v xml:space="preserve"> </v>
          </cell>
          <cell r="J3365" t="str">
            <v>Share</v>
          </cell>
          <cell r="K3365" t="str">
            <v>DEPMT1</v>
          </cell>
          <cell r="L3365" t="str">
            <v>BNP PARIBAS SIGNATURE PLUS</v>
          </cell>
          <cell r="M3365" t="str">
            <v>I H</v>
          </cell>
          <cell r="N3365" t="str">
            <v>C</v>
          </cell>
          <cell r="P3365" t="str">
            <v>Y</v>
          </cell>
          <cell r="Q3365" t="str">
            <v xml:space="preserve"> </v>
          </cell>
          <cell r="R3365" t="str">
            <v>266279</v>
          </cell>
          <cell r="T3365" t="str">
            <v>BM BNP PARIBAS SIGNATURE PLUS [14836]</v>
          </cell>
          <cell r="U3365" t="str">
            <v>20% ICE BofA 1-3 Year AAA-A Corporate Ex Subordinated Debt (Hedged in EUR) RI + 80% €STR Capitalized</v>
          </cell>
          <cell r="V3365" t="str">
            <v>Official Benchmark</v>
          </cell>
          <cell r="W3365" t="str">
            <v>USD</v>
          </cell>
          <cell r="X3365" t="str">
            <v>EUR</v>
          </cell>
          <cell r="Y3365">
            <v>46145</v>
          </cell>
          <cell r="Z3365">
            <v>42127</v>
          </cell>
          <cell r="AA3365" t="str">
            <v>April 2026</v>
          </cell>
          <cell r="AB3365">
            <v>67991.88</v>
          </cell>
          <cell r="AD3365">
            <v>67991.89</v>
          </cell>
          <cell r="AE3365">
            <v>40694903.460000001</v>
          </cell>
          <cell r="AF3365" t="str">
            <v>40694903.46</v>
          </cell>
          <cell r="AG3365">
            <v>4.6838635900000002E-3</v>
          </cell>
          <cell r="AH3365">
            <v>4.8241185799999999E-3</v>
          </cell>
          <cell r="AI3365">
            <v>1.7235272499999999E-2</v>
          </cell>
          <cell r="AJ3365">
            <v>-1.2551408909999999E-2</v>
          </cell>
          <cell r="AK3365">
            <v>-1.2411153919999999E-2</v>
          </cell>
          <cell r="AL3365">
            <v>7.2693533299999996E-3</v>
          </cell>
          <cell r="AM3365">
            <v>7.6912713699999998E-3</v>
          </cell>
          <cell r="AN3365">
            <v>-7.0728674999999998E-3</v>
          </cell>
          <cell r="AO3365">
            <v>1.4342220829999999E-2</v>
          </cell>
          <cell r="AP3365">
            <v>1.4764138869999999E-2</v>
          </cell>
          <cell r="AQ3365">
            <v>4.6838635900000002E-3</v>
          </cell>
          <cell r="AR3365">
            <v>4.8241185799999999E-3</v>
          </cell>
          <cell r="AS3365">
            <v>1.7235272499999999E-2</v>
          </cell>
          <cell r="AT3365">
            <v>-1.2551408909999999E-2</v>
          </cell>
          <cell r="AU3365">
            <v>-1.2411153919999999E-2</v>
          </cell>
          <cell r="AV3365">
            <v>1.7972656980000001E-2</v>
          </cell>
          <cell r="AX3365">
            <v>2.3260560900000001E-2</v>
          </cell>
          <cell r="AY3365">
            <v>-5.2879039199999998E-3</v>
          </cell>
          <cell r="BA3365">
            <v>1.159184655E-2</v>
          </cell>
          <cell r="BB3365">
            <v>1.2161552419999999E-2</v>
          </cell>
          <cell r="BC3365">
            <v>4.7162337799999997E-3</v>
          </cell>
          <cell r="BD3365">
            <v>6.8756127700000001E-3</v>
          </cell>
          <cell r="BE3365">
            <v>7.4453186399999994E-3</v>
          </cell>
          <cell r="BF3365">
            <v>2.83448953E-3</v>
          </cell>
          <cell r="BG3365">
            <v>4.6587431880000002E-2</v>
          </cell>
          <cell r="BH3365">
            <v>4.5462529129999998E-2</v>
          </cell>
          <cell r="BI3365">
            <v>5.8633547160000007E-2</v>
          </cell>
          <cell r="BJ3365">
            <v>9.7002700459999994E-2</v>
          </cell>
          <cell r="BK3365">
            <v>-0.13480958469999998</v>
          </cell>
          <cell r="BL3365">
            <v>0.48082317433999999</v>
          </cell>
          <cell r="BM3365">
            <v>-3.0511E-2</v>
          </cell>
          <cell r="BN3365">
            <v>0.14605600000000002</v>
          </cell>
          <cell r="BO3365">
            <v>2.6456923189999999E-2</v>
          </cell>
          <cell r="BP3365">
            <v>3.7821488680000002</v>
          </cell>
          <cell r="BQ3365">
            <v>0.18908910176999999</v>
          </cell>
          <cell r="BR3365">
            <v>4.1755641439999998E-2</v>
          </cell>
          <cell r="BS3365">
            <v>4.3659026230000002E-2</v>
          </cell>
          <cell r="BT3365">
            <v>5.3896808980000002E-2</v>
          </cell>
          <cell r="BU3365">
            <v>-1.2141167540000004E-2</v>
          </cell>
          <cell r="BV3365">
            <v>-1.023778275E-2</v>
          </cell>
          <cell r="BW3365">
            <v>2.5683460299999999E-3</v>
          </cell>
          <cell r="BX3365">
            <v>6.3408054650000004E-2</v>
          </cell>
          <cell r="BY3365">
            <v>6.2708561750000003E-2</v>
          </cell>
        </row>
        <row r="3366">
          <cell r="F3366" t="str">
            <v>IE000YARBD10</v>
          </cell>
          <cell r="G3366" t="str">
            <v>102709</v>
          </cell>
          <cell r="H3366" t="str">
            <v xml:space="preserve"> </v>
          </cell>
          <cell r="J3366" t="str">
            <v>Share</v>
          </cell>
          <cell r="K3366" t="str">
            <v>ESJUE</v>
          </cell>
          <cell r="L3366" t="str">
            <v>BNP Paribas Easy ESG Enhanced Japan UCITS ETF</v>
          </cell>
          <cell r="M3366" t="str">
            <v>UCITS ETF EUR</v>
          </cell>
          <cell r="N3366" t="str">
            <v>C</v>
          </cell>
          <cell r="P3366" t="str">
            <v>N</v>
          </cell>
          <cell r="Q3366" t="str">
            <v xml:space="preserve"> </v>
          </cell>
          <cell r="R3366" t="str">
            <v>265131</v>
          </cell>
          <cell r="T3366" t="str">
            <v>BM BNP Paribas Easy ESG Enhanced Japan UCITS ETF [44690]</v>
          </cell>
          <cell r="U3366" t="str">
            <v>MSCI Japan (EUR) NR</v>
          </cell>
          <cell r="V3366" t="str">
            <v>Official Benchmark</v>
          </cell>
          <cell r="W3366" t="str">
            <v>EUR</v>
          </cell>
          <cell r="X3366" t="str">
            <v>EUR</v>
          </cell>
          <cell r="Y3366">
            <v>46142</v>
          </cell>
          <cell r="Z3366">
            <v>45497</v>
          </cell>
          <cell r="AA3366" t="str">
            <v>April 2026</v>
          </cell>
          <cell r="AB3366">
            <v>12.4277</v>
          </cell>
          <cell r="AD3366">
            <v>101837610.72</v>
          </cell>
          <cell r="AE3366">
            <v>430973231.19</v>
          </cell>
          <cell r="AF3366" t="str">
            <v>430973231.19</v>
          </cell>
          <cell r="AG3366">
            <v>8.4592962369999997E-2</v>
          </cell>
          <cell r="AH3366">
            <v>8.4788135319999999E-2</v>
          </cell>
          <cell r="AI3366">
            <v>7.2120621689999997E-2</v>
          </cell>
          <cell r="AJ3366">
            <v>1.2472340679999999E-2</v>
          </cell>
          <cell r="AK3366">
            <v>1.2667513630000002E-2</v>
          </cell>
          <cell r="AL3366">
            <v>5.2249674019999998E-2</v>
          </cell>
          <cell r="AM3366">
            <v>5.2821397370000002E-2</v>
          </cell>
          <cell r="AN3366">
            <v>5.2726154310000002E-2</v>
          </cell>
          <cell r="AO3366">
            <v>-4.7648029000000452E-4</v>
          </cell>
          <cell r="AP3366">
            <v>9.5243059999999824E-5</v>
          </cell>
          <cell r="AQ3366">
            <v>8.4592962369999997E-2</v>
          </cell>
          <cell r="AR3366">
            <v>8.4788135319999999E-2</v>
          </cell>
          <cell r="AS3366">
            <v>7.2120621689999997E-2</v>
          </cell>
          <cell r="AT3366">
            <v>1.2472340679999999E-2</v>
          </cell>
          <cell r="AU3366">
            <v>1.2667513630000002E-2</v>
          </cell>
          <cell r="AV3366">
            <v>8.7135659049999994E-2</v>
          </cell>
          <cell r="AX3366">
            <v>8.6963675929999998E-2</v>
          </cell>
          <cell r="AY3366">
            <v>1.719831199999966E-4</v>
          </cell>
          <cell r="BA3366">
            <v>9.6468242410000002E-2</v>
          </cell>
          <cell r="BB3366">
            <v>9.7261786609999998E-2</v>
          </cell>
          <cell r="BC3366">
            <v>0.10777460993</v>
          </cell>
          <cell r="BD3366">
            <v>-1.1306367519999999E-2</v>
          </cell>
          <cell r="BE3366">
            <v>-1.0512823320000003E-2</v>
          </cell>
          <cell r="BF3366">
            <v>0.17182009762</v>
          </cell>
          <cell r="BG3366">
            <v>0.17208564907000001</v>
          </cell>
          <cell r="BH3366">
            <v>2.2523348830000001E-2</v>
          </cell>
          <cell r="BI3366">
            <v>-0.14623503605999999</v>
          </cell>
          <cell r="BJ3366">
            <v>-3.2665456660000002E-2</v>
          </cell>
          <cell r="BK3366">
            <v>1.25065415053</v>
          </cell>
          <cell r="BL3366">
            <v>1.2654961016999999</v>
          </cell>
          <cell r="BM3366">
            <v>-0.11970600000000001</v>
          </cell>
          <cell r="BN3366">
            <v>0.15326000000000001</v>
          </cell>
          <cell r="BO3366">
            <v>0.98972834947999999</v>
          </cell>
          <cell r="BP3366">
            <v>-3.9833247000000002E-2</v>
          </cell>
          <cell r="BQ3366">
            <v>0.98259241211999993</v>
          </cell>
          <cell r="BR3366">
            <v>0.26350410231999999</v>
          </cell>
          <cell r="BS3366">
            <v>0.26628345528000003</v>
          </cell>
          <cell r="BT3366">
            <v>0.26532484677000001</v>
          </cell>
          <cell r="BU3366">
            <v>-1.8207444500000225E-3</v>
          </cell>
          <cell r="BV3366">
            <v>9.5860851000001412E-4</v>
          </cell>
          <cell r="BW3366">
            <v>0.16039074271000001</v>
          </cell>
          <cell r="BX3366">
            <v>0.16076007615999999</v>
          </cell>
          <cell r="BY3366">
            <v>2.0102054269999999E-2</v>
          </cell>
        </row>
        <row r="3367">
          <cell r="F3367" t="str">
            <v>LU1540716799</v>
          </cell>
          <cell r="G3367" t="str">
            <v>41455</v>
          </cell>
          <cell r="H3367" t="str">
            <v xml:space="preserve"> </v>
          </cell>
          <cell r="J3367" t="str">
            <v>Share</v>
          </cell>
          <cell r="K3367" t="str">
            <v>QDEFIWO</v>
          </cell>
          <cell r="L3367" t="str">
            <v>THEAM QUANT- Equity World DEFI</v>
          </cell>
          <cell r="M3367" t="str">
            <v>I</v>
          </cell>
          <cell r="N3367" t="str">
            <v>C</v>
          </cell>
          <cell r="P3367" t="str">
            <v>N</v>
          </cell>
          <cell r="Q3367" t="str">
            <v xml:space="preserve"> </v>
          </cell>
          <cell r="R3367" t="str">
            <v>198135</v>
          </cell>
          <cell r="T3367" t="str">
            <v>BM Equity World Defi</v>
          </cell>
          <cell r="U3367" t="str">
            <v>MSCI World (USD) NR</v>
          </cell>
          <cell r="V3367" t="str">
            <v>Official Benchmark</v>
          </cell>
          <cell r="W3367" t="str">
            <v>USD</v>
          </cell>
          <cell r="X3367" t="str">
            <v>USD</v>
          </cell>
          <cell r="Y3367">
            <v>46142</v>
          </cell>
          <cell r="Z3367">
            <v>42956</v>
          </cell>
          <cell r="AA3367" t="str">
            <v>April 2026</v>
          </cell>
          <cell r="AB3367">
            <v>265.66000000000003</v>
          </cell>
          <cell r="AD3367">
            <v>2656603.2400000002</v>
          </cell>
          <cell r="AE3367">
            <v>2715105.33</v>
          </cell>
          <cell r="AF3367" t="str">
            <v>2314569.14027535</v>
          </cell>
          <cell r="AG3367">
            <v>7.2896894310000002E-2</v>
          </cell>
          <cell r="AH3367">
            <v>7.3423122950000003E-2</v>
          </cell>
          <cell r="AI3367">
            <v>9.5918463800000006E-2</v>
          </cell>
          <cell r="AJ3367">
            <v>-2.3021569490000005E-2</v>
          </cell>
          <cell r="AK3367">
            <v>-2.2495340850000003E-2</v>
          </cell>
          <cell r="AL3367">
            <v>8.7332928299999994E-3</v>
          </cell>
          <cell r="AM3367">
            <v>1.022144388E-2</v>
          </cell>
          <cell r="AN3367">
            <v>3.3630272260000003E-2</v>
          </cell>
          <cell r="AO3367">
            <v>-2.4896979430000004E-2</v>
          </cell>
          <cell r="AP3367">
            <v>-2.3408828380000003E-2</v>
          </cell>
          <cell r="AQ3367">
            <v>7.2896894310000002E-2</v>
          </cell>
          <cell r="AR3367">
            <v>7.3423122950000003E-2</v>
          </cell>
          <cell r="AS3367">
            <v>9.5918463800000006E-2</v>
          </cell>
          <cell r="AT3367">
            <v>-2.3021569490000005E-2</v>
          </cell>
          <cell r="AU3367">
            <v>-2.2495340850000003E-2</v>
          </cell>
          <cell r="AV3367">
            <v>4.1028253459999997E-2</v>
          </cell>
          <cell r="AX3367">
            <v>6.8313363490000001E-2</v>
          </cell>
          <cell r="AY3367">
            <v>-2.7285110030000004E-2</v>
          </cell>
          <cell r="BA3367">
            <v>1.90647896E-2</v>
          </cell>
          <cell r="BB3367">
            <v>2.1069495130000001E-2</v>
          </cell>
          <cell r="BC3367">
            <v>5.6761935270000001E-2</v>
          </cell>
          <cell r="BD3367">
            <v>-3.7697145670000001E-2</v>
          </cell>
          <cell r="BE3367">
            <v>-3.5692440140000004E-2</v>
          </cell>
          <cell r="BF3367">
            <v>0.13449445587</v>
          </cell>
          <cell r="BG3367">
            <v>0.11592863294</v>
          </cell>
          <cell r="BH3367">
            <v>4.5666671759999999E-2</v>
          </cell>
          <cell r="BI3367">
            <v>-0.62679412316000005</v>
          </cell>
          <cell r="BJ3367">
            <v>-0.48021450465999999</v>
          </cell>
          <cell r="BK3367">
            <v>0.97718807091999993</v>
          </cell>
          <cell r="BL3367">
            <v>1.02688578551</v>
          </cell>
          <cell r="BM3367">
            <v>-4.5983339999999995</v>
          </cell>
          <cell r="BN3367">
            <v>-3.8949770000000004</v>
          </cell>
          <cell r="BO3367">
            <v>1.0951591164800001</v>
          </cell>
          <cell r="BP3367">
            <v>-4.0730248089999996</v>
          </cell>
          <cell r="BQ3367">
            <v>0.89110136768000003</v>
          </cell>
          <cell r="BR3367">
            <v>0.29552326148000002</v>
          </cell>
          <cell r="BS3367">
            <v>0.30328086544999999</v>
          </cell>
          <cell r="BT3367">
            <v>0.29155150981</v>
          </cell>
          <cell r="BU3367">
            <v>3.9717516700000233E-3</v>
          </cell>
          <cell r="BV3367">
            <v>1.1729355639999994E-2</v>
          </cell>
          <cell r="BW3367">
            <v>0.12694087492</v>
          </cell>
          <cell r="BX3367">
            <v>0.11193662182</v>
          </cell>
          <cell r="BY3367">
            <v>4.5557362210000001E-2</v>
          </cell>
        </row>
        <row r="3368">
          <cell r="F3368" t="str">
            <v>LU1540716799</v>
          </cell>
          <cell r="G3368" t="str">
            <v>41455</v>
          </cell>
          <cell r="H3368" t="str">
            <v xml:space="preserve"> </v>
          </cell>
          <cell r="J3368" t="str">
            <v>Share</v>
          </cell>
          <cell r="K3368" t="str">
            <v>QDEFIWO</v>
          </cell>
          <cell r="L3368" t="str">
            <v>THEAM QUANT- Equity World DEFI</v>
          </cell>
          <cell r="M3368" t="str">
            <v>I</v>
          </cell>
          <cell r="N3368" t="str">
            <v>C</v>
          </cell>
          <cell r="P3368" t="str">
            <v>N</v>
          </cell>
          <cell r="Q3368" t="str">
            <v xml:space="preserve"> </v>
          </cell>
          <cell r="R3368" t="str">
            <v>266158</v>
          </cell>
          <cell r="T3368" t="str">
            <v>BM THEAM QUANT- Equity World DEFI [42735]</v>
          </cell>
          <cell r="U3368" t="str">
            <v>BNP Paribas DEFI Equity World Long (USD) NR</v>
          </cell>
          <cell r="V3368" t="str">
            <v>Management Benchmark</v>
          </cell>
          <cell r="W3368" t="str">
            <v>USD</v>
          </cell>
          <cell r="X3368" t="str">
            <v>USD</v>
          </cell>
          <cell r="Y3368">
            <v>46142</v>
          </cell>
          <cell r="Z3368">
            <v>42956</v>
          </cell>
          <cell r="AA3368" t="str">
            <v>April 2026</v>
          </cell>
          <cell r="AB3368">
            <v>265.66000000000003</v>
          </cell>
          <cell r="AD3368">
            <v>2656603.2400000002</v>
          </cell>
          <cell r="AE3368">
            <v>2715105.33</v>
          </cell>
          <cell r="AF3368" t="str">
            <v>2314569.14027535</v>
          </cell>
          <cell r="AG3368">
            <v>7.2896894310000002E-2</v>
          </cell>
          <cell r="AH3368">
            <v>7.3423122950000003E-2</v>
          </cell>
          <cell r="AI3368">
            <v>7.3677139419999996E-2</v>
          </cell>
          <cell r="AJ3368">
            <v>-7.8024510999999408E-4</v>
          </cell>
          <cell r="AK3368">
            <v>-2.5401646999999306E-4</v>
          </cell>
          <cell r="AL3368">
            <v>8.7332928299999994E-3</v>
          </cell>
          <cell r="AM3368">
            <v>1.022144388E-2</v>
          </cell>
          <cell r="AN3368">
            <v>1.061745505E-2</v>
          </cell>
          <cell r="AO3368">
            <v>-1.8841622200000008E-3</v>
          </cell>
          <cell r="AP3368">
            <v>-3.9601117000000012E-4</v>
          </cell>
          <cell r="AQ3368">
            <v>7.2896894310000002E-2</v>
          </cell>
          <cell r="AR3368">
            <v>7.3423122950000003E-2</v>
          </cell>
          <cell r="AS3368">
            <v>7.3677139419999996E-2</v>
          </cell>
          <cell r="AT3368">
            <v>-7.8024510999999408E-4</v>
          </cell>
          <cell r="AU3368">
            <v>-2.5401646999999306E-4</v>
          </cell>
          <cell r="AV3368">
            <v>4.1028253459999997E-2</v>
          </cell>
          <cell r="AX3368">
            <v>4.5422337120000003E-2</v>
          </cell>
          <cell r="AY3368">
            <v>-4.3940836600000061E-3</v>
          </cell>
          <cell r="BA3368">
            <v>1.90647896E-2</v>
          </cell>
          <cell r="BB3368">
            <v>2.1069495130000001E-2</v>
          </cell>
          <cell r="BC3368">
            <v>2.1716105449999999E-2</v>
          </cell>
          <cell r="BD3368">
            <v>-2.6513158499999988E-3</v>
          </cell>
          <cell r="BE3368">
            <v>-6.4661031999999757E-4</v>
          </cell>
          <cell r="BF3368">
            <v>0.13449445587</v>
          </cell>
          <cell r="BG3368">
            <v>0.13436079283999999</v>
          </cell>
          <cell r="BH3368">
            <v>8.6341167000000005E-4</v>
          </cell>
          <cell r="BI3368">
            <v>-11.136987425479999</v>
          </cell>
          <cell r="BJ3368">
            <v>-3.3799466159400002</v>
          </cell>
          <cell r="BK3368">
            <v>0.97718807091999993</v>
          </cell>
          <cell r="BL3368">
            <v>1.02688578551</v>
          </cell>
          <cell r="BM3368">
            <v>-1.0262929999999999</v>
          </cell>
          <cell r="BN3368">
            <v>-0.32305900000000004</v>
          </cell>
          <cell r="BO3368">
            <v>1.00097454936</v>
          </cell>
          <cell r="BP3368">
            <v>-0.872901127</v>
          </cell>
          <cell r="BQ3368">
            <v>0.99995952587000003</v>
          </cell>
          <cell r="BR3368">
            <v>0.29552326148000002</v>
          </cell>
          <cell r="BS3368">
            <v>0.30328086544999999</v>
          </cell>
          <cell r="BT3368">
            <v>0.30783338119999998</v>
          </cell>
          <cell r="BU3368">
            <v>-1.2310119719999957E-2</v>
          </cell>
          <cell r="BV3368">
            <v>-4.5525157499999858E-3</v>
          </cell>
          <cell r="BW3368">
            <v>0.12694087492</v>
          </cell>
          <cell r="BX3368">
            <v>0.12680784629</v>
          </cell>
          <cell r="BY3368">
            <v>1.1370296600000001E-3</v>
          </cell>
        </row>
        <row r="3369">
          <cell r="F3369" t="str">
            <v>LU0102013652</v>
          </cell>
          <cell r="G3369" t="str">
            <v>1104</v>
          </cell>
          <cell r="H3369" t="str">
            <v xml:space="preserve"> </v>
          </cell>
          <cell r="J3369" t="str">
            <v>Share</v>
          </cell>
          <cell r="K3369" t="str">
            <v>OBUSD</v>
          </cell>
          <cell r="L3369" t="str">
            <v>BNP Paribas Funds USD Short Duration Bond</v>
          </cell>
          <cell r="M3369" t="str">
            <v>I</v>
          </cell>
          <cell r="N3369" t="str">
            <v>C</v>
          </cell>
          <cell r="P3369" t="str">
            <v>N</v>
          </cell>
          <cell r="Q3369" t="str">
            <v xml:space="preserve"> </v>
          </cell>
          <cell r="R3369" t="str">
            <v>192322</v>
          </cell>
          <cell r="T3369" t="str">
            <v>BM BNP Paribas Funds US Short Duration Bond [125]</v>
          </cell>
          <cell r="U3369" t="str">
            <v>ICE BofA US Treasury 1-3 Years (USD) RI</v>
          </cell>
          <cell r="V3369" t="str">
            <v>Official Benchmark</v>
          </cell>
          <cell r="W3369" t="str">
            <v>USD</v>
          </cell>
          <cell r="X3369" t="str">
            <v>USD</v>
          </cell>
          <cell r="Y3369">
            <v>46142</v>
          </cell>
          <cell r="Z3369">
            <v>32962</v>
          </cell>
          <cell r="AA3369" t="str">
            <v>April 2026</v>
          </cell>
          <cell r="AB3369">
            <v>25.77</v>
          </cell>
          <cell r="AD3369">
            <v>9887409.8300000001</v>
          </cell>
          <cell r="AE3369">
            <v>165879818.34999999</v>
          </cell>
          <cell r="AF3369" t="str">
            <v>141408992.242445</v>
          </cell>
          <cell r="AG3369">
            <v>3.1140521600000002E-3</v>
          </cell>
          <cell r="AH3369">
            <v>3.4267417999999999E-3</v>
          </cell>
          <cell r="AI3369">
            <v>2.0522527899999999E-3</v>
          </cell>
          <cell r="AJ3369">
            <v>1.0617993700000002E-3</v>
          </cell>
          <cell r="AK3369">
            <v>1.37448901E-3</v>
          </cell>
          <cell r="AL3369">
            <v>5.85480094E-3</v>
          </cell>
          <cell r="AM3369">
            <v>6.7957953499999998E-3</v>
          </cell>
          <cell r="AN3369">
            <v>2.97044847E-3</v>
          </cell>
          <cell r="AO3369">
            <v>2.88435247E-3</v>
          </cell>
          <cell r="AP3369">
            <v>3.8253468799999998E-3</v>
          </cell>
          <cell r="AQ3369">
            <v>3.1140521600000002E-3</v>
          </cell>
          <cell r="AR3369">
            <v>3.4267417999999999E-3</v>
          </cell>
          <cell r="AS3369">
            <v>2.0522527899999999E-3</v>
          </cell>
          <cell r="AT3369">
            <v>1.0617993700000002E-3</v>
          </cell>
          <cell r="AU3369">
            <v>1.37448901E-3</v>
          </cell>
          <cell r="AV3369">
            <v>1.6568047339999999E-2</v>
          </cell>
          <cell r="AX3369">
            <v>1.280631478E-2</v>
          </cell>
          <cell r="AY3369">
            <v>3.7617325599999998E-3</v>
          </cell>
          <cell r="BA3369">
            <v>7.4276778699999997E-3</v>
          </cell>
          <cell r="BB3369">
            <v>8.6845208500000003E-3</v>
          </cell>
          <cell r="BC3369">
            <v>4.9855155399999998E-3</v>
          </cell>
          <cell r="BD3369">
            <v>2.4421623299999999E-3</v>
          </cell>
          <cell r="BE3369">
            <v>3.6990053100000005E-3</v>
          </cell>
          <cell r="BF3369">
            <v>1.529046136E-2</v>
          </cell>
          <cell r="BG3369">
            <v>1.0899306540000001E-2</v>
          </cell>
          <cell r="BH3369">
            <v>6.5006468099999999E-3</v>
          </cell>
          <cell r="BI3369">
            <v>0.92287735791999992</v>
          </cell>
          <cell r="BJ3369">
            <v>1.5222870370100001</v>
          </cell>
          <cell r="BK3369">
            <v>2.0212900490000001E-2</v>
          </cell>
          <cell r="BL3369">
            <v>0.27525647218999999</v>
          </cell>
          <cell r="BM3369">
            <v>0.78265099999999999</v>
          </cell>
          <cell r="BN3369">
            <v>1.17757</v>
          </cell>
          <cell r="BO3369">
            <v>1.3059643812600001</v>
          </cell>
          <cell r="BP3369">
            <v>-0.41616894499999996</v>
          </cell>
          <cell r="BQ3369">
            <v>0.86660106832999995</v>
          </cell>
          <cell r="BR3369">
            <v>4.0371417040000003E-2</v>
          </cell>
          <cell r="BS3369">
            <v>4.4323959830000002E-2</v>
          </cell>
          <cell r="BT3369">
            <v>3.1528292579999999E-2</v>
          </cell>
          <cell r="BU3369">
            <v>8.8431244600000042E-3</v>
          </cell>
          <cell r="BV3369">
            <v>1.2795667250000003E-2</v>
          </cell>
          <cell r="BW3369">
            <v>1.606782671E-2</v>
          </cell>
          <cell r="BX3369">
            <v>1.2137134379999999E-2</v>
          </cell>
          <cell r="BY3369">
            <v>6.4288076999999997E-3</v>
          </cell>
        </row>
        <row r="3370">
          <cell r="F3370" t="str">
            <v>FR001400KQQ0</v>
          </cell>
          <cell r="G3370" t="str">
            <v>101921</v>
          </cell>
          <cell r="H3370" t="str">
            <v xml:space="preserve"> </v>
          </cell>
          <cell r="J3370" t="str">
            <v>Share</v>
          </cell>
          <cell r="K3370" t="str">
            <v>MULDYN</v>
          </cell>
          <cell r="L3370" t="str">
            <v>MULTIPAR DIVERSIFIE DYNAMIQUE</v>
          </cell>
          <cell r="M3370" t="str">
            <v>RE</v>
          </cell>
          <cell r="N3370" t="str">
            <v>C</v>
          </cell>
          <cell r="P3370" t="str">
            <v>N</v>
          </cell>
          <cell r="Q3370" t="str">
            <v xml:space="preserve"> </v>
          </cell>
          <cell r="R3370" t="str">
            <v>263651</v>
          </cell>
          <cell r="T3370" t="str">
            <v>BM MULTIPAR DIVERSIFIE DYNAMIQUE [44475]</v>
          </cell>
          <cell r="U3370" t="str">
            <v>40% MSCI Europe (EUR) NR + 15% €STR Capitalized + 40% MSCI AC WORLD NR EUR + 5% Bloomberg Euro Aggregate (EUR) RI</v>
          </cell>
          <cell r="V3370" t="str">
            <v>Official Benchmark</v>
          </cell>
          <cell r="W3370" t="str">
            <v>EUR</v>
          </cell>
          <cell r="X3370" t="str">
            <v>EUR</v>
          </cell>
          <cell r="Y3370">
            <v>46142</v>
          </cell>
          <cell r="Z3370">
            <v>45320</v>
          </cell>
          <cell r="AA3370" t="str">
            <v>April 2026</v>
          </cell>
          <cell r="AB3370">
            <v>0</v>
          </cell>
          <cell r="AD3370">
            <v>0.53</v>
          </cell>
          <cell r="AE3370">
            <v>415158963.12</v>
          </cell>
          <cell r="AF3370" t="str">
            <v>415158963.12</v>
          </cell>
          <cell r="AI3370">
            <v>5.4094750249999997E-2</v>
          </cell>
          <cell r="AN3370">
            <v>2.5326047590000001E-2</v>
          </cell>
          <cell r="AS3370">
            <v>5.4094750249999997E-2</v>
          </cell>
          <cell r="AX3370">
            <v>5.7723352009999999E-2</v>
          </cell>
          <cell r="BC3370">
            <v>4.5485779099999998E-2</v>
          </cell>
          <cell r="BG3370">
            <v>7.6861431100000002E-2</v>
          </cell>
          <cell r="BT3370">
            <v>0.18275351173000001</v>
          </cell>
          <cell r="BX3370">
            <v>7.4556213730000001E-2</v>
          </cell>
        </row>
        <row r="3371">
          <cell r="F3371" t="str">
            <v>LU1956132739</v>
          </cell>
          <cell r="G3371" t="str">
            <v>43206</v>
          </cell>
          <cell r="H3371" t="str">
            <v xml:space="preserve"> </v>
          </cell>
          <cell r="J3371" t="str">
            <v>Share</v>
          </cell>
          <cell r="K3371" t="str">
            <v>PEBO</v>
          </cell>
          <cell r="L3371" t="str">
            <v>BNP Paribas Funds Global Income Bond</v>
          </cell>
          <cell r="M3371" t="str">
            <v>I RH EUR</v>
          </cell>
          <cell r="N3371" t="str">
            <v>C</v>
          </cell>
          <cell r="P3371" t="str">
            <v>Y</v>
          </cell>
          <cell r="Q3371" t="str">
            <v xml:space="preserve"> </v>
          </cell>
          <cell r="R3371" t="str">
            <v>265540</v>
          </cell>
          <cell r="T3371" t="str">
            <v>BM BNP Paribas Funds Global Income Bond [43282]</v>
          </cell>
          <cell r="U3371" t="str">
            <v>Bloomberg Global Aggregate (Hedged in EUR) RI</v>
          </cell>
          <cell r="V3371" t="str">
            <v>Official Benchmark</v>
          </cell>
          <cell r="W3371" t="str">
            <v>EUR</v>
          </cell>
          <cell r="X3371" t="str">
            <v>USD</v>
          </cell>
          <cell r="Y3371">
            <v>46142</v>
          </cell>
          <cell r="Z3371">
            <v>38587</v>
          </cell>
          <cell r="AA3371" t="str">
            <v>April 2026</v>
          </cell>
          <cell r="AB3371">
            <v>481.34</v>
          </cell>
          <cell r="AD3371">
            <v>40941528.159999996</v>
          </cell>
          <cell r="AE3371">
            <v>219328609.59</v>
          </cell>
          <cell r="AF3371" t="str">
            <v>186972941.980308</v>
          </cell>
          <cell r="AG3371">
            <v>1.0221000270000001E-2</v>
          </cell>
          <cell r="AH3371">
            <v>1.0618702569999999E-2</v>
          </cell>
          <cell r="AI3371">
            <v>1.44668404E-3</v>
          </cell>
          <cell r="AJ3371">
            <v>8.7743162300000007E-3</v>
          </cell>
          <cell r="AK3371">
            <v>9.1720185299999993E-3</v>
          </cell>
          <cell r="AL3371">
            <v>-7.5054641400000002E-3</v>
          </cell>
          <cell r="AM3371">
            <v>-6.3325836500000001E-3</v>
          </cell>
          <cell r="AN3371">
            <v>-5.7271246500000001E-3</v>
          </cell>
          <cell r="AO3371">
            <v>-1.7783394900000001E-3</v>
          </cell>
          <cell r="AP3371">
            <v>-6.0545900000000003E-4</v>
          </cell>
          <cell r="AQ3371">
            <v>1.0221000270000001E-2</v>
          </cell>
          <cell r="AR3371">
            <v>1.0618702569999999E-2</v>
          </cell>
          <cell r="AS3371">
            <v>1.44668404E-3</v>
          </cell>
          <cell r="AT3371">
            <v>8.7743162300000007E-3</v>
          </cell>
          <cell r="AU3371">
            <v>9.1720185299999993E-3</v>
          </cell>
          <cell r="AV3371">
            <v>-1.127703716E-2</v>
          </cell>
          <cell r="AX3371">
            <v>-8.19023514E-3</v>
          </cell>
          <cell r="AY3371">
            <v>-3.0868020199999995E-3</v>
          </cell>
          <cell r="BA3371">
            <v>-8.8747040000000006E-3</v>
          </cell>
          <cell r="BB3371">
            <v>-7.3128184099999997E-3</v>
          </cell>
          <cell r="BC3371">
            <v>-4.6762793099999998E-3</v>
          </cell>
          <cell r="BD3371">
            <v>-4.1984246900000008E-3</v>
          </cell>
          <cell r="BE3371">
            <v>-2.6365390999999998E-3</v>
          </cell>
          <cell r="BF3371">
            <v>3.911361369E-2</v>
          </cell>
          <cell r="BG3371">
            <v>2.5003652120000001E-2</v>
          </cell>
          <cell r="BH3371">
            <v>2.215638369E-2</v>
          </cell>
          <cell r="BI3371">
            <v>6.7120845100000007E-2</v>
          </cell>
          <cell r="BJ3371">
            <v>0.28520844275000001</v>
          </cell>
          <cell r="BK3371">
            <v>-0.26015919186000003</v>
          </cell>
          <cell r="BL3371">
            <v>-0.13659367783999998</v>
          </cell>
          <cell r="BM3371">
            <v>0.53807000000000005</v>
          </cell>
          <cell r="BN3371">
            <v>1.023441</v>
          </cell>
          <cell r="BO3371">
            <v>1.3318885149100002</v>
          </cell>
          <cell r="BP3371">
            <v>-0.12624038000000001</v>
          </cell>
          <cell r="BQ3371">
            <v>0.72491445469000004</v>
          </cell>
          <cell r="BR3371">
            <v>2.541488251E-2</v>
          </cell>
          <cell r="BS3371">
            <v>3.03366703E-2</v>
          </cell>
          <cell r="BT3371">
            <v>5.8447637E-3</v>
          </cell>
          <cell r="BU3371">
            <v>1.9570118810000002E-2</v>
          </cell>
          <cell r="BV3371">
            <v>2.4491906600000002E-2</v>
          </cell>
          <cell r="BW3371">
            <v>3.78111369E-2</v>
          </cell>
          <cell r="BX3371">
            <v>2.4958811809999999E-2</v>
          </cell>
          <cell r="BY3371">
            <v>2.0292129740000001E-2</v>
          </cell>
        </row>
        <row r="3372">
          <cell r="F3372" t="str">
            <v>LU0823381289</v>
          </cell>
          <cell r="G3372" t="str">
            <v>23377</v>
          </cell>
          <cell r="H3372" t="str">
            <v xml:space="preserve"> </v>
          </cell>
          <cell r="J3372" t="str">
            <v>Share</v>
          </cell>
          <cell r="K3372" t="str">
            <v>PBEURHY</v>
          </cell>
          <cell r="L3372" t="str">
            <v>BNP Paribas Funds Euro High Yield Bond</v>
          </cell>
          <cell r="M3372" t="str">
            <v>N</v>
          </cell>
          <cell r="N3372" t="str">
            <v>D</v>
          </cell>
          <cell r="P3372" t="str">
            <v>N</v>
          </cell>
          <cell r="Q3372" t="str">
            <v xml:space="preserve"> </v>
          </cell>
          <cell r="R3372" t="str">
            <v>200972</v>
          </cell>
          <cell r="T3372" t="str">
            <v>BM BNP Paribas Funds Euro High Yield Bond [14437]</v>
          </cell>
          <cell r="U3372" t="str">
            <v>ICE BofA BB-B European Currency Non-Financial HY Constrained (Hedged in EUR) RI</v>
          </cell>
          <cell r="V3372" t="str">
            <v>Official Benchmark</v>
          </cell>
          <cell r="W3372" t="str">
            <v>EUR</v>
          </cell>
          <cell r="X3372" t="str">
            <v>EUR</v>
          </cell>
          <cell r="Y3372">
            <v>46142</v>
          </cell>
          <cell r="Z3372">
            <v>40732</v>
          </cell>
          <cell r="AA3372" t="str">
            <v>April 2026</v>
          </cell>
          <cell r="AB3372">
            <v>97.75</v>
          </cell>
          <cell r="AD3372">
            <v>6774815.1299999999</v>
          </cell>
          <cell r="AE3372">
            <v>758478437.95000005</v>
          </cell>
          <cell r="AF3372" t="str">
            <v>758478437.95</v>
          </cell>
          <cell r="AG3372">
            <v>1.4680439300000001E-2</v>
          </cell>
          <cell r="AH3372">
            <v>1.6381475879999999E-2</v>
          </cell>
          <cell r="AI3372">
            <v>1.8597183140000001E-2</v>
          </cell>
          <cell r="AJ3372">
            <v>-3.9167438400000004E-3</v>
          </cell>
          <cell r="AK3372">
            <v>-2.2157072600000015E-3</v>
          </cell>
          <cell r="AL3372">
            <v>-7.5053110099999997E-3</v>
          </cell>
          <cell r="AM3372">
            <v>-2.5009756000000001E-3</v>
          </cell>
          <cell r="AN3372">
            <v>-4.7875189399999999E-3</v>
          </cell>
          <cell r="AO3372">
            <v>-2.7177920699999998E-3</v>
          </cell>
          <cell r="AP3372">
            <v>2.2865433399999998E-3</v>
          </cell>
          <cell r="AQ3372">
            <v>1.4680439300000001E-2</v>
          </cell>
          <cell r="AR3372">
            <v>1.6381475879999999E-2</v>
          </cell>
          <cell r="AS3372">
            <v>1.8597183140000001E-2</v>
          </cell>
          <cell r="AT3372">
            <v>-3.9167438400000004E-3</v>
          </cell>
          <cell r="AU3372">
            <v>-2.2157072600000015E-3</v>
          </cell>
          <cell r="AV3372">
            <v>3.5138158500000001E-3</v>
          </cell>
          <cell r="AX3372">
            <v>6.2703407499999997E-3</v>
          </cell>
          <cell r="AY3372">
            <v>-2.7565248999999997E-3</v>
          </cell>
          <cell r="BA3372">
            <v>2.9898661E-4</v>
          </cell>
          <cell r="BB3372">
            <v>7.0284565300000003E-3</v>
          </cell>
          <cell r="BC3372">
            <v>1.85265633E-3</v>
          </cell>
          <cell r="BD3372">
            <v>-1.5536697200000001E-3</v>
          </cell>
          <cell r="BE3372">
            <v>5.1758002000000004E-3</v>
          </cell>
          <cell r="BF3372">
            <v>2.3394980789999999E-2</v>
          </cell>
          <cell r="BG3372">
            <v>2.416104962E-2</v>
          </cell>
          <cell r="BH3372">
            <v>7.7125095099999999E-3</v>
          </cell>
          <cell r="BI3372">
            <v>-2.19388495911</v>
          </cell>
          <cell r="BJ3372">
            <v>0.47614549003000006</v>
          </cell>
          <cell r="BK3372">
            <v>-0.72839263146</v>
          </cell>
          <cell r="BL3372">
            <v>0.15164057401</v>
          </cell>
          <cell r="BM3372">
            <v>-1.6995179999999999</v>
          </cell>
          <cell r="BN3372">
            <v>0.368645</v>
          </cell>
          <cell r="BO3372">
            <v>0.91785800795000005</v>
          </cell>
          <cell r="BP3372">
            <v>-1.497151975</v>
          </cell>
          <cell r="BQ3372">
            <v>0.89853957815000007</v>
          </cell>
          <cell r="BR3372">
            <v>3.2059280959999999E-2</v>
          </cell>
          <cell r="BS3372">
            <v>5.3315930609999999E-2</v>
          </cell>
          <cell r="BT3372">
            <v>4.814928685E-2</v>
          </cell>
          <cell r="BU3372">
            <v>-1.6090005890000002E-2</v>
          </cell>
          <cell r="BV3372">
            <v>5.166643759999999E-3</v>
          </cell>
          <cell r="BW3372">
            <v>2.2532628089999999E-2</v>
          </cell>
          <cell r="BX3372">
            <v>2.2585986610000001E-2</v>
          </cell>
          <cell r="BY3372">
            <v>8.0128491699999992E-3</v>
          </cell>
        </row>
        <row r="3373">
          <cell r="F3373" t="str">
            <v>LU1291100078</v>
          </cell>
          <cell r="G3373" t="str">
            <v>28269</v>
          </cell>
          <cell r="H3373" t="str">
            <v xml:space="preserve"> </v>
          </cell>
          <cell r="J3373" t="str">
            <v>Share</v>
          </cell>
          <cell r="K3373" t="str">
            <v>EEUXCW</v>
          </cell>
          <cell r="L3373" t="str">
            <v>BNP PARIBAS EASY MSCI Europe Min TE</v>
          </cell>
          <cell r="M3373" t="str">
            <v>Track X</v>
          </cell>
          <cell r="N3373" t="str">
            <v>C</v>
          </cell>
          <cell r="P3373" t="str">
            <v>N</v>
          </cell>
          <cell r="Q3373" t="str">
            <v xml:space="preserve"> </v>
          </cell>
          <cell r="R3373" t="str">
            <v>196816</v>
          </cell>
          <cell r="T3373" t="str">
            <v>BM BNP PARIBAS EASY MSCI Europe Min TE [15758]</v>
          </cell>
          <cell r="U3373" t="str">
            <v>MSCI Europe Select Filtered Min TE (EUR) NR</v>
          </cell>
          <cell r="V3373" t="str">
            <v>Official Benchmark</v>
          </cell>
          <cell r="W3373" t="str">
            <v>EUR</v>
          </cell>
          <cell r="X3373" t="str">
            <v>EUR</v>
          </cell>
          <cell r="Y3373">
            <v>46142</v>
          </cell>
          <cell r="Z3373">
            <v>40702</v>
          </cell>
          <cell r="AA3373" t="str">
            <v>April 2026</v>
          </cell>
          <cell r="AB3373">
            <v>319150.34970000002</v>
          </cell>
          <cell r="AD3373">
            <v>276544735.45999998</v>
          </cell>
          <cell r="AE3373">
            <v>3977869290.8400002</v>
          </cell>
          <cell r="AF3373" t="str">
            <v>3977869290.84</v>
          </cell>
          <cell r="AG3373">
            <v>5.573052463E-2</v>
          </cell>
          <cell r="AH3373">
            <v>5.5844266750000003E-2</v>
          </cell>
          <cell r="AI3373">
            <v>5.5218800530000001E-2</v>
          </cell>
          <cell r="AJ3373">
            <v>5.1172409999999946E-4</v>
          </cell>
          <cell r="AK3373">
            <v>6.2546622000000246E-4</v>
          </cell>
          <cell r="AL3373">
            <v>9.6899788899999992E-3</v>
          </cell>
          <cell r="AM3373">
            <v>1.001634232E-2</v>
          </cell>
          <cell r="AN3373">
            <v>8.8007138499999991E-3</v>
          </cell>
          <cell r="AO3373">
            <v>8.8926504000000003E-4</v>
          </cell>
          <cell r="AP3373">
            <v>1.2156284700000006E-3</v>
          </cell>
          <cell r="AQ3373">
            <v>5.573052463E-2</v>
          </cell>
          <cell r="AR3373">
            <v>5.5844266750000003E-2</v>
          </cell>
          <cell r="AS3373">
            <v>5.5218800530000001E-2</v>
          </cell>
          <cell r="AT3373">
            <v>5.1172409999999946E-4</v>
          </cell>
          <cell r="AU3373">
            <v>6.2546622000000246E-4</v>
          </cell>
          <cell r="AV3373">
            <v>7.6326797360000004E-2</v>
          </cell>
          <cell r="AX3373">
            <v>7.5408068039999998E-2</v>
          </cell>
          <cell r="AY3373">
            <v>9.1872932000000573E-4</v>
          </cell>
          <cell r="BA3373">
            <v>3.954320091E-2</v>
          </cell>
          <cell r="BB3373">
            <v>3.9991045340000003E-2</v>
          </cell>
          <cell r="BC3373">
            <v>3.8655144299999999E-2</v>
          </cell>
          <cell r="BD3373">
            <v>8.8805661000000008E-4</v>
          </cell>
          <cell r="BE3373">
            <v>1.3359010400000038E-3</v>
          </cell>
          <cell r="BF3373">
            <v>0.11361143474</v>
          </cell>
          <cell r="BG3373">
            <v>0.11355641824</v>
          </cell>
          <cell r="BH3373">
            <v>5.9610784999999998E-4</v>
          </cell>
          <cell r="BI3373">
            <v>2.0409230815499999</v>
          </cell>
          <cell r="BJ3373">
            <v>4.4676983856100003</v>
          </cell>
          <cell r="BK3373">
            <v>1.14818080509</v>
          </cell>
          <cell r="BL3373">
            <v>1.1608785584300001</v>
          </cell>
          <cell r="BM3373">
            <v>0.120945</v>
          </cell>
          <cell r="BN3373">
            <v>0.27182800000000001</v>
          </cell>
          <cell r="BO3373">
            <v>1.0004708309199999</v>
          </cell>
          <cell r="BP3373">
            <v>0.104200927</v>
          </cell>
          <cell r="BQ3373">
            <v>0.99997270328999999</v>
          </cell>
          <cell r="BR3373">
            <v>0.17821629109000001</v>
          </cell>
          <cell r="BS3373">
            <v>0.17975479242</v>
          </cell>
          <cell r="BT3373">
            <v>0.17601370457000001</v>
          </cell>
          <cell r="BU3373">
            <v>2.2025865199999939E-3</v>
          </cell>
          <cell r="BV3373">
            <v>3.7410878499999911E-3</v>
          </cell>
          <cell r="BW3373">
            <v>0.1064984273</v>
          </cell>
          <cell r="BX3373">
            <v>0.10634697236</v>
          </cell>
          <cell r="BY3373">
            <v>7.9110061000000004E-4</v>
          </cell>
        </row>
        <row r="3374">
          <cell r="F3374" t="str">
            <v>LU2993403844</v>
          </cell>
          <cell r="G3374" t="str">
            <v>103188</v>
          </cell>
          <cell r="H3374" t="str">
            <v xml:space="preserve"> </v>
          </cell>
          <cell r="J3374" t="str">
            <v>Share</v>
          </cell>
          <cell r="K3374" t="str">
            <v>PEMFETF</v>
          </cell>
          <cell r="L3374" t="str">
            <v>BNP PARIBAS EASY Alpha Enhanced Europe</v>
          </cell>
          <cell r="M3374" t="str">
            <v>I Plus</v>
          </cell>
          <cell r="N3374" t="str">
            <v>C</v>
          </cell>
          <cell r="P3374" t="str">
            <v>N</v>
          </cell>
          <cell r="Q3374" t="str">
            <v xml:space="preserve"> </v>
          </cell>
          <cell r="R3374" t="str">
            <v>266171</v>
          </cell>
          <cell r="T3374" t="str">
            <v>BM BNP PARIBAS EASY Alpha Enhanced Europe [44785]</v>
          </cell>
          <cell r="U3374" t="str">
            <v>MSCI Europe (EUR) NR</v>
          </cell>
          <cell r="V3374" t="str">
            <v>Official Benchmark</v>
          </cell>
          <cell r="W3374" t="str">
            <v>EUR</v>
          </cell>
          <cell r="X3374" t="str">
            <v>EUR</v>
          </cell>
          <cell r="Y3374">
            <v>46142</v>
          </cell>
          <cell r="Z3374">
            <v>45853</v>
          </cell>
          <cell r="AA3374" t="str">
            <v>April 2026</v>
          </cell>
          <cell r="AB3374">
            <v>114825</v>
          </cell>
          <cell r="AD3374">
            <v>1148.25</v>
          </cell>
          <cell r="AE3374">
            <v>64077938.990000002</v>
          </cell>
          <cell r="AF3374" t="str">
            <v>64077938.99</v>
          </cell>
          <cell r="AG3374">
            <v>4.1761172909999998E-2</v>
          </cell>
          <cell r="AH3374">
            <v>4.1856320090000003E-2</v>
          </cell>
          <cell r="AI3374">
            <v>5.1906415550000001E-2</v>
          </cell>
          <cell r="AJ3374">
            <v>-1.0145242640000003E-2</v>
          </cell>
          <cell r="AK3374">
            <v>-1.0050095459999998E-2</v>
          </cell>
          <cell r="AL3374">
            <v>3.271965248E-2</v>
          </cell>
          <cell r="AM3374">
            <v>3.3002415899999998E-2</v>
          </cell>
          <cell r="AN3374">
            <v>1.054173779E-2</v>
          </cell>
          <cell r="AO3374">
            <v>2.2177914690000002E-2</v>
          </cell>
          <cell r="AP3374">
            <v>2.246067811E-2</v>
          </cell>
          <cell r="AQ3374">
            <v>4.1761172909999998E-2</v>
          </cell>
          <cell r="AR3374">
            <v>4.1856320090000003E-2</v>
          </cell>
          <cell r="AS3374">
            <v>5.1906415550000001E-2</v>
          </cell>
          <cell r="AT3374">
            <v>-1.0145242640000003E-2</v>
          </cell>
          <cell r="AU3374">
            <v>-1.0050095459999998E-2</v>
          </cell>
          <cell r="AV3374">
            <v>9.0062465590000002E-2</v>
          </cell>
          <cell r="AX3374">
            <v>7.9584281909999999E-2</v>
          </cell>
          <cell r="AY3374">
            <v>1.0478183680000003E-2</v>
          </cell>
          <cell r="BA3374">
            <v>5.8900016600000001E-2</v>
          </cell>
          <cell r="BB3374">
            <v>5.9286408669999999E-2</v>
          </cell>
          <cell r="BC3374">
            <v>4.201326801E-2</v>
          </cell>
          <cell r="BD3374">
            <v>1.688674859E-2</v>
          </cell>
          <cell r="BE3374">
            <v>1.7273140659999998E-2</v>
          </cell>
          <cell r="BF3374">
            <v>0.11014580281</v>
          </cell>
          <cell r="BG3374">
            <v>0.11252845045</v>
          </cell>
          <cell r="BH3374">
            <v>2.4332745459999999E-2</v>
          </cell>
          <cell r="BI3374">
            <v>0.12603385076000001</v>
          </cell>
          <cell r="BJ3374">
            <v>0.17665811098</v>
          </cell>
          <cell r="BK3374">
            <v>1.25838422878</v>
          </cell>
          <cell r="BL3374">
            <v>1.2695410089699999</v>
          </cell>
          <cell r="BM3374">
            <v>0.937469</v>
          </cell>
          <cell r="BN3374">
            <v>1.066281</v>
          </cell>
          <cell r="BO3374">
            <v>0.95572907856999989</v>
          </cell>
          <cell r="BP3374">
            <v>0.94158980600000008</v>
          </cell>
          <cell r="BQ3374">
            <v>0.95336317236000001</v>
          </cell>
        </row>
        <row r="3375">
          <cell r="F3375" t="str">
            <v>BE6294471444</v>
          </cell>
          <cell r="G3375" t="str">
            <v>41208</v>
          </cell>
          <cell r="H3375" t="str">
            <v xml:space="preserve"> </v>
          </cell>
          <cell r="J3375" t="str">
            <v>Share</v>
          </cell>
          <cell r="K3375" t="str">
            <v>PRFBAL</v>
          </cell>
          <cell r="L3375" t="str">
            <v>BNPPF PRIVATE FLEXIBLE BALANCED</v>
          </cell>
          <cell r="M3375" t="str">
            <v>Select 2</v>
          </cell>
          <cell r="N3375" t="str">
            <v>D</v>
          </cell>
          <cell r="P3375" t="str">
            <v>N</v>
          </cell>
          <cell r="Q3375" t="str">
            <v xml:space="preserve"> </v>
          </cell>
          <cell r="R3375" t="str">
            <v>198746</v>
          </cell>
          <cell r="T3375" t="str">
            <v>BM BNPP F Private Flexible Balanced [42669]</v>
          </cell>
          <cell r="U3375" t="str">
            <v>60% €STER Capitalized + 40% MSCI AC World (EUR) NR</v>
          </cell>
          <cell r="V3375" t="str">
            <v>Official Benchmark</v>
          </cell>
          <cell r="W3375" t="str">
            <v>EUR</v>
          </cell>
          <cell r="X3375" t="str">
            <v>EUR</v>
          </cell>
          <cell r="Y3375">
            <v>46142</v>
          </cell>
          <cell r="Z3375">
            <v>42604</v>
          </cell>
          <cell r="AA3375" t="str">
            <v>April 2026</v>
          </cell>
          <cell r="AB3375">
            <v>120.35</v>
          </cell>
          <cell r="AD3375">
            <v>5202731.1100000003</v>
          </cell>
          <cell r="AE3375">
            <v>68397563.900000006</v>
          </cell>
          <cell r="AF3375" t="str">
            <v>68397563.9</v>
          </cell>
          <cell r="AG3375">
            <v>3.1304178279999997E-2</v>
          </cell>
          <cell r="AH3375">
            <v>3.2012442670000002E-2</v>
          </cell>
          <cell r="AI3375">
            <v>3.3827799200000001E-2</v>
          </cell>
          <cell r="AJ3375">
            <v>-2.523620920000004E-3</v>
          </cell>
          <cell r="AK3375">
            <v>-1.8153565299999994E-3</v>
          </cell>
          <cell r="AL3375">
            <v>-4.4207376999999999E-3</v>
          </cell>
          <cell r="AM3375">
            <v>-2.3660635700000002E-3</v>
          </cell>
          <cell r="AN3375">
            <v>2.3937365919999998E-2</v>
          </cell>
          <cell r="AO3375">
            <v>-2.8358103619999998E-2</v>
          </cell>
          <cell r="AP3375">
            <v>-2.6303429489999999E-2</v>
          </cell>
          <cell r="AQ3375">
            <v>3.1304178279999997E-2</v>
          </cell>
          <cell r="AR3375">
            <v>3.2012442670000002E-2</v>
          </cell>
          <cell r="AS3375">
            <v>3.3827799200000001E-2</v>
          </cell>
          <cell r="AT3375">
            <v>-2.523620920000004E-3</v>
          </cell>
          <cell r="AU3375">
            <v>-1.8153565299999994E-3</v>
          </cell>
          <cell r="AV3375">
            <v>1.430748881E-2</v>
          </cell>
          <cell r="AX3375">
            <v>3.077293704E-2</v>
          </cell>
          <cell r="AY3375">
            <v>-1.6465448229999999E-2</v>
          </cell>
          <cell r="BA3375">
            <v>1.39698927E-2</v>
          </cell>
          <cell r="BB3375">
            <v>1.676100442E-2</v>
          </cell>
          <cell r="BC3375">
            <v>3.1680457420000002E-2</v>
          </cell>
          <cell r="BD3375">
            <v>-1.7710564720000002E-2</v>
          </cell>
          <cell r="BE3375">
            <v>-1.4919453000000003E-2</v>
          </cell>
          <cell r="BF3375">
            <v>6.7139869429999999E-2</v>
          </cell>
          <cell r="BG3375">
            <v>3.8332728589999997E-2</v>
          </cell>
          <cell r="BH3375">
            <v>3.780646528E-2</v>
          </cell>
          <cell r="BI3375">
            <v>-0.11771489763000001</v>
          </cell>
          <cell r="BJ3375">
            <v>0.11755052727000001</v>
          </cell>
          <cell r="BK3375">
            <v>1.0097514118299999</v>
          </cell>
          <cell r="BL3375">
            <v>1.1421994847799999</v>
          </cell>
          <cell r="BM3375">
            <v>-4.4816940000000001</v>
          </cell>
          <cell r="BN3375">
            <v>-3.5661320000000005</v>
          </cell>
          <cell r="BO3375">
            <v>1.54747383379</v>
          </cell>
          <cell r="BP3375">
            <v>-5.1292483779999998</v>
          </cell>
          <cell r="BQ3375">
            <v>0.78059382650999998</v>
          </cell>
          <cell r="BR3375">
            <v>0.11205422253</v>
          </cell>
          <cell r="BS3375">
            <v>0.12138514927999999</v>
          </cell>
          <cell r="BT3375">
            <v>0.11546807235000001</v>
          </cell>
          <cell r="BU3375">
            <v>-3.4138498200000089E-3</v>
          </cell>
          <cell r="BV3375">
            <v>5.917076929999987E-3</v>
          </cell>
          <cell r="BW3375">
            <v>5.9922290199999999E-2</v>
          </cell>
          <cell r="BX3375">
            <v>3.9138377889999999E-2</v>
          </cell>
          <cell r="BY3375">
            <v>3.2011583529999998E-2</v>
          </cell>
        </row>
        <row r="3376">
          <cell r="F3376" t="str">
            <v>BE6334594098</v>
          </cell>
          <cell r="G3376" t="str">
            <v>100978</v>
          </cell>
          <cell r="H3376" t="str">
            <v xml:space="preserve"> </v>
          </cell>
          <cell r="J3376" t="str">
            <v>Share</v>
          </cell>
          <cell r="K3376" t="str">
            <v>PRGROS</v>
          </cell>
          <cell r="L3376" t="str">
            <v>BNPPF PRIVATE HARMONY GROWTH</v>
          </cell>
          <cell r="M3376" t="str">
            <v>Classic Solidarity</v>
          </cell>
          <cell r="N3376" t="str">
            <v>C</v>
          </cell>
          <cell r="P3376" t="str">
            <v>N</v>
          </cell>
          <cell r="Q3376" t="str">
            <v xml:space="preserve"> </v>
          </cell>
          <cell r="R3376" t="str">
            <v>264207</v>
          </cell>
          <cell r="T3376" t="str">
            <v>BM BNPPF PRIVATE HARMONY GROWTH [44309]</v>
          </cell>
          <cell r="U3376" t="str">
            <v>28.5% STOXX Europe 600 (EUR) NR + 47.5% S&amp;P 500 (EUR) NR + 4.75% Topix 100 (JPY) RI + 14.25% MSCI Emerging Markets (EUR) NR + 5% €STER Capitalized</v>
          </cell>
          <cell r="V3376" t="str">
            <v>Official Benchmark</v>
          </cell>
          <cell r="W3376" t="str">
            <v>EUR</v>
          </cell>
          <cell r="X3376" t="str">
            <v>EUR</v>
          </cell>
          <cell r="Y3376">
            <v>46142</v>
          </cell>
          <cell r="Z3376">
            <v>45149</v>
          </cell>
          <cell r="AA3376" t="str">
            <v>April 2026</v>
          </cell>
          <cell r="AB3376">
            <v>130.79</v>
          </cell>
          <cell r="AD3376">
            <v>90214754.060000002</v>
          </cell>
          <cell r="AE3376">
            <v>213731604.22999999</v>
          </cell>
          <cell r="AF3376" t="str">
            <v>213731604.23</v>
          </cell>
          <cell r="AG3376">
            <v>7.8947368419999997E-2</v>
          </cell>
          <cell r="AH3376">
            <v>8.0330605900000004E-2</v>
          </cell>
          <cell r="AI3376">
            <v>7.7106908249999995E-2</v>
          </cell>
          <cell r="AJ3376">
            <v>1.8404601700000023E-3</v>
          </cell>
          <cell r="AK3376">
            <v>3.2236976500000097E-3</v>
          </cell>
          <cell r="AL3376">
            <v>2.9275202640000001E-2</v>
          </cell>
          <cell r="AM3376">
            <v>3.3246345599999998E-2</v>
          </cell>
          <cell r="AN3376">
            <v>4.2943987810000001E-2</v>
          </cell>
          <cell r="AO3376">
            <v>-1.3668785169999999E-2</v>
          </cell>
          <cell r="AP3376">
            <v>-9.6976422100000029E-3</v>
          </cell>
          <cell r="AQ3376">
            <v>7.8947368419999997E-2</v>
          </cell>
          <cell r="AR3376">
            <v>8.0330605900000004E-2</v>
          </cell>
          <cell r="AS3376">
            <v>7.7106908249999995E-2</v>
          </cell>
          <cell r="AT3376">
            <v>1.8404601700000023E-3</v>
          </cell>
          <cell r="AU3376">
            <v>3.2236976500000097E-3</v>
          </cell>
          <cell r="AV3376">
            <v>4.8921324889999999E-2</v>
          </cell>
          <cell r="AX3376">
            <v>6.794273395E-2</v>
          </cell>
          <cell r="AY3376">
            <v>-1.9021409060000001E-2</v>
          </cell>
          <cell r="BA3376">
            <v>4.7241572580000002E-2</v>
          </cell>
          <cell r="BB3376">
            <v>5.2679090909999997E-2</v>
          </cell>
          <cell r="BC3376">
            <v>6.3741409139999997E-2</v>
          </cell>
          <cell r="BD3376">
            <v>-1.6499836559999995E-2</v>
          </cell>
          <cell r="BE3376">
            <v>-1.106231823E-2</v>
          </cell>
          <cell r="BF3376">
            <v>9.2694834419999997E-2</v>
          </cell>
          <cell r="BG3376">
            <v>8.9854120849999997E-2</v>
          </cell>
          <cell r="BH3376">
            <v>1.349990924E-2</v>
          </cell>
          <cell r="BI3376">
            <v>-2.7796607796199999</v>
          </cell>
          <cell r="BJ3376">
            <v>-1.48414637127</v>
          </cell>
          <cell r="BK3376">
            <v>1.4965260763500001</v>
          </cell>
          <cell r="BL3376">
            <v>1.68413160824</v>
          </cell>
          <cell r="BM3376">
            <v>-4.3324020000000001</v>
          </cell>
          <cell r="BN3376">
            <v>-2.504931</v>
          </cell>
          <cell r="BO3376">
            <v>1.02082806637</v>
          </cell>
          <cell r="BP3376">
            <v>-3.6555510760000001</v>
          </cell>
          <cell r="BQ3376">
            <v>0.97919714033999994</v>
          </cell>
          <cell r="BR3376">
            <v>0.20277726688</v>
          </cell>
          <cell r="BS3376">
            <v>0.22169576904999999</v>
          </cell>
          <cell r="BT3376">
            <v>0.24753632266</v>
          </cell>
          <cell r="BU3376">
            <v>-4.4759055780000001E-2</v>
          </cell>
          <cell r="BV3376">
            <v>-2.5840553610000011E-2</v>
          </cell>
          <cell r="BW3376">
            <v>8.9509989959999994E-2</v>
          </cell>
          <cell r="BX3376">
            <v>8.7732582889999994E-2</v>
          </cell>
          <cell r="BY3376">
            <v>1.3198786440000001E-2</v>
          </cell>
        </row>
        <row r="3377">
          <cell r="F3377" t="str">
            <v>LU1956135328</v>
          </cell>
          <cell r="G3377" t="str">
            <v>43103</v>
          </cell>
          <cell r="H3377" t="str">
            <v xml:space="preserve"> </v>
          </cell>
          <cell r="J3377" t="str">
            <v>Share</v>
          </cell>
          <cell r="K3377" t="str">
            <v>PEMFE</v>
          </cell>
          <cell r="L3377" t="str">
            <v>BNP Paribas Funds Sustainable Europe Multi-Factor Equity</v>
          </cell>
          <cell r="M3377" t="str">
            <v>Classic</v>
          </cell>
          <cell r="N3377" t="str">
            <v>C</v>
          </cell>
          <cell r="P3377" t="str">
            <v>N</v>
          </cell>
          <cell r="Q3377" t="str">
            <v xml:space="preserve"> </v>
          </cell>
          <cell r="R3377" t="str">
            <v>202070</v>
          </cell>
          <cell r="T3377" t="str">
            <v>BM BNP Paribas Funds Europe Multi-Factor Equity [43283]</v>
          </cell>
          <cell r="U3377" t="str">
            <v>MSCI Europe (NR)</v>
          </cell>
          <cell r="V3377" t="str">
            <v>Official Benchmark</v>
          </cell>
          <cell r="W3377" t="str">
            <v>EUR</v>
          </cell>
          <cell r="X3377" t="str">
            <v>EUR</v>
          </cell>
          <cell r="Y3377">
            <v>46142</v>
          </cell>
          <cell r="Z3377">
            <v>42564</v>
          </cell>
          <cell r="AA3377" t="str">
            <v>April 2026</v>
          </cell>
          <cell r="AB3377">
            <v>223.29</v>
          </cell>
          <cell r="AD3377">
            <v>99166213.040000007</v>
          </cell>
          <cell r="AE3377">
            <v>1019450217.5</v>
          </cell>
          <cell r="AF3377" t="str">
            <v>1019450217.5</v>
          </cell>
          <cell r="AG3377">
            <v>3.8703074849999998E-2</v>
          </cell>
          <cell r="AH3377">
            <v>3.9943226110000001E-2</v>
          </cell>
          <cell r="AI3377">
            <v>5.1906415550000001E-2</v>
          </cell>
          <cell r="AJ3377">
            <v>-1.3203340700000003E-2</v>
          </cell>
          <cell r="AK3377">
            <v>-1.1963189440000001E-2</v>
          </cell>
          <cell r="AL3377">
            <v>1.7081169720000001E-2</v>
          </cell>
          <cell r="AM3377">
            <v>2.072412564E-2</v>
          </cell>
          <cell r="AN3377">
            <v>1.054173779E-2</v>
          </cell>
          <cell r="AO3377">
            <v>6.5394319300000007E-3</v>
          </cell>
          <cell r="AP3377">
            <v>1.018238785E-2</v>
          </cell>
          <cell r="AQ3377">
            <v>3.8703074849999998E-2</v>
          </cell>
          <cell r="AR3377">
            <v>3.9943226110000001E-2</v>
          </cell>
          <cell r="AS3377">
            <v>5.1906415550000001E-2</v>
          </cell>
          <cell r="AT3377">
            <v>-1.3203340700000003E-2</v>
          </cell>
          <cell r="AU3377">
            <v>-1.1963189440000001E-2</v>
          </cell>
          <cell r="AV3377">
            <v>5.9954428939999999E-2</v>
          </cell>
          <cell r="AX3377">
            <v>7.9584281909999999E-2</v>
          </cell>
          <cell r="AY3377">
            <v>-1.962985297E-2</v>
          </cell>
          <cell r="BA3377">
            <v>3.041070605E-2</v>
          </cell>
          <cell r="BB3377">
            <v>3.5333134410000001E-2</v>
          </cell>
          <cell r="BC3377">
            <v>4.201326801E-2</v>
          </cell>
          <cell r="BD3377">
            <v>-1.160256196E-2</v>
          </cell>
          <cell r="BE3377">
            <v>-6.6801335999999989E-3</v>
          </cell>
          <cell r="BF3377">
            <v>0.12132873455</v>
          </cell>
          <cell r="BG3377">
            <v>0.11252845045</v>
          </cell>
          <cell r="BH3377">
            <v>3.795158337E-2</v>
          </cell>
          <cell r="BI3377">
            <v>-1.1610037611999999</v>
          </cell>
          <cell r="BJ3377">
            <v>-0.74753877646</v>
          </cell>
          <cell r="BK3377">
            <v>0.75396039378000002</v>
          </cell>
          <cell r="BL3377">
            <v>0.88307540454</v>
          </cell>
          <cell r="BM3377">
            <v>-4.9124699999999999</v>
          </cell>
          <cell r="BN3377">
            <v>-3.2901189999999998</v>
          </cell>
          <cell r="BO3377">
            <v>1.0235156593699999</v>
          </cell>
          <cell r="BP3377">
            <v>-4.2191998250000005</v>
          </cell>
          <cell r="BQ3377">
            <v>0.90112766797999999</v>
          </cell>
          <cell r="BR3377">
            <v>0.13801539166999999</v>
          </cell>
          <cell r="BS3377">
            <v>0.15461810251999999</v>
          </cell>
          <cell r="BT3377">
            <v>0.18435564893</v>
          </cell>
          <cell r="BU3377">
            <v>-4.6340257260000017E-2</v>
          </cell>
          <cell r="BV3377">
            <v>-2.973754641000001E-2</v>
          </cell>
          <cell r="BW3377">
            <v>0.11443729588</v>
          </cell>
          <cell r="BX3377">
            <v>0.10558430972000001</v>
          </cell>
          <cell r="BY3377">
            <v>3.9713573799999999E-2</v>
          </cell>
        </row>
        <row r="3378">
          <cell r="F3378" t="str">
            <v>LU0823391833</v>
          </cell>
          <cell r="G3378" t="str">
            <v>23407</v>
          </cell>
          <cell r="H3378" t="str">
            <v xml:space="preserve"> </v>
          </cell>
          <cell r="J3378" t="str">
            <v>Share</v>
          </cell>
          <cell r="K3378" t="str">
            <v>PBWO</v>
          </cell>
          <cell r="L3378" t="str">
            <v>BNP Paribas Funds Global Bond Opportunities</v>
          </cell>
          <cell r="M3378" t="str">
            <v>Classic</v>
          </cell>
          <cell r="N3378" t="str">
            <v>D</v>
          </cell>
          <cell r="P3378" t="str">
            <v>N</v>
          </cell>
          <cell r="Q3378" t="str">
            <v xml:space="preserve"> </v>
          </cell>
          <cell r="R3378" t="str">
            <v>50337</v>
          </cell>
          <cell r="T3378" t="str">
            <v>BM BNP Paribas Funds Global Bond Opportunities [14443]</v>
          </cell>
          <cell r="U3378" t="str">
            <v>Bloomberg Global Aggregate (hedged in EUR) RI</v>
          </cell>
          <cell r="V3378" t="str">
            <v>Official Benchmark</v>
          </cell>
          <cell r="W3378" t="str">
            <v>EUR</v>
          </cell>
          <cell r="X3378" t="str">
            <v>EUR</v>
          </cell>
          <cell r="Y3378">
            <v>46142</v>
          </cell>
          <cell r="Z3378">
            <v>35977</v>
          </cell>
          <cell r="AA3378" t="str">
            <v>April 2026</v>
          </cell>
          <cell r="AB3378">
            <v>77.98</v>
          </cell>
          <cell r="AD3378">
            <v>58076301.780000001</v>
          </cell>
          <cell r="AE3378">
            <v>234023808.56999999</v>
          </cell>
          <cell r="AF3378" t="str">
            <v>234023808.57</v>
          </cell>
          <cell r="AG3378">
            <v>-2.53158789E-3</v>
          </cell>
          <cell r="AH3378">
            <v>-1.6254011100000001E-3</v>
          </cell>
          <cell r="AI3378">
            <v>1.44668404E-3</v>
          </cell>
          <cell r="AJ3378">
            <v>-3.97827193E-3</v>
          </cell>
          <cell r="AK3378">
            <v>-3.0720851499999998E-3</v>
          </cell>
          <cell r="AL3378">
            <v>-2.5085578250000001E-2</v>
          </cell>
          <cell r="AM3378">
            <v>-2.2426141140000001E-2</v>
          </cell>
          <cell r="AN3378">
            <v>-5.7271246500000001E-3</v>
          </cell>
          <cell r="AO3378">
            <v>-1.9358453599999999E-2</v>
          </cell>
          <cell r="AP3378">
            <v>-1.6699016490000003E-2</v>
          </cell>
          <cell r="AQ3378">
            <v>-2.53158789E-3</v>
          </cell>
          <cell r="AR3378">
            <v>-1.6254011100000001E-3</v>
          </cell>
          <cell r="AS3378">
            <v>1.44668404E-3</v>
          </cell>
          <cell r="AT3378">
            <v>-3.97827193E-3</v>
          </cell>
          <cell r="AU3378">
            <v>-3.0720851499999998E-3</v>
          </cell>
          <cell r="AV3378">
            <v>-3.5752551E-2</v>
          </cell>
          <cell r="AX3378">
            <v>-8.0820820800000005E-3</v>
          </cell>
          <cell r="AY3378">
            <v>-2.767046892E-2</v>
          </cell>
          <cell r="BA3378">
            <v>-2.175579003E-2</v>
          </cell>
          <cell r="BB3378">
            <v>-1.8196510060000001E-2</v>
          </cell>
          <cell r="BC3378">
            <v>-4.6762793099999998E-3</v>
          </cell>
          <cell r="BD3378">
            <v>-1.707951072E-2</v>
          </cell>
          <cell r="BE3378">
            <v>-1.3520230750000001E-2</v>
          </cell>
          <cell r="BF3378">
            <v>4.4306396400000003E-2</v>
          </cell>
          <cell r="BG3378">
            <v>2.504346193E-2</v>
          </cell>
          <cell r="BH3378">
            <v>2.728897194E-2</v>
          </cell>
          <cell r="BI3378">
            <v>-1.25928521273</v>
          </cell>
          <cell r="BJ3378">
            <v>-0.86131213389999994</v>
          </cell>
          <cell r="BK3378">
            <v>-1.04016790077</v>
          </cell>
          <cell r="BL3378">
            <v>-0.79525833740000007</v>
          </cell>
          <cell r="BM3378">
            <v>-2.8740920000000001</v>
          </cell>
          <cell r="BN3378">
            <v>-1.7963020000000001</v>
          </cell>
          <cell r="BO3378">
            <v>1.4703742419699999</v>
          </cell>
          <cell r="BP3378">
            <v>-3.7693571000000001</v>
          </cell>
          <cell r="BQ3378">
            <v>0.69073528710999998</v>
          </cell>
          <cell r="BR3378">
            <v>-1.6718240150000001E-2</v>
          </cell>
          <cell r="BS3378">
            <v>-5.8305476200000003E-3</v>
          </cell>
          <cell r="BT3378">
            <v>6.0744775299999996E-3</v>
          </cell>
          <cell r="BU3378">
            <v>-2.2792717680000001E-2</v>
          </cell>
          <cell r="BV3378">
            <v>-1.190502515E-2</v>
          </cell>
          <cell r="BW3378">
            <v>4.1636229560000002E-2</v>
          </cell>
          <cell r="BX3378">
            <v>2.499491346E-2</v>
          </cell>
          <cell r="BY3378">
            <v>2.4344672649999999E-2</v>
          </cell>
        </row>
        <row r="3379">
          <cell r="F3379" t="str">
            <v>FR0013519246</v>
          </cell>
          <cell r="G3379" t="str">
            <v>44495</v>
          </cell>
          <cell r="H3379" t="str">
            <v xml:space="preserve"> </v>
          </cell>
          <cell r="J3379" t="str">
            <v>Share</v>
          </cell>
          <cell r="K3379" t="str">
            <v>MACEP</v>
          </cell>
          <cell r="L3379" t="str">
            <v>MULTIMANAGERS ACTIONS EUROPE -FIDELITY</v>
          </cell>
          <cell r="M3379" t="str">
            <v>RE</v>
          </cell>
          <cell r="N3379" t="str">
            <v>C</v>
          </cell>
          <cell r="P3379" t="str">
            <v>N</v>
          </cell>
          <cell r="Q3379" t="str">
            <v xml:space="preserve"> </v>
          </cell>
          <cell r="R3379" t="str">
            <v>194402</v>
          </cell>
          <cell r="T3379" t="str">
            <v>BM MultiManagers Actions Europe-Fidelity</v>
          </cell>
          <cell r="U3379" t="str">
            <v>MSCI Europe (NR)</v>
          </cell>
          <cell r="V3379" t="str">
            <v>Official Benchmark</v>
          </cell>
          <cell r="W3379" t="str">
            <v>EUR</v>
          </cell>
          <cell r="X3379" t="str">
            <v>EUR</v>
          </cell>
          <cell r="Y3379">
            <v>46112</v>
          </cell>
          <cell r="Z3379">
            <v>44187</v>
          </cell>
          <cell r="AA3379" t="str">
            <v>March 2026</v>
          </cell>
          <cell r="AB3379">
            <v>22.8581</v>
          </cell>
          <cell r="AD3379">
            <v>226532.75</v>
          </cell>
          <cell r="AE3379">
            <v>62024745.689999998</v>
          </cell>
          <cell r="AF3379" t="str">
            <v>62024745.69</v>
          </cell>
          <cell r="AG3379">
            <v>-8.9184461450000002E-2</v>
          </cell>
          <cell r="AH3379">
            <v>-8.8386832050000003E-2</v>
          </cell>
          <cell r="AI3379">
            <v>-7.6760017599999994E-2</v>
          </cell>
          <cell r="AJ3379">
            <v>-1.2424443850000008E-2</v>
          </cell>
          <cell r="AK3379">
            <v>-1.1626814450000009E-2</v>
          </cell>
          <cell r="AL3379">
            <v>-3.9293069389999997E-2</v>
          </cell>
          <cell r="AM3379">
            <v>-3.6932700970000003E-2</v>
          </cell>
          <cell r="AN3379">
            <v>-9.4049692900000006E-3</v>
          </cell>
          <cell r="AO3379">
            <v>-2.9888100099999995E-2</v>
          </cell>
          <cell r="AP3379">
            <v>-2.752773168E-2</v>
          </cell>
          <cell r="AQ3379">
            <v>-3.9293069389999997E-2</v>
          </cell>
          <cell r="AR3379">
            <v>-3.6932700970000003E-2</v>
          </cell>
          <cell r="AS3379">
            <v>-9.4049692900000006E-3</v>
          </cell>
          <cell r="AT3379">
            <v>-2.9888100099999995E-2</v>
          </cell>
          <cell r="AU3379">
            <v>-2.752773168E-2</v>
          </cell>
          <cell r="AV3379">
            <v>-6.5928430499999999E-3</v>
          </cell>
          <cell r="AX3379">
            <v>5.2535664490000002E-2</v>
          </cell>
          <cell r="AY3379">
            <v>-5.912850754E-2</v>
          </cell>
          <cell r="BA3379">
            <v>-3.9293069389999997E-2</v>
          </cell>
          <cell r="BB3379">
            <v>-3.6932700970000003E-2</v>
          </cell>
          <cell r="BC3379">
            <v>-9.4049692900000006E-3</v>
          </cell>
          <cell r="BD3379">
            <v>-2.9888100099999995E-2</v>
          </cell>
          <cell r="BE3379">
            <v>-2.752773168E-2</v>
          </cell>
          <cell r="BF3379">
            <v>0.12188386732000001</v>
          </cell>
          <cell r="BG3379">
            <v>0.10537300266000001</v>
          </cell>
          <cell r="BH3379">
            <v>3.2257082469999997E-2</v>
          </cell>
          <cell r="BI3379">
            <v>-3.54975097751</v>
          </cell>
          <cell r="BJ3379">
            <v>-3.2380403879700004</v>
          </cell>
          <cell r="BK3379">
            <v>-0.10727090575000001</v>
          </cell>
          <cell r="BL3379">
            <v>-2.494749508E-2</v>
          </cell>
          <cell r="BM3379">
            <v>-12.944152000000001</v>
          </cell>
          <cell r="BN3379">
            <v>-11.937806999999999</v>
          </cell>
          <cell r="BO3379">
            <v>1.1222310962500002</v>
          </cell>
          <cell r="BP3379">
            <v>-11.586837158</v>
          </cell>
          <cell r="BQ3379">
            <v>0.94130606498999991</v>
          </cell>
          <cell r="BR3379">
            <v>1.8060269189999999E-2</v>
          </cell>
          <cell r="BS3379">
            <v>2.8069079470000001E-2</v>
          </cell>
          <cell r="BT3379">
            <v>0.11668966065</v>
          </cell>
          <cell r="BU3379">
            <v>-9.8629391459999993E-2</v>
          </cell>
          <cell r="BV3379">
            <v>-8.8620581179999991E-2</v>
          </cell>
          <cell r="BW3379">
            <v>0.15539516637</v>
          </cell>
          <cell r="BX3379">
            <v>0.14893346327000001</v>
          </cell>
          <cell r="BY3379">
            <v>3.017476274E-2</v>
          </cell>
        </row>
        <row r="3380">
          <cell r="F3380" t="str">
            <v>LU3035889578</v>
          </cell>
          <cell r="G3380" t="str">
            <v>103482</v>
          </cell>
          <cell r="H3380" t="str">
            <v xml:space="preserve"> </v>
          </cell>
          <cell r="J3380" t="str">
            <v>Share</v>
          </cell>
          <cell r="K3380" t="str">
            <v>FLABSO</v>
          </cell>
          <cell r="L3380" t="str">
            <v>BNP PARIBAS FLEXI I STRUCTURED CREDIT INCOME</v>
          </cell>
          <cell r="M3380" t="str">
            <v>I RH USD</v>
          </cell>
          <cell r="N3380" t="str">
            <v>C</v>
          </cell>
          <cell r="P3380" t="str">
            <v>Y</v>
          </cell>
          <cell r="Q3380" t="str">
            <v xml:space="preserve"> </v>
          </cell>
          <cell r="T3380" t="str">
            <v>No BM</v>
          </cell>
          <cell r="U3380" t="str">
            <v>No BM</v>
          </cell>
          <cell r="V3380" t="str">
            <v>No BM</v>
          </cell>
          <cell r="W3380" t="str">
            <v>USD</v>
          </cell>
          <cell r="X3380" t="str">
            <v>EUR</v>
          </cell>
          <cell r="Y3380">
            <v>46142</v>
          </cell>
          <cell r="Z3380">
            <v>45776</v>
          </cell>
          <cell r="AA3380" t="str">
            <v>April 2026</v>
          </cell>
          <cell r="AB3380">
            <v>108.19</v>
          </cell>
          <cell r="AD3380">
            <v>3274616.75</v>
          </cell>
          <cell r="AE3380">
            <v>362036086.19999999</v>
          </cell>
          <cell r="AF3380" t="str">
            <v>362036086.2</v>
          </cell>
          <cell r="AG3380">
            <v>1.6154785389999999E-2</v>
          </cell>
          <cell r="AH3380">
            <v>1.6529536559999999E-2</v>
          </cell>
          <cell r="AL3380">
            <v>1.367937787E-2</v>
          </cell>
          <cell r="AM3380">
            <v>1.480194369E-2</v>
          </cell>
          <cell r="AQ3380">
            <v>1.6154785389999999E-2</v>
          </cell>
          <cell r="AR3380">
            <v>1.6529536559999999E-2</v>
          </cell>
          <cell r="AV3380">
            <v>3.2741504390000002E-2</v>
          </cell>
          <cell r="BA3380">
            <v>2.0564097730000001E-2</v>
          </cell>
          <cell r="BB3380">
            <v>2.2071250399999999E-2</v>
          </cell>
          <cell r="BF3380">
            <v>1.1638763280000001E-2</v>
          </cell>
          <cell r="BK3380">
            <v>2.1172118429800002</v>
          </cell>
          <cell r="BL3380">
            <v>2.5203014828799999</v>
          </cell>
          <cell r="BR3380">
            <v>7.7696981770000006E-2</v>
          </cell>
          <cell r="BS3380">
            <v>8.2172121200000003E-2</v>
          </cell>
          <cell r="BW3380">
            <v>1.050660248E-2</v>
          </cell>
        </row>
        <row r="3381">
          <cell r="F3381" t="str">
            <v>LU3059437205</v>
          </cell>
          <cell r="G3381" t="str">
            <v>103551</v>
          </cell>
          <cell r="H3381" t="str">
            <v xml:space="preserve"> </v>
          </cell>
          <cell r="J3381" t="str">
            <v>Share</v>
          </cell>
          <cell r="K3381" t="str">
            <v>FLABSO</v>
          </cell>
          <cell r="L3381" t="str">
            <v>BNP PARIBAS FLEXI I STRUCTURED CREDIT INCOME</v>
          </cell>
          <cell r="M3381" t="str">
            <v>Privilege RH USD MD</v>
          </cell>
          <cell r="N3381" t="str">
            <v>D</v>
          </cell>
          <cell r="P3381" t="str">
            <v>Y</v>
          </cell>
          <cell r="Q3381" t="str">
            <v xml:space="preserve"> </v>
          </cell>
          <cell r="T3381" t="str">
            <v>No BM</v>
          </cell>
          <cell r="U3381" t="str">
            <v>No BM</v>
          </cell>
          <cell r="V3381" t="str">
            <v>No BM</v>
          </cell>
          <cell r="W3381" t="str">
            <v>USD</v>
          </cell>
          <cell r="X3381" t="str">
            <v>EUR</v>
          </cell>
          <cell r="Y3381">
            <v>46142</v>
          </cell>
          <cell r="Z3381">
            <v>45777</v>
          </cell>
          <cell r="AA3381" t="str">
            <v>April 2026</v>
          </cell>
          <cell r="AB3381">
            <v>102.28</v>
          </cell>
          <cell r="AD3381">
            <v>20355.060000000001</v>
          </cell>
          <cell r="AE3381">
            <v>362036086.19999999</v>
          </cell>
          <cell r="AF3381" t="str">
            <v>362036086.2</v>
          </cell>
          <cell r="AG3381">
            <v>1.558603181E-2</v>
          </cell>
          <cell r="AH3381">
            <v>1.6134853179999999E-2</v>
          </cell>
          <cell r="AL3381">
            <v>1.3089168619999999E-2</v>
          </cell>
          <cell r="AM3381">
            <v>1.4733361719999999E-2</v>
          </cell>
          <cell r="AQ3381">
            <v>1.558603181E-2</v>
          </cell>
          <cell r="AR3381">
            <v>1.6134853179999999E-2</v>
          </cell>
          <cell r="AV3381">
            <v>3.1784562650000001E-2</v>
          </cell>
          <cell r="BA3381">
            <v>1.9746023830000001E-2</v>
          </cell>
          <cell r="BB3381">
            <v>2.1953215080000001E-2</v>
          </cell>
          <cell r="BF3381">
            <v>1.1280394839999999E-2</v>
          </cell>
          <cell r="BK3381">
            <v>2.0968973758600002</v>
          </cell>
          <cell r="BL3381">
            <v>2.7063333329900003</v>
          </cell>
          <cell r="BR3381">
            <v>7.5167340309999997E-2</v>
          </cell>
          <cell r="BS3381">
            <v>8.1714989079999995E-2</v>
          </cell>
          <cell r="BW3381">
            <v>1.0221029479999999E-2</v>
          </cell>
        </row>
        <row r="3382">
          <cell r="F3382" t="str">
            <v>BE0163305544</v>
          </cell>
          <cell r="G3382" t="str">
            <v>7312</v>
          </cell>
          <cell r="H3382" t="str">
            <v xml:space="preserve"> </v>
          </cell>
          <cell r="J3382" t="str">
            <v>Share</v>
          </cell>
          <cell r="K3382" t="str">
            <v>BGLGROWOR</v>
          </cell>
          <cell r="L3382" t="str">
            <v>BNP PARIBAS B STRATEGY GLOBAL DYNAMIC</v>
          </cell>
          <cell r="M3382" t="str">
            <v>Classic</v>
          </cell>
          <cell r="N3382" t="str">
            <v>D</v>
          </cell>
          <cell r="P3382" t="str">
            <v>N</v>
          </cell>
          <cell r="Q3382" t="str">
            <v xml:space="preserve"> </v>
          </cell>
          <cell r="R3382" t="str">
            <v>203343</v>
          </cell>
          <cell r="T3382" t="str">
            <v>BM BNP PARIBAS B STRATEGY GLOBAL DYNAMIC [4516]</v>
          </cell>
          <cell r="U338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3382" t="str">
            <v>Official Benchmark</v>
          </cell>
          <cell r="W3382" t="str">
            <v>EUR</v>
          </cell>
          <cell r="X3382" t="str">
            <v>EUR</v>
          </cell>
          <cell r="Y3382">
            <v>46142</v>
          </cell>
          <cell r="Z3382">
            <v>35521</v>
          </cell>
          <cell r="AA3382" t="str">
            <v>April 2026</v>
          </cell>
          <cell r="AB3382">
            <v>41.12</v>
          </cell>
          <cell r="AD3382">
            <v>65534440.289999999</v>
          </cell>
          <cell r="AE3382">
            <v>257639738.66999999</v>
          </cell>
          <cell r="AF3382" t="str">
            <v>257639738.67</v>
          </cell>
          <cell r="AG3382">
            <v>5.9734900639999998E-2</v>
          </cell>
          <cell r="AH3382">
            <v>6.116800947E-2</v>
          </cell>
          <cell r="AI3382">
            <v>6.2152783590000003E-2</v>
          </cell>
          <cell r="AJ3382">
            <v>-2.4178829500000054E-3</v>
          </cell>
          <cell r="AK3382">
            <v>-9.8477412000000375E-4</v>
          </cell>
          <cell r="AL3382">
            <v>1.8110768169999999E-2</v>
          </cell>
          <cell r="AM3382">
            <v>2.2252892860000002E-2</v>
          </cell>
          <cell r="AN3382">
            <v>3.2459025769999997E-2</v>
          </cell>
          <cell r="AO3382">
            <v>-1.4348257599999997E-2</v>
          </cell>
          <cell r="AP3382">
            <v>-1.0206132909999995E-2</v>
          </cell>
          <cell r="AQ3382">
            <v>5.9734900639999998E-2</v>
          </cell>
          <cell r="AR3382">
            <v>6.116800947E-2</v>
          </cell>
          <cell r="AS3382">
            <v>6.2152783590000003E-2</v>
          </cell>
          <cell r="AT3382">
            <v>-2.4178829500000054E-3</v>
          </cell>
          <cell r="AU3382">
            <v>-9.8477412000000375E-4</v>
          </cell>
          <cell r="AV3382">
            <v>3.8376720259999997E-2</v>
          </cell>
          <cell r="AX3382">
            <v>5.2396107060000002E-2</v>
          </cell>
          <cell r="AY3382">
            <v>-1.4019386800000005E-2</v>
          </cell>
          <cell r="BA3382">
            <v>3.4772139530000003E-2</v>
          </cell>
          <cell r="BB3382">
            <v>4.0437202659999998E-2</v>
          </cell>
          <cell r="BC3382">
            <v>5.0226289190000002E-2</v>
          </cell>
          <cell r="BD3382">
            <v>-1.5454149659999999E-2</v>
          </cell>
          <cell r="BE3382">
            <v>-9.7890865300000046E-3</v>
          </cell>
          <cell r="BF3382">
            <v>7.8576454539999993E-2</v>
          </cell>
          <cell r="BG3382">
            <v>7.2884658800000002E-2</v>
          </cell>
          <cell r="BH3382">
            <v>1.302530121E-2</v>
          </cell>
          <cell r="BI3382">
            <v>-1.9202368536500001</v>
          </cell>
          <cell r="BJ3382">
            <v>-0.53424762673000004</v>
          </cell>
          <cell r="BK3382">
            <v>1.37945817139</v>
          </cell>
          <cell r="BL3382">
            <v>1.60853625793</v>
          </cell>
          <cell r="BM3382">
            <v>-3.5025559999999998</v>
          </cell>
          <cell r="BN3382">
            <v>-1.6265729999999998</v>
          </cell>
          <cell r="BO3382">
            <v>1.0653011691700001</v>
          </cell>
          <cell r="BP3382">
            <v>-3.1692174130000001</v>
          </cell>
          <cell r="BQ3382">
            <v>0.97640995636000005</v>
          </cell>
          <cell r="BR3382">
            <v>0.16408257705000001</v>
          </cell>
          <cell r="BS3382">
            <v>0.18339638999999999</v>
          </cell>
          <cell r="BT3382">
            <v>0.18123769277999999</v>
          </cell>
          <cell r="BU3382">
            <v>-1.7155115729999976E-2</v>
          </cell>
          <cell r="BV3382">
            <v>2.1586972200000054E-3</v>
          </cell>
          <cell r="BW3382">
            <v>7.4053517129999996E-2</v>
          </cell>
          <cell r="BX3382">
            <v>6.7887729159999993E-2</v>
          </cell>
          <cell r="BY3382">
            <v>1.318035069E-2</v>
          </cell>
        </row>
        <row r="3383">
          <cell r="F3383" t="str">
            <v>LU0823388292</v>
          </cell>
          <cell r="G3383" t="str">
            <v>23448</v>
          </cell>
          <cell r="H3383" t="str">
            <v xml:space="preserve"> </v>
          </cell>
          <cell r="J3383" t="str">
            <v>Share</v>
          </cell>
          <cell r="K3383" t="str">
            <v>PBWOHY</v>
          </cell>
          <cell r="L3383" t="str">
            <v>BNP Paribas Funds Global High Yield Bond</v>
          </cell>
          <cell r="M3383" t="str">
            <v>Classic USD MD</v>
          </cell>
          <cell r="N3383" t="str">
            <v>D</v>
          </cell>
          <cell r="P3383" t="str">
            <v>N</v>
          </cell>
          <cell r="Q3383" t="str">
            <v xml:space="preserve"> </v>
          </cell>
          <cell r="R3383" t="str">
            <v>204192</v>
          </cell>
          <cell r="T3383" t="str">
            <v>BM BNP Paribas Funds Global High Yield Bond [14450] - Off</v>
          </cell>
          <cell r="U3383" t="str">
            <v>ICE BofA BB-B Non-Financial Developed Markets HY Constrained (Hedged in EUR) RI</v>
          </cell>
          <cell r="V3383" t="str">
            <v>Official Benchmark</v>
          </cell>
          <cell r="W3383" t="str">
            <v>USD</v>
          </cell>
          <cell r="X3383" t="str">
            <v>EUR</v>
          </cell>
          <cell r="Y3383">
            <v>46142</v>
          </cell>
          <cell r="Z3383">
            <v>40508</v>
          </cell>
          <cell r="AA3383" t="str">
            <v>April 2026</v>
          </cell>
          <cell r="AB3383">
            <v>47.18</v>
          </cell>
          <cell r="AD3383">
            <v>6861359.0999999996</v>
          </cell>
          <cell r="AE3383">
            <v>69384310.659999996</v>
          </cell>
          <cell r="AF3383" t="str">
            <v>69384310.66</v>
          </cell>
          <cell r="AG3383">
            <v>3.2543773579999997E-2</v>
          </cell>
          <cell r="AH3383">
            <v>3.3856517959999999E-2</v>
          </cell>
          <cell r="AI3383">
            <v>1.654455782E-2</v>
          </cell>
          <cell r="AJ3383">
            <v>1.5999215759999998E-2</v>
          </cell>
          <cell r="AK3383">
            <v>1.7311960139999999E-2</v>
          </cell>
          <cell r="AL3383">
            <v>-1.5162478720000001E-2</v>
          </cell>
          <cell r="AM3383">
            <v>-1.139452665E-2</v>
          </cell>
          <cell r="AN3383">
            <v>6.1542383599999997E-3</v>
          </cell>
          <cell r="AO3383">
            <v>-2.1316717079999999E-2</v>
          </cell>
          <cell r="AP3383">
            <v>-1.7548765010000002E-2</v>
          </cell>
          <cell r="AQ3383">
            <v>3.2543773579999997E-2</v>
          </cell>
          <cell r="AR3383">
            <v>3.3856517959999999E-2</v>
          </cell>
          <cell r="AS3383">
            <v>1.654455782E-2</v>
          </cell>
          <cell r="AT3383">
            <v>1.5999215759999998E-2</v>
          </cell>
          <cell r="AU3383">
            <v>1.7311960139999999E-2</v>
          </cell>
          <cell r="AV3383">
            <v>2.7627543849999998E-2</v>
          </cell>
          <cell r="AX3383">
            <v>2.398707609E-2</v>
          </cell>
          <cell r="AY3383">
            <v>3.6404677599999984E-3</v>
          </cell>
          <cell r="BA3383">
            <v>2.7901600200000002E-3</v>
          </cell>
          <cell r="BB3383">
            <v>7.9051137499999997E-3</v>
          </cell>
          <cell r="BC3383">
            <v>1.2252839289999999E-2</v>
          </cell>
          <cell r="BD3383">
            <v>-9.4626792699999997E-3</v>
          </cell>
          <cell r="BE3383">
            <v>-4.3477255399999998E-3</v>
          </cell>
          <cell r="BF3383">
            <v>6.9462352660000004E-2</v>
          </cell>
          <cell r="BG3383">
            <v>2.362068963E-2</v>
          </cell>
          <cell r="BH3383">
            <v>5.6630817059999998E-2</v>
          </cell>
          <cell r="BI3383">
            <v>-0.37267052950000001</v>
          </cell>
          <cell r="BJ3383">
            <v>-9.0523376330000002E-2</v>
          </cell>
          <cell r="BK3383">
            <v>3.4905239099999995E-3</v>
          </cell>
          <cell r="BL3383">
            <v>0.23348431372</v>
          </cell>
          <cell r="BM3383">
            <v>-4.1951080000000003</v>
          </cell>
          <cell r="BN3383">
            <v>-2.574913</v>
          </cell>
          <cell r="BO3383">
            <v>1.9470548778400001</v>
          </cell>
          <cell r="BP3383">
            <v>-7.191918619</v>
          </cell>
          <cell r="BQ3383">
            <v>0.43837174449999999</v>
          </cell>
          <cell r="BR3383">
            <v>8.3640077719999997E-2</v>
          </cell>
          <cell r="BS3383">
            <v>0.10053513754</v>
          </cell>
          <cell r="BT3383">
            <v>8.4658606600000005E-2</v>
          </cell>
          <cell r="BU3383">
            <v>-1.0185288800000081E-3</v>
          </cell>
          <cell r="BV3383">
            <v>1.5876530939999994E-2</v>
          </cell>
          <cell r="BW3383">
            <v>7.7959174010000007E-2</v>
          </cell>
          <cell r="BX3383">
            <v>2.2800867480000001E-2</v>
          </cell>
          <cell r="BY3383">
            <v>6.6225223870000002E-2</v>
          </cell>
        </row>
        <row r="3384">
          <cell r="F3384" t="str">
            <v>FR0010383471</v>
          </cell>
          <cell r="G3384" t="str">
            <v>4601</v>
          </cell>
          <cell r="H3384" t="str">
            <v xml:space="preserve"> </v>
          </cell>
          <cell r="J3384" t="str">
            <v>Share</v>
          </cell>
          <cell r="K3384" t="str">
            <v>AISR</v>
          </cell>
          <cell r="L3384" t="str">
            <v>A.A. - BNP PAM - ACTIONS</v>
          </cell>
          <cell r="M3384" t="str">
            <v>Classique</v>
          </cell>
          <cell r="N3384" t="str">
            <v>C</v>
          </cell>
          <cell r="P3384" t="str">
            <v>N</v>
          </cell>
          <cell r="Q3384" t="str">
            <v xml:space="preserve"> </v>
          </cell>
          <cell r="R3384" t="str">
            <v>194245</v>
          </cell>
          <cell r="T3384" t="str">
            <v>BM A.A. - BNP PAM - ACTIONS [3248]</v>
          </cell>
          <cell r="U3384" t="str">
            <v>67% MSCI EMU (EUR) NR + 33% MSCI World ex-EMU (EUR) NR</v>
          </cell>
          <cell r="V3384" t="str">
            <v>Official Benchmark</v>
          </cell>
          <cell r="W3384" t="str">
            <v>EUR</v>
          </cell>
          <cell r="X3384" t="str">
            <v>EUR</v>
          </cell>
          <cell r="Y3384">
            <v>46142</v>
          </cell>
          <cell r="Z3384">
            <v>39045</v>
          </cell>
          <cell r="AA3384" t="str">
            <v>April 2026</v>
          </cell>
          <cell r="AB3384">
            <v>2899.14</v>
          </cell>
          <cell r="AD3384">
            <v>632613669.95000005</v>
          </cell>
          <cell r="AE3384">
            <v>632613669.95000005</v>
          </cell>
          <cell r="AF3384" t="str">
            <v>632613669.95</v>
          </cell>
          <cell r="AG3384">
            <v>5.5895282390000002E-2</v>
          </cell>
          <cell r="AH3384">
            <v>5.645781465E-2</v>
          </cell>
          <cell r="AI3384">
            <v>6.7787047700000005E-2</v>
          </cell>
          <cell r="AJ3384">
            <v>-1.1891765310000003E-2</v>
          </cell>
          <cell r="AK3384">
            <v>-1.1329233050000005E-2</v>
          </cell>
          <cell r="AL3384">
            <v>9.9914299500000001E-3</v>
          </cell>
          <cell r="AM3384">
            <v>1.160679526E-2</v>
          </cell>
          <cell r="AN3384">
            <v>2.3395490710000001E-2</v>
          </cell>
          <cell r="AO3384">
            <v>-1.3404060760000001E-2</v>
          </cell>
          <cell r="AP3384">
            <v>-1.1788695450000001E-2</v>
          </cell>
          <cell r="AQ3384">
            <v>5.5895282390000002E-2</v>
          </cell>
          <cell r="AR3384">
            <v>5.645781465E-2</v>
          </cell>
          <cell r="AS3384">
            <v>6.7787047700000005E-2</v>
          </cell>
          <cell r="AT3384">
            <v>-1.1891765310000003E-2</v>
          </cell>
          <cell r="AU3384">
            <v>-1.1329233050000005E-2</v>
          </cell>
          <cell r="AV3384">
            <v>2.544567063E-2</v>
          </cell>
          <cell r="AX3384">
            <v>6.0360679450000003E-2</v>
          </cell>
          <cell r="AY3384">
            <v>-3.4915008820000003E-2</v>
          </cell>
          <cell r="BA3384">
            <v>1.2103460680000001E-2</v>
          </cell>
          <cell r="BB3384">
            <v>1.426207342E-2</v>
          </cell>
          <cell r="BC3384">
            <v>4.5111941010000003E-2</v>
          </cell>
          <cell r="BD3384">
            <v>-3.3008480330000006E-2</v>
          </cell>
          <cell r="BE3384">
            <v>-3.0849867590000003E-2</v>
          </cell>
          <cell r="BF3384">
            <v>0.11376853135999999</v>
          </cell>
          <cell r="BG3384">
            <v>0.10475860168999999</v>
          </cell>
          <cell r="BH3384">
            <v>2.7926153120000002E-2</v>
          </cell>
          <cell r="BI3384">
            <v>-1.7268777393399999</v>
          </cell>
          <cell r="BJ3384">
            <v>-1.4771046321599999</v>
          </cell>
          <cell r="BK3384">
            <v>0.77572329258000006</v>
          </cell>
          <cell r="BL3384">
            <v>0.83696804774000011</v>
          </cell>
          <cell r="BM3384">
            <v>-5.7736870000000007</v>
          </cell>
          <cell r="BN3384">
            <v>-5.0538889999999999</v>
          </cell>
          <cell r="BO3384">
            <v>1.0540001829300001</v>
          </cell>
          <cell r="BP3384">
            <v>-5.0387707429999997</v>
          </cell>
          <cell r="BQ3384">
            <v>0.94192528368000006</v>
          </cell>
          <cell r="BR3384">
            <v>0.15125643306</v>
          </cell>
          <cell r="BS3384">
            <v>0.15873259521999999</v>
          </cell>
          <cell r="BT3384">
            <v>0.21364308978999999</v>
          </cell>
          <cell r="BU3384">
            <v>-6.238665672999999E-2</v>
          </cell>
          <cell r="BV3384">
            <v>-5.4910494569999996E-2</v>
          </cell>
          <cell r="BW3384">
            <v>0.11032558282</v>
          </cell>
          <cell r="BX3384">
            <v>0.10219870776999999</v>
          </cell>
          <cell r="BY3384">
            <v>2.923359947E-2</v>
          </cell>
        </row>
        <row r="3385">
          <cell r="F3385" t="str">
            <v>LU0823389001</v>
          </cell>
          <cell r="G3385" t="str">
            <v>23453</v>
          </cell>
          <cell r="H3385" t="str">
            <v xml:space="preserve"> </v>
          </cell>
          <cell r="J3385" t="str">
            <v>Share</v>
          </cell>
          <cell r="K3385" t="str">
            <v>PBWOHY</v>
          </cell>
          <cell r="L3385" t="str">
            <v>BNP Paribas Funds Global High Yield Bond</v>
          </cell>
          <cell r="M3385" t="str">
            <v>N</v>
          </cell>
          <cell r="N3385" t="str">
            <v>D</v>
          </cell>
          <cell r="P3385" t="str">
            <v>N</v>
          </cell>
          <cell r="Q3385" t="str">
            <v xml:space="preserve"> </v>
          </cell>
          <cell r="R3385" t="str">
            <v>204192</v>
          </cell>
          <cell r="T3385" t="str">
            <v>BM BNP Paribas Funds Global High Yield Bond [14450] - Off</v>
          </cell>
          <cell r="U3385" t="str">
            <v>ICE BofA BB-B Non-Financial Developed Markets HY Constrained (Hedged in EUR) RI</v>
          </cell>
          <cell r="V3385" t="str">
            <v>Official Benchmark</v>
          </cell>
          <cell r="W3385" t="str">
            <v>EUR</v>
          </cell>
          <cell r="X3385" t="str">
            <v>EUR</v>
          </cell>
          <cell r="Y3385">
            <v>46142</v>
          </cell>
          <cell r="Z3385">
            <v>37179</v>
          </cell>
          <cell r="AA3385" t="str">
            <v>April 2026</v>
          </cell>
          <cell r="AB3385">
            <v>65.44</v>
          </cell>
          <cell r="AD3385">
            <v>1373471.68</v>
          </cell>
          <cell r="AE3385">
            <v>69384310.659999996</v>
          </cell>
          <cell r="AF3385" t="str">
            <v>69384310.66</v>
          </cell>
          <cell r="AG3385">
            <v>1.375063042E-2</v>
          </cell>
          <cell r="AH3385">
            <v>1.544984623E-2</v>
          </cell>
          <cell r="AI3385">
            <v>1.473020853E-2</v>
          </cell>
          <cell r="AJ3385">
            <v>-9.7957811000000047E-4</v>
          </cell>
          <cell r="AK3385">
            <v>7.1963769999999934E-4</v>
          </cell>
          <cell r="AL3385">
            <v>-2.57646186E-3</v>
          </cell>
          <cell r="AM3385">
            <v>2.4511529699999999E-3</v>
          </cell>
          <cell r="AN3385">
            <v>9.3979329999999996E-4</v>
          </cell>
          <cell r="AO3385">
            <v>-3.51625516E-3</v>
          </cell>
          <cell r="AP3385">
            <v>1.5113596699999998E-3</v>
          </cell>
          <cell r="AQ3385">
            <v>1.375063042E-2</v>
          </cell>
          <cell r="AR3385">
            <v>1.544984623E-2</v>
          </cell>
          <cell r="AS3385">
            <v>1.473020853E-2</v>
          </cell>
          <cell r="AT3385">
            <v>-9.7957811000000047E-4</v>
          </cell>
          <cell r="AU3385">
            <v>7.1963769999999934E-4</v>
          </cell>
          <cell r="AV3385">
            <v>8.3970991399999993E-3</v>
          </cell>
          <cell r="AX3385">
            <v>1.362173077E-2</v>
          </cell>
          <cell r="AY3385">
            <v>-5.2246316300000005E-3</v>
          </cell>
          <cell r="BA3385">
            <v>2.0762426900000001E-3</v>
          </cell>
          <cell r="BB3385">
            <v>8.8163622000000004E-3</v>
          </cell>
          <cell r="BC3385">
            <v>5.5057671000000004E-3</v>
          </cell>
          <cell r="BD3385">
            <v>-3.4295244100000003E-3</v>
          </cell>
          <cell r="BE3385">
            <v>3.3105951E-3</v>
          </cell>
          <cell r="BF3385">
            <v>2.2247686270000001E-2</v>
          </cell>
          <cell r="BG3385">
            <v>2.357617868E-2</v>
          </cell>
          <cell r="BH3385">
            <v>7.5880481200000004E-3</v>
          </cell>
          <cell r="BI3385">
            <v>-2.41837968413</v>
          </cell>
          <cell r="BJ3385">
            <v>0.32292760576999996</v>
          </cell>
          <cell r="BK3385">
            <v>-5.836709877E-2</v>
          </cell>
          <cell r="BL3385">
            <v>0.87662436126999999</v>
          </cell>
          <cell r="BM3385">
            <v>-1.6682180000000002</v>
          </cell>
          <cell r="BN3385">
            <v>0.43207699999999999</v>
          </cell>
          <cell r="BO3385">
            <v>0.89354885899000003</v>
          </cell>
          <cell r="BP3385">
            <v>-1.391749986</v>
          </cell>
          <cell r="BQ3385">
            <v>0.89663096759999994</v>
          </cell>
          <cell r="BR3385">
            <v>4.4717784929999997E-2</v>
          </cell>
          <cell r="BS3385">
            <v>6.6231363840000002E-2</v>
          </cell>
          <cell r="BT3385">
            <v>6.0514315399999997E-2</v>
          </cell>
          <cell r="BU3385">
            <v>-1.579653047E-2</v>
          </cell>
          <cell r="BV3385">
            <v>5.7170484400000041E-3</v>
          </cell>
          <cell r="BW3385">
            <v>2.1356032069999999E-2</v>
          </cell>
          <cell r="BX3385">
            <v>2.2667535549999999E-2</v>
          </cell>
          <cell r="BY3385">
            <v>6.9103163400000001E-3</v>
          </cell>
        </row>
        <row r="3386">
          <cell r="F3386" t="str">
            <v>FR0013531902</v>
          </cell>
          <cell r="G3386" t="str">
            <v>44433</v>
          </cell>
          <cell r="H3386" t="str">
            <v xml:space="preserve"> </v>
          </cell>
          <cell r="J3386" t="str">
            <v>Share</v>
          </cell>
          <cell r="K3386" t="str">
            <v>BNPPAQUA</v>
          </cell>
          <cell r="L3386" t="str">
            <v>BNP PARIBAS AQUA</v>
          </cell>
          <cell r="M3386" t="str">
            <v>Classic H EUR</v>
          </cell>
          <cell r="N3386" t="str">
            <v>C</v>
          </cell>
          <cell r="P3386" t="str">
            <v>Y</v>
          </cell>
          <cell r="Q3386" t="str">
            <v xml:space="preserve"> </v>
          </cell>
          <cell r="R3386" t="str">
            <v>194380</v>
          </cell>
          <cell r="T3386" t="str">
            <v>BM BNP Paribas Aqua [3914]</v>
          </cell>
          <cell r="U3386" t="str">
            <v>Bank of America Merrill Lynch Euro Corporate Senior Index (Hedged in EUR) RI</v>
          </cell>
          <cell r="V3386" t="str">
            <v>Official Benchmark</v>
          </cell>
          <cell r="W3386" t="str">
            <v>EUR</v>
          </cell>
          <cell r="X3386" t="str">
            <v>EUR</v>
          </cell>
          <cell r="Y3386">
            <v>46142</v>
          </cell>
          <cell r="Z3386">
            <v>44113</v>
          </cell>
          <cell r="AA3386" t="str">
            <v>April 2026</v>
          </cell>
          <cell r="AB3386">
            <v>147.06</v>
          </cell>
          <cell r="AD3386">
            <v>82990824.810000002</v>
          </cell>
          <cell r="AE3386">
            <v>2902589453.8899999</v>
          </cell>
          <cell r="AF3386" t="str">
            <v>2902589453.89</v>
          </cell>
          <cell r="AG3386">
            <v>5.8594874749999998E-2</v>
          </cell>
          <cell r="AH3386">
            <v>6.0477636049999998E-2</v>
          </cell>
          <cell r="AI3386">
            <v>8.6309066389999994E-2</v>
          </cell>
          <cell r="AJ3386">
            <v>-2.7714191639999997E-2</v>
          </cell>
          <cell r="AK3386">
            <v>-2.5831430339999996E-2</v>
          </cell>
          <cell r="AL3386">
            <v>8.0197409000000008E-3</v>
          </cell>
          <cell r="AM3386">
            <v>1.3419211509999999E-2</v>
          </cell>
          <cell r="AN3386">
            <v>3.1146327170000002E-2</v>
          </cell>
          <cell r="AO3386">
            <v>-2.3126586269999999E-2</v>
          </cell>
          <cell r="AP3386">
            <v>-1.7727115660000001E-2</v>
          </cell>
          <cell r="AQ3386">
            <v>5.8594874749999998E-2</v>
          </cell>
          <cell r="AR3386">
            <v>6.0477636049999998E-2</v>
          </cell>
          <cell r="AS3386">
            <v>8.6309066389999994E-2</v>
          </cell>
          <cell r="AT3386">
            <v>-2.7714191639999997E-2</v>
          </cell>
          <cell r="AU3386">
            <v>-2.5831430339999996E-2</v>
          </cell>
          <cell r="AV3386">
            <v>4.2461189480000001E-2</v>
          </cell>
          <cell r="AX3386">
            <v>5.3167995830000002E-2</v>
          </cell>
          <cell r="AY3386">
            <v>-1.070680635E-2</v>
          </cell>
          <cell r="BA3386">
            <v>5.6313748019999998E-2</v>
          </cell>
          <cell r="BB3386">
            <v>6.3860543709999995E-2</v>
          </cell>
          <cell r="BC3386">
            <v>4.7618414679999999E-2</v>
          </cell>
          <cell r="BD3386">
            <v>8.6953333399999999E-3</v>
          </cell>
          <cell r="BE3386">
            <v>1.6242129029999997E-2</v>
          </cell>
          <cell r="BF3386">
            <v>0.14609219510999999</v>
          </cell>
          <cell r="BG3386">
            <v>0.10721115020999999</v>
          </cell>
          <cell r="BH3386">
            <v>0.10025297133</v>
          </cell>
          <cell r="BI3386">
            <v>-1.2336761010799999</v>
          </cell>
          <cell r="BJ3386">
            <v>-1.0175592956399999</v>
          </cell>
          <cell r="BK3386">
            <v>0.21244459427000001</v>
          </cell>
          <cell r="BL3386">
            <v>0.35999595710999999</v>
          </cell>
          <cell r="BM3386">
            <v>-12.652715000000001</v>
          </cell>
          <cell r="BN3386">
            <v>-10.457012000000001</v>
          </cell>
          <cell r="BO3386">
            <v>0.99112728056999999</v>
          </cell>
          <cell r="BP3386">
            <v>-10.297620624</v>
          </cell>
          <cell r="BQ3386">
            <v>0.52903541008999999</v>
          </cell>
          <cell r="BR3386">
            <v>0.11333181921</v>
          </cell>
          <cell r="BS3386">
            <v>0.13628590806999999</v>
          </cell>
          <cell r="BT3386">
            <v>0.26507916744999999</v>
          </cell>
          <cell r="BU3386">
            <v>-0.15174734823999997</v>
          </cell>
          <cell r="BV3386">
            <v>-0.12879325938</v>
          </cell>
          <cell r="BW3386">
            <v>0.13329825041000001</v>
          </cell>
          <cell r="BX3386">
            <v>0.10551452027</v>
          </cell>
          <cell r="BY3386">
            <v>8.5974262580000002E-2</v>
          </cell>
        </row>
        <row r="3387">
          <cell r="F3387" t="str">
            <v>LU2249613329</v>
          </cell>
          <cell r="G3387" t="str">
            <v>100031</v>
          </cell>
          <cell r="H3387" t="str">
            <v xml:space="preserve"> </v>
          </cell>
          <cell r="J3387" t="str">
            <v>Share</v>
          </cell>
          <cell r="K3387" t="str">
            <v>PEWLVOL</v>
          </cell>
          <cell r="L3387" t="str">
            <v>BNP Paribas Funds Sustainable Global Low Vol Equity</v>
          </cell>
          <cell r="M3387" t="str">
            <v>X2</v>
          </cell>
          <cell r="N3387" t="str">
            <v>C</v>
          </cell>
          <cell r="P3387" t="str">
            <v>N</v>
          </cell>
          <cell r="Q3387" t="str">
            <v xml:space="preserve"> </v>
          </cell>
          <cell r="R3387" t="str">
            <v>182592</v>
          </cell>
          <cell r="T3387" t="str">
            <v>BM BNP Paribas Funds Sustainable Global Low Vol Equity [14480]</v>
          </cell>
          <cell r="U3387" t="str">
            <v>MSCI World (EUR) NR</v>
          </cell>
          <cell r="V3387" t="str">
            <v>Official Benchmark</v>
          </cell>
          <cell r="W3387" t="str">
            <v>EUR</v>
          </cell>
          <cell r="X3387" t="str">
            <v>EUR</v>
          </cell>
          <cell r="Y3387">
            <v>46142</v>
          </cell>
          <cell r="Z3387">
            <v>44218</v>
          </cell>
          <cell r="AA3387" t="str">
            <v>April 2026</v>
          </cell>
          <cell r="AB3387">
            <v>137520.48000000001</v>
          </cell>
          <cell r="AD3387">
            <v>6876024.1900000004</v>
          </cell>
          <cell r="AE3387">
            <v>305954662.32999998</v>
          </cell>
          <cell r="AF3387" t="str">
            <v>305954662.33</v>
          </cell>
          <cell r="AG3387">
            <v>1.792231323E-2</v>
          </cell>
          <cell r="AH3387">
            <v>1.8097719849999999E-2</v>
          </cell>
          <cell r="AI3387">
            <v>7.6439790189999995E-2</v>
          </cell>
          <cell r="AJ3387">
            <v>-5.8517476959999995E-2</v>
          </cell>
          <cell r="AK3387">
            <v>-5.8342070339999996E-2</v>
          </cell>
          <cell r="AL3387">
            <v>-3.185265457E-2</v>
          </cell>
          <cell r="AM3387">
            <v>-3.1351624979999999E-2</v>
          </cell>
          <cell r="AN3387">
            <v>4.8258293190000003E-2</v>
          </cell>
          <cell r="AO3387">
            <v>-8.0110947759999995E-2</v>
          </cell>
          <cell r="AP3387">
            <v>-7.9609918170000002E-2</v>
          </cell>
          <cell r="AQ3387">
            <v>1.792231323E-2</v>
          </cell>
          <cell r="AR3387">
            <v>1.8097719849999999E-2</v>
          </cell>
          <cell r="AS3387">
            <v>7.6439790189999995E-2</v>
          </cell>
          <cell r="AT3387">
            <v>-5.8517476959999995E-2</v>
          </cell>
          <cell r="AU3387">
            <v>-5.8342070339999996E-2</v>
          </cell>
          <cell r="AV3387">
            <v>-4.8093996930000001E-2</v>
          </cell>
          <cell r="AX3387">
            <v>5.1146879790000002E-2</v>
          </cell>
          <cell r="AY3387">
            <v>-9.924087672000001E-2</v>
          </cell>
          <cell r="BA3387">
            <v>-4.6785400339999998E-2</v>
          </cell>
          <cell r="BB3387">
            <v>-4.612745847E-2</v>
          </cell>
          <cell r="BC3387">
            <v>5.8024148839999998E-2</v>
          </cell>
          <cell r="BD3387">
            <v>-0.10480954917999999</v>
          </cell>
          <cell r="BE3387">
            <v>-0.10415160731000001</v>
          </cell>
          <cell r="BF3387">
            <v>8.7112529849999995E-2</v>
          </cell>
          <cell r="BG3387">
            <v>9.6835915849999996E-2</v>
          </cell>
          <cell r="BH3387">
            <v>7.4671232409999996E-2</v>
          </cell>
          <cell r="BI3387">
            <v>-3.9943328542099996</v>
          </cell>
          <cell r="BJ3387">
            <v>-3.9682570232899996</v>
          </cell>
          <cell r="BK3387">
            <v>-1.5643451666699999</v>
          </cell>
          <cell r="BL3387">
            <v>-1.54208809817</v>
          </cell>
          <cell r="BM3387">
            <v>-23.523965</v>
          </cell>
          <cell r="BN3387">
            <v>-23.338034999999998</v>
          </cell>
          <cell r="BO3387">
            <v>0.60474772769999996</v>
          </cell>
          <cell r="BP3387">
            <v>-20.070813934</v>
          </cell>
          <cell r="BQ3387">
            <v>0.45191854806999998</v>
          </cell>
          <cell r="BR3387">
            <v>-6.9581741510000003E-2</v>
          </cell>
          <cell r="BS3387">
            <v>-6.7627757440000005E-2</v>
          </cell>
          <cell r="BT3387">
            <v>0.25158495845000001</v>
          </cell>
          <cell r="BU3387">
            <v>-0.32116669996000002</v>
          </cell>
          <cell r="BV3387">
            <v>-0.31921271589</v>
          </cell>
          <cell r="BW3387">
            <v>7.9603715350000007E-2</v>
          </cell>
          <cell r="BX3387">
            <v>9.8700400009999995E-2</v>
          </cell>
          <cell r="BY3387">
            <v>7.4730645499999998E-2</v>
          </cell>
        </row>
        <row r="3388">
          <cell r="F3388" t="str">
            <v>LU2929405640</v>
          </cell>
          <cell r="G3388" t="str">
            <v>103036</v>
          </cell>
          <cell r="H3388" t="str">
            <v xml:space="preserve"> </v>
          </cell>
          <cell r="J3388" t="str">
            <v>Share</v>
          </cell>
          <cell r="K3388" t="str">
            <v>EJEGDC</v>
          </cell>
          <cell r="L3388" t="str">
            <v>BNP PARIBAS EASY JPM Screened EMBI Global Diversified Composite</v>
          </cell>
          <cell r="M3388" t="str">
            <v>UCITS ETF H AUD</v>
          </cell>
          <cell r="N3388" t="str">
            <v>C</v>
          </cell>
          <cell r="P3388" t="str">
            <v>Y</v>
          </cell>
          <cell r="Q3388" t="str">
            <v xml:space="preserve"> </v>
          </cell>
          <cell r="R3388" t="str">
            <v>196829</v>
          </cell>
          <cell r="T3388" t="str">
            <v>BM BNP PARIBAS EASY JPM ESG EMBI GLOBAL DIVERSIFIED COMPOSITE [15747]</v>
          </cell>
          <cell r="U3388" t="str">
            <v>J.P. Morgan Screened, Tilted &amp; Reweighted Emerging Markets (Hedged in AUD) RI</v>
          </cell>
          <cell r="V3388" t="str">
            <v>Official Benchmark</v>
          </cell>
          <cell r="W3388" t="str">
            <v>AUD</v>
          </cell>
          <cell r="X3388" t="str">
            <v>USD</v>
          </cell>
          <cell r="Y3388">
            <v>46142</v>
          </cell>
          <cell r="Z3388">
            <v>45610</v>
          </cell>
          <cell r="AA3388" t="str">
            <v>April 2026</v>
          </cell>
          <cell r="AB3388">
            <v>11.227600000000001</v>
          </cell>
          <cell r="AD3388">
            <v>314371.88</v>
          </cell>
          <cell r="AE3388">
            <v>1235884501.73</v>
          </cell>
          <cell r="AF3388" t="str">
            <v>1053565066.90252</v>
          </cell>
          <cell r="AG3388">
            <v>2.4846194570000001E-2</v>
          </cell>
          <cell r="AH3388">
            <v>2.505730892E-2</v>
          </cell>
          <cell r="AI3388">
            <v>2.4546604369999999E-2</v>
          </cell>
          <cell r="AJ3388">
            <v>2.9959020000000156E-4</v>
          </cell>
          <cell r="AK3388">
            <v>5.1070455000000112E-4</v>
          </cell>
          <cell r="AL3388">
            <v>1.0877899999999999E-3</v>
          </cell>
          <cell r="AM3388">
            <v>1.7070911299999999E-3</v>
          </cell>
          <cell r="AN3388">
            <v>1.75665272E-3</v>
          </cell>
          <cell r="AO3388">
            <v>-6.6886272000000004E-4</v>
          </cell>
          <cell r="AP3388">
            <v>-4.9561590000000077E-5</v>
          </cell>
          <cell r="AQ3388">
            <v>2.4846194570000001E-2</v>
          </cell>
          <cell r="AR3388">
            <v>2.505730892E-2</v>
          </cell>
          <cell r="AS3388">
            <v>2.4546604369999999E-2</v>
          </cell>
          <cell r="AT3388">
            <v>2.9959020000000156E-4</v>
          </cell>
          <cell r="AU3388">
            <v>5.1070455000000112E-4</v>
          </cell>
          <cell r="AV3388">
            <v>1.1067385880000001E-2</v>
          </cell>
          <cell r="AX3388">
            <v>1.3557193909999999E-2</v>
          </cell>
          <cell r="AY3388">
            <v>-2.4898080299999986E-3</v>
          </cell>
          <cell r="BA3388">
            <v>3.3870434400000001E-3</v>
          </cell>
          <cell r="BB3388">
            <v>4.2148138199999997E-3</v>
          </cell>
          <cell r="BC3388">
            <v>4.8482808100000002E-3</v>
          </cell>
          <cell r="BD3388">
            <v>-1.46123737E-3</v>
          </cell>
          <cell r="BE3388">
            <v>-6.3346699000000044E-4</v>
          </cell>
          <cell r="BF3388">
            <v>3.8013298549999998E-2</v>
          </cell>
          <cell r="BG3388">
            <v>3.7948176770000001E-2</v>
          </cell>
          <cell r="BH3388">
            <v>1.25055549E-3</v>
          </cell>
          <cell r="BI3388">
            <v>-4.1492925308400004</v>
          </cell>
          <cell r="BJ3388">
            <v>-2.0463164415900001</v>
          </cell>
          <cell r="BK3388">
            <v>0.91237306902999993</v>
          </cell>
          <cell r="BL3388">
            <v>0.98173389408</v>
          </cell>
          <cell r="BM3388">
            <v>-0.53567199999999993</v>
          </cell>
          <cell r="BN3388">
            <v>-0.26601200000000003</v>
          </cell>
          <cell r="BO3388">
            <v>1.00117355182</v>
          </cell>
          <cell r="BP3388">
            <v>-0.50167220700000004</v>
          </cell>
          <cell r="BQ3388">
            <v>0.99891711332999988</v>
          </cell>
          <cell r="BR3388">
            <v>0.10402470083</v>
          </cell>
          <cell r="BS3388">
            <v>0.1067918035</v>
          </cell>
          <cell r="BT3388">
            <v>0.10904003326</v>
          </cell>
          <cell r="BU3388">
            <v>-5.0153324300000052E-3</v>
          </cell>
          <cell r="BV3388">
            <v>-2.2482297599999979E-3</v>
          </cell>
          <cell r="BW3388">
            <v>3.73476009E-2</v>
          </cell>
          <cell r="BX3388">
            <v>3.7178188340000001E-2</v>
          </cell>
          <cell r="BY3388">
            <v>1.14779723E-3</v>
          </cell>
        </row>
        <row r="3389">
          <cell r="F3389" t="str">
            <v>LU2451817956</v>
          </cell>
          <cell r="G3389" t="str">
            <v>100969</v>
          </cell>
          <cell r="H3389" t="str">
            <v xml:space="preserve"> </v>
          </cell>
          <cell r="J3389" t="str">
            <v>Share</v>
          </cell>
          <cell r="K3389" t="str">
            <v>PFSG</v>
          </cell>
          <cell r="L3389" t="str">
            <v>BNP Paribas Funds Responsible Global Multi-Factor Corporate Bond</v>
          </cell>
          <cell r="M3389" t="str">
            <v>I Plus H EUR</v>
          </cell>
          <cell r="N3389" t="str">
            <v>C</v>
          </cell>
          <cell r="P3389" t="str">
            <v>Y</v>
          </cell>
          <cell r="Q3389" t="str">
            <v xml:space="preserve"> </v>
          </cell>
          <cell r="R3389" t="str">
            <v>204807</v>
          </cell>
          <cell r="T3389" t="str">
            <v>BM BNP Paribas Funds Responsible Global Multi-Factor Corporate Bond [44080]</v>
          </cell>
          <cell r="U3389" t="str">
            <v>Bloomberg Global Aggregate Corporate (Hedged in EUR) RI</v>
          </cell>
          <cell r="V3389" t="str">
            <v>Official Benchmark</v>
          </cell>
          <cell r="W3389" t="str">
            <v>EUR</v>
          </cell>
          <cell r="X3389" t="str">
            <v>USD</v>
          </cell>
          <cell r="Y3389">
            <v>46142</v>
          </cell>
          <cell r="Z3389">
            <v>44700</v>
          </cell>
          <cell r="AA3389" t="str">
            <v>April 2026</v>
          </cell>
          <cell r="AB3389">
            <v>107.46</v>
          </cell>
          <cell r="AD3389">
            <v>23811621.5</v>
          </cell>
          <cell r="AE3389">
            <v>48331165.149999999</v>
          </cell>
          <cell r="AF3389" t="str">
            <v>41201283.1081369</v>
          </cell>
          <cell r="AG3389">
            <v>5.61482313E-3</v>
          </cell>
          <cell r="AH3389">
            <v>5.8212215500000001E-3</v>
          </cell>
          <cell r="AI3389">
            <v>4.6873051400000004E-3</v>
          </cell>
          <cell r="AJ3389">
            <v>9.2751798999999961E-4</v>
          </cell>
          <cell r="AK3389">
            <v>1.1339164099999997E-3</v>
          </cell>
          <cell r="AL3389">
            <v>-1.004145555E-2</v>
          </cell>
          <cell r="AM3389">
            <v>-9.4317477599999994E-3</v>
          </cell>
          <cell r="AN3389">
            <v>-8.0118641700000007E-3</v>
          </cell>
          <cell r="AO3389">
            <v>-2.0295913799999992E-3</v>
          </cell>
          <cell r="AP3389">
            <v>-1.4198835899999988E-3</v>
          </cell>
          <cell r="AQ3389">
            <v>5.61482313E-3</v>
          </cell>
          <cell r="AR3389">
            <v>5.8212215500000001E-3</v>
          </cell>
          <cell r="AS3389">
            <v>4.6873051400000004E-3</v>
          </cell>
          <cell r="AT3389">
            <v>9.2751798999999961E-4</v>
          </cell>
          <cell r="AU3389">
            <v>1.1339164099999997E-3</v>
          </cell>
          <cell r="AV3389">
            <v>-7.5729589999999998E-3</v>
          </cell>
          <cell r="AX3389">
            <v>-5.5433422299999997E-3</v>
          </cell>
          <cell r="AY3389">
            <v>-2.0296167700000001E-3</v>
          </cell>
          <cell r="BA3389">
            <v>-7.1144784299999996E-3</v>
          </cell>
          <cell r="BB3389">
            <v>-6.2990426700000003E-3</v>
          </cell>
          <cell r="BC3389">
            <v>-5.3216687500000004E-3</v>
          </cell>
          <cell r="BD3389">
            <v>-1.7928096799999993E-3</v>
          </cell>
          <cell r="BE3389">
            <v>-9.7737391999999992E-4</v>
          </cell>
          <cell r="BF3389">
            <v>3.2245969960000002E-2</v>
          </cell>
          <cell r="BG3389">
            <v>3.1318774069999999E-2</v>
          </cell>
          <cell r="BH3389">
            <v>6.36233441E-3</v>
          </cell>
          <cell r="BI3389">
            <v>-0.13414781504000001</v>
          </cell>
          <cell r="BJ3389">
            <v>0.26274446012000002</v>
          </cell>
          <cell r="BK3389">
            <v>-0.16957878071999999</v>
          </cell>
          <cell r="BL3389">
            <v>-9.1262939250000008E-2</v>
          </cell>
          <cell r="BM3389">
            <v>-8.141799999999999E-2</v>
          </cell>
          <cell r="BN3389">
            <v>0.17241400000000001</v>
          </cell>
          <cell r="BO3389">
            <v>1.0093766073000001</v>
          </cell>
          <cell r="BP3389">
            <v>-9.7289651000000005E-2</v>
          </cell>
          <cell r="BQ3389">
            <v>0.96109228011999992</v>
          </cell>
          <cell r="BR3389">
            <v>2.6557126479999998E-2</v>
          </cell>
          <cell r="BS3389">
            <v>2.9122984679999998E-2</v>
          </cell>
          <cell r="BT3389">
            <v>2.6898703060000001E-2</v>
          </cell>
          <cell r="BU3389">
            <v>-3.4157658000000257E-4</v>
          </cell>
          <cell r="BV3389">
            <v>2.2242816199999974E-3</v>
          </cell>
          <cell r="BW3389">
            <v>3.0595663990000001E-2</v>
          </cell>
          <cell r="BX3389">
            <v>2.9945623420000001E-2</v>
          </cell>
          <cell r="BY3389">
            <v>5.4663842000000004E-3</v>
          </cell>
        </row>
        <row r="3390">
          <cell r="F3390" t="str">
            <v>FR0013519220</v>
          </cell>
          <cell r="G3390" t="str">
            <v>44287</v>
          </cell>
          <cell r="H3390" t="str">
            <v xml:space="preserve"> </v>
          </cell>
          <cell r="J3390" t="str">
            <v>Share</v>
          </cell>
          <cell r="K3390" t="str">
            <v>MULECP</v>
          </cell>
          <cell r="L3390" t="str">
            <v>MULTIMANAGERS EQUILIBRE - CARMIGNAC PATRIMOINE</v>
          </cell>
          <cell r="M3390" t="str">
            <v>RE</v>
          </cell>
          <cell r="N3390" t="str">
            <v>C</v>
          </cell>
          <cell r="P3390" t="str">
            <v>N</v>
          </cell>
          <cell r="Q3390" t="str">
            <v xml:space="preserve"> </v>
          </cell>
          <cell r="R3390" t="str">
            <v>194572</v>
          </cell>
          <cell r="T3390" t="str">
            <v>BM MULTIMANAGERS EQUILIBRE - CARMIGNAC PATRIMOINE [4024] Off</v>
          </cell>
          <cell r="U3390" t="str">
            <v>40% MSCI AC World (USD) NR + 20% Cash Index Euro Short Term Rate (EUR) RI 365 Days + 40% ICE BofA Global Government (USD) RI</v>
          </cell>
          <cell r="V3390" t="str">
            <v>Official Benchmark</v>
          </cell>
          <cell r="W3390" t="str">
            <v>EUR</v>
          </cell>
          <cell r="X3390" t="str">
            <v>EUR</v>
          </cell>
          <cell r="Y3390">
            <v>46112</v>
          </cell>
          <cell r="Z3390">
            <v>44195</v>
          </cell>
          <cell r="AA3390" t="str">
            <v>March 2026</v>
          </cell>
          <cell r="AB3390">
            <v>15.5566</v>
          </cell>
          <cell r="AD3390">
            <v>7068.52</v>
          </cell>
          <cell r="AE3390">
            <v>66564819.479999997</v>
          </cell>
          <cell r="AF3390" t="str">
            <v>66564819.48</v>
          </cell>
          <cell r="AG3390">
            <v>-2.2881872260000002E-2</v>
          </cell>
          <cell r="AH3390">
            <v>-2.202855662E-2</v>
          </cell>
          <cell r="AI3390">
            <v>-2.335528685E-2</v>
          </cell>
          <cell r="AJ3390">
            <v>4.7341458999999864E-4</v>
          </cell>
          <cell r="AK3390">
            <v>1.3267302299999999E-3</v>
          </cell>
          <cell r="AL3390">
            <v>-3.0824046599999999E-3</v>
          </cell>
          <cell r="AM3390">
            <v>-6.3385747999999997E-4</v>
          </cell>
          <cell r="AN3390">
            <v>-2.2005655499999998E-3</v>
          </cell>
          <cell r="AO3390">
            <v>-8.8183911000000014E-4</v>
          </cell>
          <cell r="AP3390">
            <v>1.5667080699999997E-3</v>
          </cell>
          <cell r="AQ3390">
            <v>-3.0824046599999999E-3</v>
          </cell>
          <cell r="AR3390">
            <v>-6.3385747999999997E-4</v>
          </cell>
          <cell r="AS3390">
            <v>-2.2005655499999998E-3</v>
          </cell>
          <cell r="AT3390">
            <v>-8.8183911000000014E-4</v>
          </cell>
          <cell r="AU3390">
            <v>1.5667080699999997E-3</v>
          </cell>
          <cell r="AV3390">
            <v>1.0936880620000001E-2</v>
          </cell>
          <cell r="AX3390">
            <v>9.2075459299999999E-3</v>
          </cell>
          <cell r="AY3390">
            <v>1.7293346900000006E-3</v>
          </cell>
          <cell r="BA3390">
            <v>-3.0824046599999999E-3</v>
          </cell>
          <cell r="BB3390">
            <v>-6.3385747999999997E-4</v>
          </cell>
          <cell r="BC3390">
            <v>-2.2005655499999998E-3</v>
          </cell>
          <cell r="BD3390">
            <v>-8.8183911000000014E-4</v>
          </cell>
          <cell r="BE3390">
            <v>1.5667080699999997E-3</v>
          </cell>
          <cell r="BF3390">
            <v>5.8518083569999997E-2</v>
          </cell>
          <cell r="BG3390">
            <v>4.6448293180000003E-2</v>
          </cell>
          <cell r="BH3390">
            <v>3.6054636809999999E-2</v>
          </cell>
          <cell r="BI3390">
            <v>7.8059180409999998E-2</v>
          </cell>
          <cell r="BJ3390">
            <v>0.36518661227999999</v>
          </cell>
          <cell r="BK3390">
            <v>0.57683962173000003</v>
          </cell>
          <cell r="BL3390">
            <v>0.75378325169999993</v>
          </cell>
          <cell r="BM3390">
            <v>0.31597500000000001</v>
          </cell>
          <cell r="BN3390">
            <v>1.3708549999999999</v>
          </cell>
          <cell r="BO3390">
            <v>0.99042699224000008</v>
          </cell>
          <cell r="BP3390">
            <v>0.385637648</v>
          </cell>
          <cell r="BQ3390">
            <v>0.61802247000999999</v>
          </cell>
          <cell r="BR3390">
            <v>9.0375126159999999E-2</v>
          </cell>
          <cell r="BS3390">
            <v>0.10127342802</v>
          </cell>
          <cell r="BT3390">
            <v>3.5175265679999998E-2</v>
          </cell>
          <cell r="BU3390">
            <v>5.5199860480000001E-2</v>
          </cell>
          <cell r="BV3390">
            <v>6.6098162340000002E-2</v>
          </cell>
          <cell r="BW3390">
            <v>6.6299463030000005E-2</v>
          </cell>
          <cell r="BX3390">
            <v>7.1627447940000005E-2</v>
          </cell>
          <cell r="BY3390">
            <v>3.9811879760000002E-2</v>
          </cell>
        </row>
        <row r="3391">
          <cell r="F3391" t="str">
            <v>LU2278096479</v>
          </cell>
          <cell r="G3391" t="str">
            <v>100068</v>
          </cell>
          <cell r="H3391" t="str">
            <v xml:space="preserve"> </v>
          </cell>
          <cell r="J3391" t="str">
            <v>Share</v>
          </cell>
          <cell r="K3391" t="str">
            <v>PGREENT</v>
          </cell>
          <cell r="L3391" t="str">
            <v>BNP Paribas Funds Green Tigers</v>
          </cell>
          <cell r="M3391" t="str">
            <v>Privilege RH EUR</v>
          </cell>
          <cell r="N3391" t="str">
            <v>D</v>
          </cell>
          <cell r="P3391" t="str">
            <v>Y</v>
          </cell>
          <cell r="Q3391" t="str">
            <v xml:space="preserve"> </v>
          </cell>
          <cell r="T3391" t="str">
            <v>No BM</v>
          </cell>
          <cell r="U3391" t="str">
            <v>No BM</v>
          </cell>
          <cell r="V3391" t="str">
            <v>No BM</v>
          </cell>
          <cell r="W3391" t="str">
            <v>EUR</v>
          </cell>
          <cell r="X3391" t="str">
            <v>USD</v>
          </cell>
          <cell r="Y3391">
            <v>46142</v>
          </cell>
          <cell r="Z3391">
            <v>44379</v>
          </cell>
          <cell r="AA3391" t="str">
            <v>April 2026</v>
          </cell>
          <cell r="AB3391">
            <v>94.45</v>
          </cell>
          <cell r="AD3391">
            <v>595869.81999999995</v>
          </cell>
          <cell r="AE3391">
            <v>163115488.09</v>
          </cell>
          <cell r="AF3391" t="str">
            <v>139052459.90367</v>
          </cell>
          <cell r="AG3391">
            <v>0.18590352771999999</v>
          </cell>
          <cell r="AH3391">
            <v>0.18706707563</v>
          </cell>
          <cell r="AL3391">
            <v>0.11633088814</v>
          </cell>
          <cell r="AM3391">
            <v>0.11963899678999999</v>
          </cell>
          <cell r="AQ3391">
            <v>0.18590352771999999</v>
          </cell>
          <cell r="AR3391">
            <v>0.18706707563</v>
          </cell>
          <cell r="AV3391">
            <v>0.19728087280000001</v>
          </cell>
          <cell r="BA3391">
            <v>0.20147240374</v>
          </cell>
          <cell r="BB3391">
            <v>0.20621967521000001</v>
          </cell>
          <cell r="BF3391">
            <v>0.19568985266</v>
          </cell>
          <cell r="BK3391">
            <v>2.2342035506900002</v>
          </cell>
          <cell r="BL3391">
            <v>2.31480080505</v>
          </cell>
          <cell r="BR3391">
            <v>0.52312193455</v>
          </cell>
          <cell r="BS3391">
            <v>0.54150150001999997</v>
          </cell>
          <cell r="BW3391">
            <v>0.17596169847000001</v>
          </cell>
        </row>
        <row r="3392">
          <cell r="F3392" t="str">
            <v>FR0007010632</v>
          </cell>
          <cell r="G3392" t="str">
            <v>4284</v>
          </cell>
          <cell r="H3392" t="str">
            <v xml:space="preserve"> </v>
          </cell>
          <cell r="J3392" t="str">
            <v>Share</v>
          </cell>
          <cell r="K3392" t="str">
            <v>CAREP</v>
          </cell>
          <cell r="L3392" t="str">
            <v>OA BNPP LDI Fund</v>
          </cell>
          <cell r="M3392" t="str">
            <v>Classique</v>
          </cell>
          <cell r="N3392" t="str">
            <v>C</v>
          </cell>
          <cell r="P3392" t="str">
            <v>N</v>
          </cell>
          <cell r="Q3392" t="str">
            <v xml:space="preserve"> </v>
          </cell>
          <cell r="R3392" t="str">
            <v>266522</v>
          </cell>
          <cell r="T3392" t="str">
            <v>BM OA BNPP LDI Fund [2954]</v>
          </cell>
          <cell r="U3392" t="str">
            <v>1.5% Block.SPGB 1.45 10/31/2071 (EUR) RI + 2% Block.FRTR 0 1/2 05/25/2072 (EUR) RI + 1.5% Block RAGB 2.1 09/20/2117 (Incl coupon) (EUR) RI + 70% Bloomberg EuroAgg Treasury 10+ Year (EUR) RI + 25% ICE BofA 10+ Year Euro Corporate (EUR) RI</v>
          </cell>
          <cell r="V3392" t="str">
            <v>Official Benchmark</v>
          </cell>
          <cell r="W3392" t="str">
            <v>EUR</v>
          </cell>
          <cell r="X3392" t="str">
            <v>EUR</v>
          </cell>
          <cell r="Y3392">
            <v>46142</v>
          </cell>
          <cell r="Z3392">
            <v>36889</v>
          </cell>
          <cell r="AA3392" t="str">
            <v>April 2026</v>
          </cell>
          <cell r="AB3392">
            <v>4180.2299999999996</v>
          </cell>
          <cell r="AD3392">
            <v>288745621.85000002</v>
          </cell>
          <cell r="AE3392">
            <v>288745621.85000002</v>
          </cell>
          <cell r="AF3392" t="str">
            <v>288745621.85</v>
          </cell>
          <cell r="AG3392">
            <v>2.4892981800000002E-3</v>
          </cell>
          <cell r="AH3392">
            <v>2.5635576199999999E-3</v>
          </cell>
          <cell r="AI3392">
            <v>3.6844957699999998E-3</v>
          </cell>
          <cell r="AJ3392">
            <v>-1.1951975899999997E-3</v>
          </cell>
          <cell r="AK3392">
            <v>-1.12093815E-3</v>
          </cell>
          <cell r="AL3392">
            <v>-1.0622208649999999E-2</v>
          </cell>
          <cell r="AM3392">
            <v>-1.026608188E-2</v>
          </cell>
          <cell r="AN3392">
            <v>-1.226376958E-2</v>
          </cell>
          <cell r="AO3392">
            <v>1.6415609300000009E-3</v>
          </cell>
          <cell r="AP3392">
            <v>1.9976877000000004E-3</v>
          </cell>
          <cell r="AQ3392">
            <v>2.4892981800000002E-3</v>
          </cell>
          <cell r="AR3392">
            <v>2.5635576199999999E-3</v>
          </cell>
          <cell r="AS3392">
            <v>3.6844957699999998E-3</v>
          </cell>
          <cell r="AT3392">
            <v>-1.1951975899999997E-3</v>
          </cell>
          <cell r="AU3392">
            <v>-1.12093815E-3</v>
          </cell>
          <cell r="AV3392">
            <v>5.9680947599999997E-3</v>
          </cell>
          <cell r="BA3392">
            <v>2.0279162099999999E-3</v>
          </cell>
          <cell r="BB3392">
            <v>2.7090190399999999E-3</v>
          </cell>
          <cell r="BF3392">
            <v>5.0413973129999998E-2</v>
          </cell>
          <cell r="BK3392">
            <v>0.55010375250999999</v>
          </cell>
          <cell r="BL3392">
            <v>0.61175194231000007</v>
          </cell>
          <cell r="BR3392">
            <v>8.6844672710000001E-2</v>
          </cell>
          <cell r="BS3392">
            <v>9.0426565380000004E-2</v>
          </cell>
          <cell r="BW3392">
            <v>4.6708396720000003E-2</v>
          </cell>
        </row>
        <row r="3393">
          <cell r="F3393" t="str">
            <v>LU2506952501</v>
          </cell>
          <cell r="G3393" t="str">
            <v>101339</v>
          </cell>
          <cell r="H3393" t="str">
            <v xml:space="preserve"> </v>
          </cell>
          <cell r="J3393" t="str">
            <v>Share</v>
          </cell>
          <cell r="K3393" t="str">
            <v>SOBO</v>
          </cell>
          <cell r="L3393" t="str">
            <v>BNP Paribas Funds Social Bond</v>
          </cell>
          <cell r="M3393" t="str">
            <v>Classic H CHF</v>
          </cell>
          <cell r="N3393" t="str">
            <v>C</v>
          </cell>
          <cell r="P3393" t="str">
            <v>Y</v>
          </cell>
          <cell r="Q3393" t="str">
            <v xml:space="preserve"> </v>
          </cell>
          <cell r="R3393" t="str">
            <v>204944</v>
          </cell>
          <cell r="T3393" t="str">
            <v>BM BNP Paribas Funds Social Bond [44074]</v>
          </cell>
          <cell r="U3393" t="str">
            <v>Bloomberg Global Treasury 3-7 Year (Hedged in CHF) RI</v>
          </cell>
          <cell r="V3393" t="str">
            <v>Official Benchmark</v>
          </cell>
          <cell r="W3393" t="str">
            <v>CHF</v>
          </cell>
          <cell r="X3393" t="str">
            <v>EUR</v>
          </cell>
          <cell r="Y3393">
            <v>46142</v>
          </cell>
          <cell r="Z3393">
            <v>44805</v>
          </cell>
          <cell r="AA3393" t="str">
            <v>April 2026</v>
          </cell>
          <cell r="AB3393">
            <v>100.88</v>
          </cell>
          <cell r="AD3393">
            <v>392035.8</v>
          </cell>
          <cell r="AE3393">
            <v>75742267.430000007</v>
          </cell>
          <cell r="AF3393" t="str">
            <v>75742267.43</v>
          </cell>
          <cell r="AG3393">
            <v>1.4891293599999999E-3</v>
          </cell>
          <cell r="AH3393">
            <v>2.2355005400000001E-3</v>
          </cell>
          <cell r="AI3393">
            <v>-1.0052399999999999E-3</v>
          </cell>
          <cell r="AJ3393">
            <v>2.49436936E-3</v>
          </cell>
          <cell r="AK3393">
            <v>3.2407405400000002E-3</v>
          </cell>
          <cell r="AL3393">
            <v>-1.503612576E-2</v>
          </cell>
          <cell r="AM3393">
            <v>-1.2832929220000001E-2</v>
          </cell>
          <cell r="AN3393">
            <v>-1.085180805E-2</v>
          </cell>
          <cell r="AO3393">
            <v>-4.1843177099999997E-3</v>
          </cell>
          <cell r="AP3393">
            <v>-1.9811211700000008E-3</v>
          </cell>
          <cell r="AQ3393">
            <v>1.4891293599999999E-3</v>
          </cell>
          <cell r="AR3393">
            <v>2.2355005400000001E-3</v>
          </cell>
          <cell r="AS3393">
            <v>-1.0052399999999999E-3</v>
          </cell>
          <cell r="AT3393">
            <v>2.49436936E-3</v>
          </cell>
          <cell r="AU3393">
            <v>3.2407405400000002E-3</v>
          </cell>
          <cell r="AV3393">
            <v>-1.7530190880000001E-2</v>
          </cell>
          <cell r="AX3393">
            <v>-1.5826415239999999E-2</v>
          </cell>
          <cell r="AY3393">
            <v>-1.703775640000002E-3</v>
          </cell>
          <cell r="BA3393">
            <v>-1.0592389170000001E-2</v>
          </cell>
          <cell r="BB3393">
            <v>-7.6408902899999997E-3</v>
          </cell>
          <cell r="BC3393">
            <v>-1.1103174380000001E-2</v>
          </cell>
          <cell r="BD3393">
            <v>5.1078520999999974E-4</v>
          </cell>
          <cell r="BE3393">
            <v>3.4622840900000009E-3</v>
          </cell>
          <cell r="BF3393">
            <v>2.3305898200000001E-2</v>
          </cell>
          <cell r="BG3393">
            <v>1.8723185430000001E-2</v>
          </cell>
          <cell r="BH3393">
            <v>9.5384257699999992E-3</v>
          </cell>
          <cell r="BI3393">
            <v>-0.1687022493</v>
          </cell>
          <cell r="BJ3393">
            <v>0.75042496048000007</v>
          </cell>
          <cell r="BK3393">
            <v>-0.74628973705000001</v>
          </cell>
          <cell r="BL3393">
            <v>-0.36927647559999999</v>
          </cell>
          <cell r="BM3393">
            <v>6.8346000000000004E-2</v>
          </cell>
          <cell r="BN3393">
            <v>0.94138899999999992</v>
          </cell>
          <cell r="BO3393">
            <v>1.1450872668399998</v>
          </cell>
          <cell r="BP3393">
            <v>8.1597981999999999E-2</v>
          </cell>
          <cell r="BQ3393">
            <v>0.84626222926999994</v>
          </cell>
          <cell r="BR3393">
            <v>-1.474753394E-2</v>
          </cell>
          <cell r="BS3393">
            <v>-6.6728747100000003E-3</v>
          </cell>
          <cell r="BT3393">
            <v>-1.8078839249999999E-2</v>
          </cell>
          <cell r="BU3393">
            <v>3.3313053099999993E-3</v>
          </cell>
          <cell r="BV3393">
            <v>1.1405964539999999E-2</v>
          </cell>
          <cell r="BW3393">
            <v>2.0963199740000001E-2</v>
          </cell>
          <cell r="BX3393">
            <v>1.8100543699999999E-2</v>
          </cell>
          <cell r="BY3393">
            <v>1.0293598879999999E-2</v>
          </cell>
        </row>
        <row r="3394">
          <cell r="F3394" t="str">
            <v>BE6311062481</v>
          </cell>
          <cell r="G3394" t="str">
            <v>42477</v>
          </cell>
          <cell r="H3394" t="str">
            <v xml:space="preserve"> </v>
          </cell>
          <cell r="J3394" t="str">
            <v>Share</v>
          </cell>
          <cell r="K3394" t="str">
            <v>SERBO</v>
          </cell>
          <cell r="L3394" t="str">
            <v>BNPPF S-FUND BONDS OPPORTUNITIES</v>
          </cell>
          <cell r="M3394" t="str">
            <v>Classic</v>
          </cell>
          <cell r="N3394" t="str">
            <v>D</v>
          </cell>
          <cell r="P3394" t="str">
            <v>N</v>
          </cell>
          <cell r="Q3394" t="str">
            <v xml:space="preserve"> </v>
          </cell>
          <cell r="R3394" t="str">
            <v>200857</v>
          </cell>
          <cell r="T3394" t="str">
            <v>BM BNPPF SERENITY BONDS OPPORTUNITIES</v>
          </cell>
          <cell r="U3394" t="str">
            <v>Bloomberg Global Aggregate Unhedged (USD) RI</v>
          </cell>
          <cell r="V3394" t="str">
            <v>Official Benchmark</v>
          </cell>
          <cell r="W3394" t="str">
            <v>EUR</v>
          </cell>
          <cell r="X3394" t="str">
            <v>EUR</v>
          </cell>
          <cell r="Y3394">
            <v>46142</v>
          </cell>
          <cell r="Z3394">
            <v>43621</v>
          </cell>
          <cell r="AA3394" t="str">
            <v>April 2026</v>
          </cell>
          <cell r="AB3394">
            <v>91.66</v>
          </cell>
          <cell r="AD3394">
            <v>26521.32</v>
          </cell>
          <cell r="AE3394">
            <v>41076253.43</v>
          </cell>
          <cell r="AF3394" t="str">
            <v>41076253.43</v>
          </cell>
          <cell r="AG3394">
            <v>9.0194776499999997E-3</v>
          </cell>
          <cell r="AH3394">
            <v>1.014495353E-2</v>
          </cell>
          <cell r="AI3394">
            <v>-5.5365577900000004E-3</v>
          </cell>
          <cell r="AJ3394">
            <v>1.455603544E-2</v>
          </cell>
          <cell r="AK3394">
            <v>1.5681511320000001E-2</v>
          </cell>
          <cell r="AL3394">
            <v>-7.9234162599999998E-3</v>
          </cell>
          <cell r="AM3394">
            <v>-4.5991222499999996E-3</v>
          </cell>
          <cell r="AN3394">
            <v>6.3507257500000002E-3</v>
          </cell>
          <cell r="AO3394">
            <v>-1.4274142010000001E-2</v>
          </cell>
          <cell r="AP3394">
            <v>-1.0949848E-2</v>
          </cell>
          <cell r="AQ3394">
            <v>9.0194776499999997E-3</v>
          </cell>
          <cell r="AR3394">
            <v>1.014495353E-2</v>
          </cell>
          <cell r="AS3394">
            <v>-5.5365577900000004E-3</v>
          </cell>
          <cell r="AT3394">
            <v>1.455603544E-2</v>
          </cell>
          <cell r="AU3394">
            <v>1.5681511320000001E-2</v>
          </cell>
          <cell r="AV3394">
            <v>-3.8749937700000001E-3</v>
          </cell>
          <cell r="AX3394">
            <v>-9.6290133800000007E-3</v>
          </cell>
          <cell r="AY3394">
            <v>5.754019610000001E-3</v>
          </cell>
          <cell r="BA3394">
            <v>-2.9113126999999999E-3</v>
          </cell>
          <cell r="BB3394">
            <v>1.5453885599999999E-3</v>
          </cell>
          <cell r="BC3394">
            <v>2.7932516999999999E-3</v>
          </cell>
          <cell r="BD3394">
            <v>-5.7045643999999998E-3</v>
          </cell>
          <cell r="BE3394">
            <v>-1.24786314E-3</v>
          </cell>
          <cell r="BF3394">
            <v>1.9759214229999999E-2</v>
          </cell>
          <cell r="BG3394">
            <v>3.2875371989999999E-2</v>
          </cell>
          <cell r="BH3394">
            <v>3.1807443730000003E-2</v>
          </cell>
          <cell r="BI3394">
            <v>-7.8071720450000007E-2</v>
          </cell>
          <cell r="BJ3394">
            <v>0.35342427023</v>
          </cell>
          <cell r="BK3394">
            <v>-0.56213423594</v>
          </cell>
          <cell r="BL3394">
            <v>0.13212443566999998</v>
          </cell>
          <cell r="BM3394">
            <v>-0.93037499999999995</v>
          </cell>
          <cell r="BN3394">
            <v>0.44945999999999997</v>
          </cell>
          <cell r="BO3394">
            <v>0.21417055674000002</v>
          </cell>
          <cell r="BP3394">
            <v>0.73302795700000001</v>
          </cell>
          <cell r="BQ3394">
            <v>0.12697597104</v>
          </cell>
          <cell r="BR3394">
            <v>1.7207594909999999E-2</v>
          </cell>
          <cell r="BS3394">
            <v>3.1096889199999998E-2</v>
          </cell>
          <cell r="BT3394">
            <v>-6.2828976599999999E-3</v>
          </cell>
          <cell r="BU3394">
            <v>2.349049257E-2</v>
          </cell>
          <cell r="BV3394">
            <v>3.737978686E-2</v>
          </cell>
          <cell r="BW3394">
            <v>1.9095810380000001E-2</v>
          </cell>
          <cell r="BX3394">
            <v>3.7301764110000003E-2</v>
          </cell>
          <cell r="BY3394">
            <v>3.1512079819999997E-2</v>
          </cell>
        </row>
        <row r="3395">
          <cell r="F3395" t="str">
            <v>LU0823394266</v>
          </cell>
          <cell r="G3395" t="str">
            <v>24001</v>
          </cell>
          <cell r="H3395" t="str">
            <v xml:space="preserve"> </v>
          </cell>
          <cell r="J3395" t="str">
            <v>Share</v>
          </cell>
          <cell r="K3395" t="str">
            <v>EUCB</v>
          </cell>
          <cell r="L3395" t="str">
            <v>BNP Paribas Funds Europe Convertible</v>
          </cell>
          <cell r="M3395" t="str">
            <v>Privilege</v>
          </cell>
          <cell r="N3395" t="str">
            <v>D</v>
          </cell>
          <cell r="P3395" t="str">
            <v>N</v>
          </cell>
          <cell r="Q3395" t="str">
            <v xml:space="preserve"> </v>
          </cell>
          <cell r="R3395" t="str">
            <v>192325</v>
          </cell>
          <cell r="T3395" t="str">
            <v>BM BNP Paribas Funds Europe Convertible [855]</v>
          </cell>
          <cell r="U3395" t="str">
            <v>FTSE Convertible Europe (Hedged in EUR) RI</v>
          </cell>
          <cell r="V3395" t="str">
            <v>Official Benchmark</v>
          </cell>
          <cell r="W3395" t="str">
            <v>EUR</v>
          </cell>
          <cell r="X3395" t="str">
            <v>EUR</v>
          </cell>
          <cell r="Y3395">
            <v>46142</v>
          </cell>
          <cell r="Z3395">
            <v>41339</v>
          </cell>
          <cell r="AA3395" t="str">
            <v>April 2026</v>
          </cell>
          <cell r="AB3395">
            <v>117.28</v>
          </cell>
          <cell r="AD3395">
            <v>566745.56000000006</v>
          </cell>
          <cell r="AE3395">
            <v>128442631.05</v>
          </cell>
          <cell r="AF3395" t="str">
            <v>128442631.05</v>
          </cell>
          <cell r="AG3395">
            <v>3.717087979E-2</v>
          </cell>
          <cell r="AH3395">
            <v>3.7985216670000002E-2</v>
          </cell>
          <cell r="AI3395">
            <v>3.6183733279999998E-2</v>
          </cell>
          <cell r="AJ3395">
            <v>9.8714651000000181E-4</v>
          </cell>
          <cell r="AK3395">
            <v>1.8014833900000041E-3</v>
          </cell>
          <cell r="AL3395">
            <v>2.0854841289999999E-2</v>
          </cell>
          <cell r="AM3395">
            <v>2.3262634439999999E-2</v>
          </cell>
          <cell r="AN3395">
            <v>3.2438996179999999E-2</v>
          </cell>
          <cell r="AO3395">
            <v>-1.158415489E-2</v>
          </cell>
          <cell r="AP3395">
            <v>-9.1763617399999997E-3</v>
          </cell>
          <cell r="AQ3395">
            <v>3.717087979E-2</v>
          </cell>
          <cell r="AR3395">
            <v>3.7985216670000002E-2</v>
          </cell>
          <cell r="AS3395">
            <v>3.6183733279999998E-2</v>
          </cell>
          <cell r="AT3395">
            <v>9.8714651000000181E-4</v>
          </cell>
          <cell r="AU3395">
            <v>1.8014833900000041E-3</v>
          </cell>
          <cell r="AV3395">
            <v>5.1524300049999999E-2</v>
          </cell>
          <cell r="AX3395">
            <v>5.8105425350000003E-2</v>
          </cell>
          <cell r="AY3395">
            <v>-6.5811253000000042E-3</v>
          </cell>
          <cell r="BA3395">
            <v>5.4016938860000002E-2</v>
          </cell>
          <cell r="BB3395">
            <v>5.7331640080000003E-2</v>
          </cell>
          <cell r="BC3395">
            <v>5.5509576730000003E-2</v>
          </cell>
          <cell r="BD3395">
            <v>-1.4926378700000006E-3</v>
          </cell>
          <cell r="BE3395">
            <v>1.82206335E-3</v>
          </cell>
          <cell r="BF3395">
            <v>6.5886814799999999E-2</v>
          </cell>
          <cell r="BG3395">
            <v>5.5510483229999998E-2</v>
          </cell>
          <cell r="BH3395">
            <v>1.4619979829999999E-2</v>
          </cell>
          <cell r="BI3395">
            <v>-0.91912450819999991</v>
          </cell>
          <cell r="BJ3395">
            <v>-0.22506157065000001</v>
          </cell>
          <cell r="BK3395">
            <v>0.96682592966000003</v>
          </cell>
          <cell r="BL3395">
            <v>1.12037123294</v>
          </cell>
          <cell r="BM3395">
            <v>-2.7113749999999999</v>
          </cell>
          <cell r="BN3395">
            <v>-1.6723459999999999</v>
          </cell>
          <cell r="BO3395">
            <v>1.16936231887</v>
          </cell>
          <cell r="BP3395">
            <v>-2.8018817120000001</v>
          </cell>
          <cell r="BQ3395">
            <v>0.97062434689999999</v>
          </cell>
          <cell r="BR3395">
            <v>0.10210712693</v>
          </cell>
          <cell r="BS3395">
            <v>0.11268277668</v>
          </cell>
          <cell r="BT3395">
            <v>0.11031652259999999</v>
          </cell>
          <cell r="BU3395">
            <v>-8.2093956699999943E-3</v>
          </cell>
          <cell r="BV3395">
            <v>2.3662540800000048E-3</v>
          </cell>
          <cell r="BW3395">
            <v>6.0378789939999997E-2</v>
          </cell>
          <cell r="BX3395">
            <v>4.9625479530000002E-2</v>
          </cell>
          <cell r="BY3395">
            <v>1.468776525E-2</v>
          </cell>
        </row>
        <row r="3396">
          <cell r="F3396" t="str">
            <v>BE6294307747</v>
          </cell>
          <cell r="G3396" t="str">
            <v>41202</v>
          </cell>
          <cell r="H3396" t="str">
            <v xml:space="preserve"> </v>
          </cell>
          <cell r="J3396" t="str">
            <v>Share</v>
          </cell>
          <cell r="K3396" t="str">
            <v>PRCONSE</v>
          </cell>
          <cell r="L3396" t="str">
            <v>BNPPF PRIVATE CONSERVATIVE</v>
          </cell>
          <cell r="M3396" t="str">
            <v>Select 1</v>
          </cell>
          <cell r="N3396" t="str">
            <v>C</v>
          </cell>
          <cell r="P3396" t="str">
            <v>N</v>
          </cell>
          <cell r="Q3396" t="str">
            <v xml:space="preserve"> </v>
          </cell>
          <cell r="R3396" t="str">
            <v>198534</v>
          </cell>
          <cell r="T3396" t="str">
            <v>BM BNPP Private Conservative [42667]</v>
          </cell>
          <cell r="U3396" t="str">
            <v>47.5% Bloomberg Euro Aggregate Corporate (EUR) RI + 47.5% Bloomberg Euro Aggregate Treasury (EUR) RI + 5% €STER Capitalized</v>
          </cell>
          <cell r="V3396" t="str">
            <v>Official Benchmark</v>
          </cell>
          <cell r="W3396" t="str">
            <v>EUR</v>
          </cell>
          <cell r="X3396" t="str">
            <v>EUR</v>
          </cell>
          <cell r="Y3396">
            <v>46142</v>
          </cell>
          <cell r="Z3396">
            <v>42164</v>
          </cell>
          <cell r="AA3396" t="str">
            <v>April 2026</v>
          </cell>
          <cell r="AB3396">
            <v>103.32</v>
          </cell>
          <cell r="AD3396">
            <v>2304684.7799999998</v>
          </cell>
          <cell r="AE3396">
            <v>76086817.760000005</v>
          </cell>
          <cell r="AF3396" t="str">
            <v>76086817.76</v>
          </cell>
          <cell r="AG3396">
            <v>6.52703361E-3</v>
          </cell>
          <cell r="AH3396">
            <v>7.21935461E-3</v>
          </cell>
          <cell r="AI3396">
            <v>6.0741397099999999E-3</v>
          </cell>
          <cell r="AJ3396">
            <v>4.5289390000000009E-4</v>
          </cell>
          <cell r="AK3396">
            <v>1.1452149000000002E-3</v>
          </cell>
          <cell r="AL3396">
            <v>-1.081857348E-2</v>
          </cell>
          <cell r="AM3396">
            <v>-8.7764065900000007E-3</v>
          </cell>
          <cell r="AN3396">
            <v>-8.2499327800000001E-3</v>
          </cell>
          <cell r="AO3396">
            <v>-2.5686406999999994E-3</v>
          </cell>
          <cell r="AP3396">
            <v>-5.2647381000000062E-4</v>
          </cell>
          <cell r="AQ3396">
            <v>6.52703361E-3</v>
          </cell>
          <cell r="AR3396">
            <v>7.21935461E-3</v>
          </cell>
          <cell r="AS3396">
            <v>6.0741397099999999E-3</v>
          </cell>
          <cell r="AT3396">
            <v>4.5289390000000009E-4</v>
          </cell>
          <cell r="AU3396">
            <v>1.1452149000000002E-3</v>
          </cell>
          <cell r="AV3396">
            <v>-9.6808204700000004E-3</v>
          </cell>
          <cell r="AX3396">
            <v>-6.36696251E-3</v>
          </cell>
          <cell r="AY3396">
            <v>-3.3138579600000004E-3</v>
          </cell>
          <cell r="BA3396">
            <v>-4.6242774600000003E-3</v>
          </cell>
          <cell r="BB3396">
            <v>-1.88397972E-3</v>
          </cell>
          <cell r="BC3396">
            <v>-1.35551224E-3</v>
          </cell>
          <cell r="BD3396">
            <v>-3.2687652200000003E-3</v>
          </cell>
          <cell r="BE3396">
            <v>-5.2846747999999995E-4</v>
          </cell>
          <cell r="BF3396">
            <v>2.2854503250000002E-2</v>
          </cell>
          <cell r="BG3396">
            <v>2.4084658339999999E-2</v>
          </cell>
          <cell r="BH3396">
            <v>3.9630750899999996E-3</v>
          </cell>
          <cell r="BI3396">
            <v>-2.0059436704200002</v>
          </cell>
          <cell r="BJ3396">
            <v>0.11142213184000001</v>
          </cell>
          <cell r="BK3396">
            <v>-0.87582923178000005</v>
          </cell>
          <cell r="BL3396">
            <v>-0.50854201326999993</v>
          </cell>
          <cell r="BM3396">
            <v>-0.87298700000000007</v>
          </cell>
          <cell r="BN3396">
            <v>-3.2226999999999999E-2</v>
          </cell>
          <cell r="BO3396">
            <v>0.93664959149000004</v>
          </cell>
          <cell r="BP3396">
            <v>-0.73482396400000005</v>
          </cell>
          <cell r="BQ3396">
            <v>0.97429775857000001</v>
          </cell>
          <cell r="BR3396">
            <v>5.4495912799999999E-3</v>
          </cell>
          <cell r="BS3396">
            <v>1.3891091390000001E-2</v>
          </cell>
          <cell r="BT3396">
            <v>8.6662725000000006E-3</v>
          </cell>
          <cell r="BU3396">
            <v>-3.2166812200000007E-3</v>
          </cell>
          <cell r="BV3396">
            <v>5.2248188899999999E-3</v>
          </cell>
          <cell r="BW3396">
            <v>2.1364837460000001E-2</v>
          </cell>
          <cell r="BX3396">
            <v>2.2873836870000001E-2</v>
          </cell>
          <cell r="BY3396">
            <v>4.29609928E-3</v>
          </cell>
        </row>
        <row r="3397">
          <cell r="F3397" t="str">
            <v>FR001400SOH7</v>
          </cell>
          <cell r="G3397" t="str">
            <v>102913</v>
          </cell>
          <cell r="H3397" t="str">
            <v xml:space="preserve"> </v>
          </cell>
          <cell r="J3397" t="str">
            <v>Share</v>
          </cell>
          <cell r="K3397" t="str">
            <v>HOLT</v>
          </cell>
          <cell r="L3397" t="str">
            <v>BNP Paribas Horizon Long Terme</v>
          </cell>
          <cell r="M3397" t="str">
            <v>Classic Attente</v>
          </cell>
          <cell r="N3397" t="str">
            <v>C</v>
          </cell>
          <cell r="P3397" t="str">
            <v>N</v>
          </cell>
          <cell r="Q3397" t="str">
            <v xml:space="preserve"> </v>
          </cell>
          <cell r="R3397" t="str">
            <v>265412</v>
          </cell>
          <cell r="T3397" t="str">
            <v>BM BNP Paribas Horizon Long Terme [44715]</v>
          </cell>
          <cell r="U3397" t="str">
            <v>69% MSCI AC World (EUR) NR + 13% MSCI Europe (EUR) NR + 10% MSCI EMU Micro cap (EUR) NR + 8% Cash Index Euro Short Term Rate (EUR) RI 365 Days</v>
          </cell>
          <cell r="V3397" t="str">
            <v>Official Benchmark</v>
          </cell>
          <cell r="W3397" t="str">
            <v>EUR</v>
          </cell>
          <cell r="X3397" t="str">
            <v>EUR</v>
          </cell>
          <cell r="Y3397">
            <v>46142</v>
          </cell>
          <cell r="Z3397">
            <v>45589</v>
          </cell>
          <cell r="AA3397" t="str">
            <v>April 2026</v>
          </cell>
          <cell r="AB3397">
            <v>117.88</v>
          </cell>
          <cell r="AD3397">
            <v>26056493.530000001</v>
          </cell>
          <cell r="AE3397">
            <v>448363538.5</v>
          </cell>
          <cell r="AF3397" t="str">
            <v>448363538.5</v>
          </cell>
          <cell r="AG3397">
            <v>7.7021470989999993E-2</v>
          </cell>
          <cell r="AH3397">
            <v>7.8075280289999993E-2</v>
          </cell>
          <cell r="AI3397">
            <v>6.9719121149999994E-2</v>
          </cell>
          <cell r="AJ3397">
            <v>7.3023498399999998E-3</v>
          </cell>
          <cell r="AK3397">
            <v>8.3561591399999996E-3</v>
          </cell>
          <cell r="AL3397">
            <v>3.4125800509999998E-2</v>
          </cell>
          <cell r="AM3397">
            <v>3.7170215559999997E-2</v>
          </cell>
          <cell r="AN3397">
            <v>3.489153456E-2</v>
          </cell>
          <cell r="AO3397">
            <v>-7.6573405000000122E-4</v>
          </cell>
          <cell r="AP3397">
            <v>2.2786809999999977E-3</v>
          </cell>
          <cell r="AQ3397">
            <v>7.7021470989999993E-2</v>
          </cell>
          <cell r="AR3397">
            <v>7.8075280289999993E-2</v>
          </cell>
          <cell r="AS3397">
            <v>6.9719121149999994E-2</v>
          </cell>
          <cell r="AT3397">
            <v>7.3023498399999998E-3</v>
          </cell>
          <cell r="AU3397">
            <v>8.3561591399999996E-3</v>
          </cell>
          <cell r="AV3397">
            <v>5.9500269639999999E-2</v>
          </cell>
          <cell r="AX3397">
            <v>5.5624402990000002E-2</v>
          </cell>
          <cell r="AY3397">
            <v>3.8758666499999969E-3</v>
          </cell>
          <cell r="BA3397">
            <v>5.6367057980000003E-2</v>
          </cell>
          <cell r="BB3397">
            <v>6.0515212729999997E-2</v>
          </cell>
          <cell r="BC3397">
            <v>5.433472021E-2</v>
          </cell>
          <cell r="BD3397">
            <v>2.0323377700000034E-3</v>
          </cell>
          <cell r="BE3397">
            <v>6.1804925199999972E-3</v>
          </cell>
          <cell r="BF3397">
            <v>9.3354729940000006E-2</v>
          </cell>
          <cell r="BG3397">
            <v>8.4252298840000003E-2</v>
          </cell>
          <cell r="BH3397">
            <v>1.525000644E-2</v>
          </cell>
          <cell r="BI3397">
            <v>0.40325266403000004</v>
          </cell>
          <cell r="BJ3397">
            <v>1.2835095456400001</v>
          </cell>
          <cell r="BK3397">
            <v>1.6699676981799998</v>
          </cell>
          <cell r="BL3397">
            <v>1.8133850364299999</v>
          </cell>
          <cell r="BM3397">
            <v>-0.85588500000000001</v>
          </cell>
          <cell r="BN3397">
            <v>0.55676999999999999</v>
          </cell>
          <cell r="BO3397">
            <v>1.09752731999</v>
          </cell>
          <cell r="BP3397">
            <v>-0.97529846299999989</v>
          </cell>
          <cell r="BQ3397">
            <v>0.98111867981000001</v>
          </cell>
          <cell r="BR3397">
            <v>0.23266757294000001</v>
          </cell>
          <cell r="BS3397">
            <v>0.24744031485000001</v>
          </cell>
          <cell r="BT3397">
            <v>0.23372877723999999</v>
          </cell>
          <cell r="BU3397">
            <v>-1.0612042999999793E-3</v>
          </cell>
          <cell r="BV3397">
            <v>1.3711537610000019E-2</v>
          </cell>
          <cell r="BW3397">
            <v>9.1979746350000002E-2</v>
          </cell>
          <cell r="BX3397">
            <v>8.5576833539999994E-2</v>
          </cell>
          <cell r="BY3397">
            <v>1.39572949E-2</v>
          </cell>
        </row>
        <row r="3398">
          <cell r="F3398" t="str">
            <v>LU2360288448</v>
          </cell>
          <cell r="G3398" t="str">
            <v>100575</v>
          </cell>
          <cell r="H3398" t="str">
            <v xml:space="preserve"> </v>
          </cell>
          <cell r="J3398" t="str">
            <v>Share</v>
          </cell>
          <cell r="K3398" t="str">
            <v>PGREENT</v>
          </cell>
          <cell r="L3398" t="str">
            <v>BNP Paribas Funds Green Tigers</v>
          </cell>
          <cell r="M3398" t="str">
            <v>I EUR</v>
          </cell>
          <cell r="N3398" t="str">
            <v>C</v>
          </cell>
          <cell r="P3398" t="str">
            <v>N</v>
          </cell>
          <cell r="Q3398" t="str">
            <v xml:space="preserve"> </v>
          </cell>
          <cell r="R3398" t="str">
            <v>186208</v>
          </cell>
          <cell r="T3398" t="str">
            <v>BM BNP Paribas Funds Green Tigers [14485]</v>
          </cell>
          <cell r="U3398" t="str">
            <v>20% MSCI Japan (EUR) NR + 80% MSCI AC Asia Pacific ex-Japan (EUR) NR</v>
          </cell>
          <cell r="V3398" t="str">
            <v>Official Benchmark</v>
          </cell>
          <cell r="W3398" t="str">
            <v>EUR</v>
          </cell>
          <cell r="X3398" t="str">
            <v>USD</v>
          </cell>
          <cell r="Y3398">
            <v>46142</v>
          </cell>
          <cell r="Z3398">
            <v>44480</v>
          </cell>
          <cell r="AA3398" t="str">
            <v>April 2026</v>
          </cell>
          <cell r="AB3398">
            <v>123.67</v>
          </cell>
          <cell r="AD3398">
            <v>4410676.71</v>
          </cell>
          <cell r="AE3398">
            <v>163115488.09</v>
          </cell>
          <cell r="AF3398" t="str">
            <v>139052459.90367</v>
          </cell>
          <cell r="AG3398">
            <v>0.16967748036999999</v>
          </cell>
          <cell r="AH3398">
            <v>0.17073118908000001</v>
          </cell>
          <cell r="AI3398">
            <v>0.11847912607</v>
          </cell>
          <cell r="AJ3398">
            <v>5.1198354299999999E-2</v>
          </cell>
          <cell r="AK3398">
            <v>5.2252063010000016E-2</v>
          </cell>
          <cell r="AL3398">
            <v>0.14308161568</v>
          </cell>
          <cell r="AM3398">
            <v>0.14618872356000001</v>
          </cell>
          <cell r="AN3398">
            <v>6.9802759800000003E-2</v>
          </cell>
          <cell r="AO3398">
            <v>7.3278855879999993E-2</v>
          </cell>
          <cell r="AP3398">
            <v>7.6385963760000009E-2</v>
          </cell>
          <cell r="AQ3398">
            <v>0.16967748036999999</v>
          </cell>
          <cell r="AR3398">
            <v>0.17073118908000001</v>
          </cell>
          <cell r="AS3398">
            <v>0.11847912607</v>
          </cell>
          <cell r="AT3398">
            <v>5.1198354299999999E-2</v>
          </cell>
          <cell r="AU3398">
            <v>5.2252063010000016E-2</v>
          </cell>
          <cell r="AV3398">
            <v>0.19684505952</v>
          </cell>
          <cell r="AX3398">
            <v>0.11618061623000001</v>
          </cell>
          <cell r="AY3398">
            <v>8.0664443289999999E-2</v>
          </cell>
          <cell r="BA3398">
            <v>0.21734422679000001</v>
          </cell>
          <cell r="BB3398">
            <v>0.22175806247999999</v>
          </cell>
          <cell r="BC3398">
            <v>0.13760874609000001</v>
          </cell>
          <cell r="BD3398">
            <v>7.97354807E-2</v>
          </cell>
          <cell r="BE3398">
            <v>8.4149316389999979E-2</v>
          </cell>
          <cell r="BF3398">
            <v>0.17100726225999999</v>
          </cell>
          <cell r="BG3398">
            <v>0.14233680005999999</v>
          </cell>
          <cell r="BH3398">
            <v>7.4017315020000002E-2</v>
          </cell>
          <cell r="BI3398">
            <v>2.1084746394699998</v>
          </cell>
          <cell r="BJ3398">
            <v>2.3069401246300001</v>
          </cell>
          <cell r="BK3398">
            <v>2.6862147029500001</v>
          </cell>
          <cell r="BL3398">
            <v>2.7717384634699997</v>
          </cell>
          <cell r="BM3398">
            <v>14.707166999999998</v>
          </cell>
          <cell r="BN3398">
            <v>16.376750999999999</v>
          </cell>
          <cell r="BO3398">
            <v>1.0850162276199999</v>
          </cell>
          <cell r="BP3398">
            <v>10.695649196</v>
          </cell>
          <cell r="BQ3398">
            <v>0.81560100980000005</v>
          </cell>
          <cell r="BR3398">
            <v>0.52078209542999998</v>
          </cell>
          <cell r="BS3398">
            <v>0.53761793854999995</v>
          </cell>
          <cell r="BT3398">
            <v>0.37121825874999997</v>
          </cell>
          <cell r="BU3398">
            <v>0.14956383668000001</v>
          </cell>
          <cell r="BV3398">
            <v>0.16639967979999998</v>
          </cell>
          <cell r="BW3398">
            <v>0.15290101341000001</v>
          </cell>
          <cell r="BX3398">
            <v>0.1280747445</v>
          </cell>
          <cell r="BY3398">
            <v>6.9871898220000006E-2</v>
          </cell>
        </row>
        <row r="3399">
          <cell r="F3399" t="str">
            <v>LU1596581717</v>
          </cell>
          <cell r="G3399" t="str">
            <v>41535</v>
          </cell>
          <cell r="H3399" t="str">
            <v xml:space="preserve"> </v>
          </cell>
          <cell r="J3399" t="str">
            <v>Share</v>
          </cell>
          <cell r="K3399" t="str">
            <v>PBWOHY</v>
          </cell>
          <cell r="L3399" t="str">
            <v>BNP Paribas Funds Global High Yield Bond</v>
          </cell>
          <cell r="M3399" t="str">
            <v>N</v>
          </cell>
          <cell r="N3399" t="str">
            <v>C</v>
          </cell>
          <cell r="P3399" t="str">
            <v>N</v>
          </cell>
          <cell r="Q3399" t="str">
            <v xml:space="preserve"> </v>
          </cell>
          <cell r="R3399" t="str">
            <v>204192</v>
          </cell>
          <cell r="T3399" t="str">
            <v>BM BNP Paribas Funds Global High Yield Bond [14450] - Off</v>
          </cell>
          <cell r="U3399" t="str">
            <v>ICE BofA BB-B Non-Financial Developed Markets HY Constrained (Hedged in EUR) RI</v>
          </cell>
          <cell r="V3399" t="str">
            <v>Official Benchmark</v>
          </cell>
          <cell r="W3399" t="str">
            <v>EUR</v>
          </cell>
          <cell r="X3399" t="str">
            <v>EUR</v>
          </cell>
          <cell r="Y3399">
            <v>46142</v>
          </cell>
          <cell r="Z3399">
            <v>43097</v>
          </cell>
          <cell r="AA3399" t="str">
            <v>April 2026</v>
          </cell>
          <cell r="AB3399">
            <v>110.05</v>
          </cell>
          <cell r="AD3399">
            <v>777956.6</v>
          </cell>
          <cell r="AE3399">
            <v>69384310.659999996</v>
          </cell>
          <cell r="AF3399" t="str">
            <v>69384310.66</v>
          </cell>
          <cell r="AG3399">
            <v>1.3725128959999999E-2</v>
          </cell>
          <cell r="AH3399">
            <v>1.542429771E-2</v>
          </cell>
          <cell r="AI3399">
            <v>1.473020853E-2</v>
          </cell>
          <cell r="AJ3399">
            <v>-1.0050795700000011E-3</v>
          </cell>
          <cell r="AK3399">
            <v>6.9408917999999944E-4</v>
          </cell>
          <cell r="AL3399">
            <v>-2.5378410199999998E-3</v>
          </cell>
          <cell r="AM3399">
            <v>2.4899694E-3</v>
          </cell>
          <cell r="AN3399">
            <v>9.3979329999999996E-4</v>
          </cell>
          <cell r="AO3399">
            <v>-3.4776343199999999E-3</v>
          </cell>
          <cell r="AP3399">
            <v>1.5501760999999999E-3</v>
          </cell>
          <cell r="AQ3399">
            <v>1.3725128959999999E-2</v>
          </cell>
          <cell r="AR3399">
            <v>1.542429771E-2</v>
          </cell>
          <cell r="AS3399">
            <v>1.473020853E-2</v>
          </cell>
          <cell r="AT3399">
            <v>-1.0050795700000011E-3</v>
          </cell>
          <cell r="AU3399">
            <v>6.9408917999999944E-4</v>
          </cell>
          <cell r="AV3399">
            <v>8.4303124699999996E-3</v>
          </cell>
          <cell r="AX3399">
            <v>1.362173077E-2</v>
          </cell>
          <cell r="AY3399">
            <v>-5.1914183000000003E-3</v>
          </cell>
          <cell r="BA3399">
            <v>2.1855933000000001E-3</v>
          </cell>
          <cell r="BB3399">
            <v>8.9264492899999992E-3</v>
          </cell>
          <cell r="BC3399">
            <v>5.5057671000000004E-3</v>
          </cell>
          <cell r="BD3399">
            <v>-3.3201738000000003E-3</v>
          </cell>
          <cell r="BE3399">
            <v>3.4206821899999988E-3</v>
          </cell>
          <cell r="BF3399">
            <v>2.2190326900000001E-2</v>
          </cell>
          <cell r="BG3399">
            <v>2.357617868E-2</v>
          </cell>
          <cell r="BH3399">
            <v>7.5958650799999999E-3</v>
          </cell>
          <cell r="BI3399">
            <v>-2.4100551026600003</v>
          </cell>
          <cell r="BJ3399">
            <v>0.32843356328000001</v>
          </cell>
          <cell r="BK3399">
            <v>-5.6520343119999997E-2</v>
          </cell>
          <cell r="BL3399">
            <v>0.88089550412000006</v>
          </cell>
          <cell r="BM3399">
            <v>-1.6596240000000002</v>
          </cell>
          <cell r="BN3399">
            <v>0.44075700000000007</v>
          </cell>
          <cell r="BO3399">
            <v>0.89114607716000005</v>
          </cell>
          <cell r="BP3399">
            <v>-1.378579142</v>
          </cell>
          <cell r="BQ3399">
            <v>0.89643174472000009</v>
          </cell>
          <cell r="BR3399">
            <v>4.4712359979999998E-2</v>
          </cell>
          <cell r="BS3399">
            <v>6.6225704329999996E-2</v>
          </cell>
          <cell r="BT3399">
            <v>6.0514315399999997E-2</v>
          </cell>
          <cell r="BU3399">
            <v>-1.580195542E-2</v>
          </cell>
          <cell r="BV3399">
            <v>5.7113889299999984E-3</v>
          </cell>
          <cell r="BW3399">
            <v>2.131610674E-2</v>
          </cell>
          <cell r="BX3399">
            <v>2.2667535549999999E-2</v>
          </cell>
          <cell r="BY3399">
            <v>6.93798648E-3</v>
          </cell>
        </row>
        <row r="3400">
          <cell r="F3400" t="str">
            <v>FR001400SO71</v>
          </cell>
          <cell r="G3400" t="str">
            <v>102896</v>
          </cell>
          <cell r="H3400" t="str">
            <v xml:space="preserve"> </v>
          </cell>
          <cell r="J3400" t="str">
            <v>Share</v>
          </cell>
          <cell r="K3400" t="str">
            <v>HO39</v>
          </cell>
          <cell r="L3400" t="str">
            <v>BNP Paribas Horizon 2037-2039</v>
          </cell>
          <cell r="M3400" t="str">
            <v>X</v>
          </cell>
          <cell r="N3400" t="str">
            <v>C</v>
          </cell>
          <cell r="P3400" t="str">
            <v>N</v>
          </cell>
          <cell r="Q3400" t="str">
            <v xml:space="preserve"> </v>
          </cell>
          <cell r="R3400" t="str">
            <v>265414</v>
          </cell>
          <cell r="T3400" t="str">
            <v>BM BNP Paribas Horizon 2037-2039 [44720]</v>
          </cell>
          <cell r="U3400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3400" t="str">
            <v>Official Benchmark</v>
          </cell>
          <cell r="W3400" t="str">
            <v>EUR</v>
          </cell>
          <cell r="X3400" t="str">
            <v>EUR</v>
          </cell>
          <cell r="Y3400">
            <v>46142</v>
          </cell>
          <cell r="Z3400">
            <v>45589</v>
          </cell>
          <cell r="AA3400" t="str">
            <v>April 2026</v>
          </cell>
          <cell r="AB3400">
            <v>115.5158</v>
          </cell>
          <cell r="AD3400">
            <v>105535170.36</v>
          </cell>
          <cell r="AE3400">
            <v>134595959.97</v>
          </cell>
          <cell r="AF3400" t="str">
            <v>134595959.97</v>
          </cell>
          <cell r="AG3400">
            <v>5.5947507850000001E-2</v>
          </cell>
          <cell r="AH3400">
            <v>5.5956171759999999E-2</v>
          </cell>
          <cell r="AI3400">
            <v>4.9031222659999998E-2</v>
          </cell>
          <cell r="AJ3400">
            <v>6.916285190000003E-3</v>
          </cell>
          <cell r="AK3400">
            <v>6.924949100000001E-3</v>
          </cell>
          <cell r="AL3400">
            <v>2.2788688000000001E-2</v>
          </cell>
          <cell r="AM3400">
            <v>2.2813898240000002E-2</v>
          </cell>
          <cell r="AN3400">
            <v>2.0966374579999999E-2</v>
          </cell>
          <cell r="AO3400">
            <v>1.8223134200000025E-3</v>
          </cell>
          <cell r="AP3400">
            <v>1.8475236600000028E-3</v>
          </cell>
          <cell r="AQ3400">
            <v>5.5947507850000001E-2</v>
          </cell>
          <cell r="AR3400">
            <v>5.5956171759999999E-2</v>
          </cell>
          <cell r="AS3400">
            <v>4.9031222659999998E-2</v>
          </cell>
          <cell r="AT3400">
            <v>6.916285190000003E-3</v>
          </cell>
          <cell r="AU3400">
            <v>6.924949100000001E-3</v>
          </cell>
          <cell r="AV3400">
            <v>4.7344370500000003E-2</v>
          </cell>
          <cell r="AX3400">
            <v>3.6234558639999997E-2</v>
          </cell>
          <cell r="AY3400">
            <v>1.1109811860000006E-2</v>
          </cell>
          <cell r="BA3400">
            <v>4.2666767760000002E-2</v>
          </cell>
          <cell r="BB3400">
            <v>4.2701029660000001E-2</v>
          </cell>
          <cell r="BC3400">
            <v>3.5837768280000001E-2</v>
          </cell>
          <cell r="BD3400">
            <v>6.8289994800000003E-3</v>
          </cell>
          <cell r="BE3400">
            <v>6.8632613799999992E-3</v>
          </cell>
          <cell r="BF3400">
            <v>7.1705698649999997E-2</v>
          </cell>
          <cell r="BG3400">
            <v>6.2492949540000002E-2</v>
          </cell>
          <cell r="BH3400">
            <v>1.3997522680000001E-2</v>
          </cell>
          <cell r="BI3400">
            <v>1.4308161715000001</v>
          </cell>
          <cell r="BJ3400">
            <v>1.4386501571100001</v>
          </cell>
          <cell r="BK3400">
            <v>1.6822811611000001</v>
          </cell>
          <cell r="BL3400">
            <v>1.6838076290099999</v>
          </cell>
          <cell r="BM3400">
            <v>0.71288300000000004</v>
          </cell>
          <cell r="BN3400">
            <v>0.724298</v>
          </cell>
          <cell r="BO3400">
            <v>1.1332408166799999</v>
          </cell>
          <cell r="BP3400">
            <v>0.31956001500000003</v>
          </cell>
          <cell r="BQ3400">
            <v>0.97543676284000003</v>
          </cell>
          <cell r="BR3400">
            <v>0.18611561762000001</v>
          </cell>
          <cell r="BS3400">
            <v>0.18623410728000001</v>
          </cell>
          <cell r="BT3400">
            <v>0.17002717094</v>
          </cell>
          <cell r="BU3400">
            <v>1.6088446680000007E-2</v>
          </cell>
          <cell r="BV3400">
            <v>1.6206936340000005E-2</v>
          </cell>
          <cell r="BW3400">
            <v>7.0543376739999997E-2</v>
          </cell>
          <cell r="BX3400">
            <v>6.3398336769999994E-2</v>
          </cell>
          <cell r="BY3400">
            <v>1.313402782E-2</v>
          </cell>
        </row>
        <row r="3401">
          <cell r="F3401" t="str">
            <v>LU2477746379</v>
          </cell>
          <cell r="G3401" t="str">
            <v>101267</v>
          </cell>
          <cell r="H3401" t="str">
            <v xml:space="preserve"> </v>
          </cell>
          <cell r="J3401" t="str">
            <v>Share</v>
          </cell>
          <cell r="K3401" t="str">
            <v>PBRMB</v>
          </cell>
          <cell r="L3401" t="str">
            <v>BNP Paribas Funds RMB Bond</v>
          </cell>
          <cell r="M3401" t="str">
            <v>Classic H HKD MD</v>
          </cell>
          <cell r="N3401" t="str">
            <v>D</v>
          </cell>
          <cell r="P3401" t="str">
            <v>Y</v>
          </cell>
          <cell r="Q3401" t="str">
            <v xml:space="preserve"> </v>
          </cell>
          <cell r="R3401" t="str">
            <v>197491</v>
          </cell>
          <cell r="T3401" t="str">
            <v>BM BNP Paribas Funds RMB Bond [15424]</v>
          </cell>
          <cell r="U3401" t="str">
            <v>Bloomberg China Treasury + Policy Bank (Hedged in HKD) RI</v>
          </cell>
          <cell r="V3401" t="str">
            <v>Official Benchmark</v>
          </cell>
          <cell r="W3401" t="str">
            <v>HKD</v>
          </cell>
          <cell r="X3401" t="str">
            <v>USD</v>
          </cell>
          <cell r="Y3401">
            <v>46142</v>
          </cell>
          <cell r="Z3401">
            <v>44771</v>
          </cell>
          <cell r="AA3401" t="str">
            <v>April 2026</v>
          </cell>
          <cell r="AB3401">
            <v>89.06</v>
          </cell>
          <cell r="AD3401">
            <v>163599.49</v>
          </cell>
          <cell r="AE3401">
            <v>103976967.51000001</v>
          </cell>
          <cell r="AF3401" t="str">
            <v>88638137.7690636</v>
          </cell>
          <cell r="AG3401">
            <v>5.7571600900000004E-3</v>
          </cell>
          <cell r="AH3401">
            <v>6.8741489299999998E-3</v>
          </cell>
          <cell r="AI3401">
            <v>5.1209208200000004E-3</v>
          </cell>
          <cell r="AJ3401">
            <v>6.3623927000000004E-4</v>
          </cell>
          <cell r="AK3401">
            <v>1.7532281099999995E-3</v>
          </cell>
          <cell r="AL3401">
            <v>7.2190732500000002E-3</v>
          </cell>
          <cell r="AM3401">
            <v>1.057855282E-2</v>
          </cell>
          <cell r="AN3401">
            <v>1.0560927439999999E-2</v>
          </cell>
          <cell r="AO3401">
            <v>-3.3418541899999992E-3</v>
          </cell>
          <cell r="AP3401">
            <v>1.7625380000000496E-5</v>
          </cell>
          <cell r="AQ3401">
            <v>5.7571600900000004E-3</v>
          </cell>
          <cell r="AR3401">
            <v>6.8741489299999998E-3</v>
          </cell>
          <cell r="AS3401">
            <v>5.1209208200000004E-3</v>
          </cell>
          <cell r="AT3401">
            <v>6.3623927000000004E-4</v>
          </cell>
          <cell r="AU3401">
            <v>1.7532281099999995E-3</v>
          </cell>
          <cell r="AV3401">
            <v>9.2689339700000005E-3</v>
          </cell>
          <cell r="AX3401">
            <v>1.7288002069999999E-2</v>
          </cell>
          <cell r="AY3401">
            <v>-8.0190680999999986E-3</v>
          </cell>
          <cell r="BA3401">
            <v>1.243237394E-2</v>
          </cell>
          <cell r="BB3401">
            <v>1.6937365780000001E-2</v>
          </cell>
          <cell r="BC3401">
            <v>1.4478359580000001E-2</v>
          </cell>
          <cell r="BD3401">
            <v>-2.0459856400000011E-3</v>
          </cell>
          <cell r="BE3401">
            <v>2.4590062000000006E-3</v>
          </cell>
          <cell r="BF3401">
            <v>1.128966939E-2</v>
          </cell>
          <cell r="BG3401">
            <v>1.5544374349999999E-2</v>
          </cell>
          <cell r="BH3401">
            <v>1.375399976E-2</v>
          </cell>
          <cell r="BI3401">
            <v>-1.8006284099599998</v>
          </cell>
          <cell r="BJ3401">
            <v>-0.79789399630000002</v>
          </cell>
          <cell r="BK3401">
            <v>-1.15102969187</v>
          </cell>
          <cell r="BL3401">
            <v>6.5061591759999995E-2</v>
          </cell>
          <cell r="BM3401">
            <v>-1.7503270000000002</v>
          </cell>
          <cell r="BN3401">
            <v>-0.364929</v>
          </cell>
          <cell r="BO3401">
            <v>0.37070664064000003</v>
          </cell>
          <cell r="BP3401">
            <v>0.19696476600000001</v>
          </cell>
          <cell r="BQ3401">
            <v>0.26052222421999999</v>
          </cell>
          <cell r="BR3401">
            <v>1.112577606E-2</v>
          </cell>
          <cell r="BS3401">
            <v>2.4875031580000002E-2</v>
          </cell>
          <cell r="BT3401">
            <v>2.8749315899999999E-2</v>
          </cell>
          <cell r="BU3401">
            <v>-1.7623539840000001E-2</v>
          </cell>
          <cell r="BV3401">
            <v>-3.8742843199999974E-3</v>
          </cell>
          <cell r="BW3401">
            <v>1.252851822E-2</v>
          </cell>
          <cell r="BX3401">
            <v>1.6658403870000001E-2</v>
          </cell>
          <cell r="BY3401">
            <v>1.365464016E-2</v>
          </cell>
        </row>
        <row r="3402">
          <cell r="F3402" t="str">
            <v>LU2852934210</v>
          </cell>
          <cell r="G3402" t="str">
            <v>102850</v>
          </cell>
          <cell r="H3402" t="str">
            <v xml:space="preserve"> </v>
          </cell>
          <cell r="J3402" t="str">
            <v>Share</v>
          </cell>
          <cell r="K3402" t="str">
            <v>QCLIMJA</v>
          </cell>
          <cell r="L3402" t="str">
            <v>THEAM QUANT- Equity Japan Climate Care</v>
          </cell>
          <cell r="M3402" t="str">
            <v>C</v>
          </cell>
          <cell r="N3402" t="str">
            <v>C</v>
          </cell>
          <cell r="P3402" t="str">
            <v>N</v>
          </cell>
          <cell r="Q3402" t="str">
            <v xml:space="preserve"> </v>
          </cell>
          <cell r="R3402" t="str">
            <v>265264</v>
          </cell>
          <cell r="T3402" t="str">
            <v>BM THEAM QUANT- Equity Japan Climate Care [44739]</v>
          </cell>
          <cell r="U3402" t="str">
            <v>MSCI Japan (EUR) NR</v>
          </cell>
          <cell r="V3402" t="str">
            <v>Official Benchmark</v>
          </cell>
          <cell r="W3402" t="str">
            <v>EUR</v>
          </cell>
          <cell r="X3402" t="str">
            <v>EUR</v>
          </cell>
          <cell r="Y3402">
            <v>46142</v>
          </cell>
          <cell r="Z3402">
            <v>45541</v>
          </cell>
          <cell r="AA3402" t="str">
            <v>April 2026</v>
          </cell>
          <cell r="AB3402">
            <v>114.78</v>
          </cell>
          <cell r="AD3402">
            <v>114779.39</v>
          </cell>
          <cell r="AE3402">
            <v>131005976.13</v>
          </cell>
          <cell r="AF3402" t="str">
            <v>131005976.13</v>
          </cell>
          <cell r="AG3402">
            <v>4.6689768370000002E-2</v>
          </cell>
          <cell r="AH3402">
            <v>4.8010916639999998E-2</v>
          </cell>
          <cell r="AI3402">
            <v>7.2120621689999997E-2</v>
          </cell>
          <cell r="AJ3402">
            <v>-2.5430853319999995E-2</v>
          </cell>
          <cell r="AK3402">
            <v>-2.4109705049999999E-2</v>
          </cell>
          <cell r="AL3402">
            <v>3.2658569499999998E-2</v>
          </cell>
          <cell r="AM3402">
            <v>3.6592323709999999E-2</v>
          </cell>
          <cell r="AN3402">
            <v>5.2726154310000002E-2</v>
          </cell>
          <cell r="AO3402">
            <v>-2.0067584810000004E-2</v>
          </cell>
          <cell r="AP3402">
            <v>-1.6133830600000003E-2</v>
          </cell>
          <cell r="AQ3402">
            <v>4.6689768370000002E-2</v>
          </cell>
          <cell r="AR3402">
            <v>4.8010916639999998E-2</v>
          </cell>
          <cell r="AS3402">
            <v>7.2120621689999997E-2</v>
          </cell>
          <cell r="AT3402">
            <v>-2.5430853319999995E-2</v>
          </cell>
          <cell r="AU3402">
            <v>-2.4109705049999999E-2</v>
          </cell>
          <cell r="AV3402">
            <v>6.7720930230000004E-2</v>
          </cell>
          <cell r="AX3402">
            <v>8.6963675929999998E-2</v>
          </cell>
          <cell r="AY3402">
            <v>-1.9242745699999994E-2</v>
          </cell>
          <cell r="BA3402">
            <v>6.7125325400000005E-2</v>
          </cell>
          <cell r="BB3402">
            <v>7.2584494269999994E-2</v>
          </cell>
          <cell r="BC3402">
            <v>0.1061940297</v>
          </cell>
          <cell r="BD3402">
            <v>-3.9068704299999993E-2</v>
          </cell>
          <cell r="BE3402">
            <v>-3.3609535430000004E-2</v>
          </cell>
          <cell r="BF3402">
            <v>0.13891913597</v>
          </cell>
          <cell r="BG3402">
            <v>0.17174273610999999</v>
          </cell>
          <cell r="BH3402">
            <v>6.7181997019999995E-2</v>
          </cell>
          <cell r="BI3402">
            <v>-1.7059228043700001</v>
          </cell>
          <cell r="BJ3402">
            <v>-1.45509773908</v>
          </cell>
          <cell r="BK3402">
            <v>0.74556985598000003</v>
          </cell>
          <cell r="BL3402">
            <v>0.86615814322999996</v>
          </cell>
          <cell r="BM3402">
            <v>-6.3179059999999998</v>
          </cell>
          <cell r="BN3402">
            <v>-4.5760889999999996</v>
          </cell>
          <cell r="BO3402">
            <v>0.74564940561999993</v>
          </cell>
          <cell r="BP3402">
            <v>-4.5943511159999995</v>
          </cell>
          <cell r="BQ3402">
            <v>0.84977110611999995</v>
          </cell>
          <cell r="BR3402">
            <v>0.21165417502</v>
          </cell>
          <cell r="BS3402">
            <v>0.23042431499999999</v>
          </cell>
          <cell r="BT3402">
            <v>0.26532484677000001</v>
          </cell>
          <cell r="BU3402">
            <v>-5.367067175000001E-2</v>
          </cell>
          <cell r="BV3402">
            <v>-3.4900531770000021E-2</v>
          </cell>
          <cell r="BW3402">
            <v>0.12565434852999999</v>
          </cell>
          <cell r="BX3402">
            <v>0.15622331133</v>
          </cell>
          <cell r="BY3402">
            <v>6.3900891099999996E-2</v>
          </cell>
        </row>
        <row r="3403">
          <cell r="F3403" t="str">
            <v>LU2852934210</v>
          </cell>
          <cell r="G3403" t="str">
            <v>102850</v>
          </cell>
          <cell r="H3403" t="str">
            <v xml:space="preserve"> </v>
          </cell>
          <cell r="J3403" t="str">
            <v>Share</v>
          </cell>
          <cell r="K3403" t="str">
            <v>QCLIMJA</v>
          </cell>
          <cell r="L3403" t="str">
            <v>THEAM QUANT- Equity Japan Climate Care</v>
          </cell>
          <cell r="M3403" t="str">
            <v>C</v>
          </cell>
          <cell r="N3403" t="str">
            <v>C</v>
          </cell>
          <cell r="P3403" t="str">
            <v>N</v>
          </cell>
          <cell r="Q3403" t="str">
            <v xml:space="preserve"> </v>
          </cell>
          <cell r="R3403" t="str">
            <v>266155</v>
          </cell>
          <cell r="T3403" t="str">
            <v>BM THEAM QUANT- Equity Japan Climate Care [44739]</v>
          </cell>
          <cell r="U3403" t="str">
            <v>BNP Paribas Equity Japan Select Climate Care (EUR) NR</v>
          </cell>
          <cell r="V3403" t="str">
            <v>Management Benchmark</v>
          </cell>
          <cell r="W3403" t="str">
            <v>EUR</v>
          </cell>
          <cell r="X3403" t="str">
            <v>EUR</v>
          </cell>
          <cell r="Y3403">
            <v>46142</v>
          </cell>
          <cell r="Z3403">
            <v>45541</v>
          </cell>
          <cell r="AA3403" t="str">
            <v>April 2026</v>
          </cell>
          <cell r="AB3403">
            <v>114.78</v>
          </cell>
          <cell r="AD3403">
            <v>114779.39</v>
          </cell>
          <cell r="AE3403">
            <v>131005976.13</v>
          </cell>
          <cell r="AF3403" t="str">
            <v>131005976.13</v>
          </cell>
          <cell r="AG3403">
            <v>4.6689768370000002E-2</v>
          </cell>
          <cell r="AH3403">
            <v>4.8010916639999998E-2</v>
          </cell>
          <cell r="AI3403">
            <v>4.7693073760000003E-2</v>
          </cell>
          <cell r="AJ3403">
            <v>-1.0033053900000005E-3</v>
          </cell>
          <cell r="AK3403">
            <v>3.1784287999999522E-4</v>
          </cell>
          <cell r="AL3403">
            <v>3.2658569499999998E-2</v>
          </cell>
          <cell r="AM3403">
            <v>3.6592323709999999E-2</v>
          </cell>
          <cell r="AN3403">
            <v>3.62429591E-2</v>
          </cell>
          <cell r="AO3403">
            <v>-3.5843896000000014E-3</v>
          </cell>
          <cell r="AP3403">
            <v>3.4936460999999974E-4</v>
          </cell>
          <cell r="AQ3403">
            <v>4.6689768370000002E-2</v>
          </cell>
          <cell r="AR3403">
            <v>4.8010916639999998E-2</v>
          </cell>
          <cell r="AS3403">
            <v>4.7693073760000003E-2</v>
          </cell>
          <cell r="AT3403">
            <v>-1.0033053900000005E-3</v>
          </cell>
          <cell r="AU3403">
            <v>3.1784287999999522E-4</v>
          </cell>
          <cell r="AV3403">
            <v>6.7720930230000004E-2</v>
          </cell>
          <cell r="AX3403">
            <v>7.5188181219999997E-2</v>
          </cell>
          <cell r="AY3403">
            <v>-7.4672509899999934E-3</v>
          </cell>
          <cell r="BA3403">
            <v>6.7125325400000005E-2</v>
          </cell>
          <cell r="BB3403">
            <v>7.2584494269999994E-2</v>
          </cell>
          <cell r="BC3403">
            <v>7.2061995020000005E-2</v>
          </cell>
          <cell r="BD3403">
            <v>-4.9366696200000004E-3</v>
          </cell>
          <cell r="BE3403">
            <v>5.2249924999998865E-4</v>
          </cell>
          <cell r="BF3403">
            <v>0.13891913597</v>
          </cell>
          <cell r="BG3403">
            <v>0.13862016196999999</v>
          </cell>
          <cell r="BH3403">
            <v>1.7685124400000001E-3</v>
          </cell>
          <cell r="BI3403">
            <v>-8.2652296639400014</v>
          </cell>
          <cell r="BJ3403">
            <v>1.21908941202</v>
          </cell>
          <cell r="BK3403">
            <v>0.74556985598000003</v>
          </cell>
          <cell r="BL3403">
            <v>0.86615814322999996</v>
          </cell>
          <cell r="BM3403">
            <v>-1.5451360000000001</v>
          </cell>
          <cell r="BN3403">
            <v>0.19753200000000001</v>
          </cell>
          <cell r="BO3403">
            <v>1.0020792201099999</v>
          </cell>
          <cell r="BP3403">
            <v>-1.359734282</v>
          </cell>
          <cell r="BQ3403">
            <v>0.99984520835000001</v>
          </cell>
          <cell r="BR3403">
            <v>0.21165417502</v>
          </cell>
          <cell r="BS3403">
            <v>0.23042431499999999</v>
          </cell>
          <cell r="BT3403">
            <v>0.22864787914000001</v>
          </cell>
          <cell r="BU3403">
            <v>-1.6993704120000008E-2</v>
          </cell>
          <cell r="BV3403">
            <v>1.7764358599999808E-3</v>
          </cell>
          <cell r="BW3403">
            <v>0.12565434852999999</v>
          </cell>
          <cell r="BX3403">
            <v>0.12557266893999999</v>
          </cell>
          <cell r="BY3403">
            <v>1.86711276E-3</v>
          </cell>
        </row>
        <row r="3404">
          <cell r="F3404" t="str">
            <v>LU2702317210</v>
          </cell>
          <cell r="G3404" t="str">
            <v>102245</v>
          </cell>
          <cell r="H3404" t="str">
            <v xml:space="preserve"> </v>
          </cell>
          <cell r="J3404" t="str">
            <v>Share</v>
          </cell>
          <cell r="K3404" t="str">
            <v>SLUAFI</v>
          </cell>
          <cell r="L3404" t="str">
            <v>AMSelect Fidelity US Bond Aggregate</v>
          </cell>
          <cell r="M3404" t="str">
            <v>Privilege RH EUR</v>
          </cell>
          <cell r="N3404" t="str">
            <v>C</v>
          </cell>
          <cell r="P3404" t="str">
            <v>Y</v>
          </cell>
          <cell r="Q3404" t="str">
            <v xml:space="preserve"> </v>
          </cell>
          <cell r="R3404" t="str">
            <v>265235</v>
          </cell>
          <cell r="T3404" t="str">
            <v>BM AMSelect Fidelity US Bond Aggregate [44604]</v>
          </cell>
          <cell r="U3404" t="str">
            <v xml:space="preserve"> ICE BofA US Large Cap Corporate and Government (Hedged in EUR) RI</v>
          </cell>
          <cell r="V3404" t="str">
            <v>Official Benchmark</v>
          </cell>
          <cell r="W3404" t="str">
            <v>EUR</v>
          </cell>
          <cell r="X3404" t="str">
            <v>USD</v>
          </cell>
          <cell r="Y3404">
            <v>46142</v>
          </cell>
          <cell r="Z3404">
            <v>45580</v>
          </cell>
          <cell r="AA3404" t="str">
            <v>April 2026</v>
          </cell>
          <cell r="AB3404">
            <v>100.9</v>
          </cell>
          <cell r="AD3404">
            <v>994739.05</v>
          </cell>
          <cell r="AE3404">
            <v>68679658.709999993</v>
          </cell>
          <cell r="AF3404" t="str">
            <v>58547938.0333319</v>
          </cell>
          <cell r="AG3404">
            <v>-3.9627500999999998E-4</v>
          </cell>
          <cell r="AH3404">
            <v>-3.5452230000000001E-5</v>
          </cell>
          <cell r="AI3404">
            <v>6.097784E-5</v>
          </cell>
          <cell r="AJ3404">
            <v>-4.5725284999999997E-4</v>
          </cell>
          <cell r="AK3404">
            <v>-9.6430070000000002E-5</v>
          </cell>
          <cell r="AL3404">
            <v>-7.0852194400000002E-3</v>
          </cell>
          <cell r="AM3404">
            <v>-6.0099256400000002E-3</v>
          </cell>
          <cell r="AN3404">
            <v>-5.6136204299999997E-3</v>
          </cell>
          <cell r="AO3404">
            <v>-1.4715990100000005E-3</v>
          </cell>
          <cell r="AP3404">
            <v>-3.9630521000000047E-4</v>
          </cell>
          <cell r="AQ3404">
            <v>-3.9627500999999998E-4</v>
          </cell>
          <cell r="AR3404">
            <v>-3.5452230000000001E-5</v>
          </cell>
          <cell r="AS3404">
            <v>6.097784E-5</v>
          </cell>
          <cell r="AT3404">
            <v>-4.5725284999999997E-4</v>
          </cell>
          <cell r="AU3404">
            <v>-9.6430070000000002E-5</v>
          </cell>
          <cell r="AV3404">
            <v>-9.5219397299999998E-3</v>
          </cell>
          <cell r="AX3404">
            <v>-7.2293000200000001E-3</v>
          </cell>
          <cell r="AY3404">
            <v>-2.2926397099999997E-3</v>
          </cell>
          <cell r="BA3404">
            <v>-7.9638186999999999E-3</v>
          </cell>
          <cell r="BB3404">
            <v>-6.53097447E-3</v>
          </cell>
          <cell r="BC3404">
            <v>-5.8677267799999997E-3</v>
          </cell>
          <cell r="BD3404">
            <v>-2.0960919200000002E-3</v>
          </cell>
          <cell r="BE3404">
            <v>-6.6324769000000033E-4</v>
          </cell>
          <cell r="BF3404">
            <v>3.736761416E-2</v>
          </cell>
          <cell r="BG3404">
            <v>3.3088356020000001E-2</v>
          </cell>
          <cell r="BH3404">
            <v>6.5487677899999999E-3</v>
          </cell>
          <cell r="BI3404">
            <v>-0.84034677879999997</v>
          </cell>
          <cell r="BJ3404">
            <v>-0.1646877615</v>
          </cell>
          <cell r="BK3404">
            <v>-0.31451872999999997</v>
          </cell>
          <cell r="BL3404">
            <v>-0.19612334331</v>
          </cell>
          <cell r="BM3404">
            <v>-0.47814299999999998</v>
          </cell>
          <cell r="BN3404">
            <v>-3.4173000000000002E-2</v>
          </cell>
          <cell r="BO3404">
            <v>1.1181092189800002</v>
          </cell>
          <cell r="BP3404">
            <v>-0.70869565599999995</v>
          </cell>
          <cell r="BQ3404">
            <v>0.98023024089999988</v>
          </cell>
          <cell r="BR3404">
            <v>7.9920079899999993E-3</v>
          </cell>
          <cell r="BS3404">
            <v>1.2426528799999999E-2</v>
          </cell>
          <cell r="BT3404">
            <v>1.305317078E-2</v>
          </cell>
          <cell r="BU3404">
            <v>-5.0611627900000004E-3</v>
          </cell>
          <cell r="BV3404">
            <v>-6.2664198000000025E-4</v>
          </cell>
          <cell r="BW3404">
            <v>3.7670324550000002E-2</v>
          </cell>
          <cell r="BX3404">
            <v>3.4218900759999997E-2</v>
          </cell>
          <cell r="BY3404">
            <v>5.6814726799999998E-3</v>
          </cell>
        </row>
        <row r="3405">
          <cell r="F3405" t="str">
            <v>LU2262804482</v>
          </cell>
          <cell r="G3405" t="str">
            <v>100235</v>
          </cell>
          <cell r="H3405" t="str">
            <v xml:space="preserve"> </v>
          </cell>
          <cell r="J3405" t="str">
            <v>Share</v>
          </cell>
          <cell r="K3405" t="str">
            <v>PAQ</v>
          </cell>
          <cell r="L3405" t="str">
            <v>BNP Paribas Funds Aqua</v>
          </cell>
          <cell r="M3405" t="str">
            <v>IH EUR</v>
          </cell>
          <cell r="N3405" t="str">
            <v>C</v>
          </cell>
          <cell r="P3405" t="str">
            <v>Y</v>
          </cell>
          <cell r="Q3405" t="str">
            <v xml:space="preserve"> </v>
          </cell>
          <cell r="R3405" t="str">
            <v>196245</v>
          </cell>
          <cell r="T3405" t="str">
            <v>BM Parvest Aqua</v>
          </cell>
          <cell r="U3405" t="str">
            <v>MSCI World (Hedged in EUR) NR</v>
          </cell>
          <cell r="V3405" t="str">
            <v>Official Benchmark</v>
          </cell>
          <cell r="W3405" t="str">
            <v>EUR</v>
          </cell>
          <cell r="X3405" t="str">
            <v>EUR</v>
          </cell>
          <cell r="Y3405">
            <v>46142</v>
          </cell>
          <cell r="Z3405">
            <v>45841</v>
          </cell>
          <cell r="AA3405" t="str">
            <v>April 2026</v>
          </cell>
          <cell r="AB3405">
            <v>106.28</v>
          </cell>
          <cell r="AD3405">
            <v>25831568.309999999</v>
          </cell>
          <cell r="AE3405">
            <v>2973843402.1399999</v>
          </cell>
          <cell r="AF3405" t="str">
            <v>2973843402.14</v>
          </cell>
          <cell r="AG3405">
            <v>5.9409888360000003E-2</v>
          </cell>
          <cell r="AH3405">
            <v>6.0369637560000002E-2</v>
          </cell>
          <cell r="AI3405">
            <v>8.6309066389999994E-2</v>
          </cell>
          <cell r="AJ3405">
            <v>-2.6899178029999991E-2</v>
          </cell>
          <cell r="AK3405">
            <v>-2.5939428829999993E-2</v>
          </cell>
          <cell r="AL3405">
            <v>1.2865720000000001E-2</v>
          </cell>
          <cell r="AM3405">
            <v>1.5626316090000002E-2</v>
          </cell>
          <cell r="AN3405">
            <v>3.1146327170000002E-2</v>
          </cell>
          <cell r="AO3405">
            <v>-1.8280607170000001E-2</v>
          </cell>
          <cell r="AP3405">
            <v>-1.552001108E-2</v>
          </cell>
          <cell r="AQ3405">
            <v>5.9409888360000003E-2</v>
          </cell>
          <cell r="AR3405">
            <v>6.0369637560000002E-2</v>
          </cell>
          <cell r="AS3405">
            <v>8.6309066389999994E-2</v>
          </cell>
          <cell r="AT3405">
            <v>-2.6899178029999991E-2</v>
          </cell>
          <cell r="AU3405">
            <v>-2.5939428829999993E-2</v>
          </cell>
          <cell r="AV3405">
            <v>5.1860649250000002E-2</v>
          </cell>
          <cell r="AX3405">
            <v>5.3167995830000002E-2</v>
          </cell>
          <cell r="AY3405">
            <v>-1.3073465800000003E-3</v>
          </cell>
          <cell r="BA3405">
            <v>6.3012602520000002E-2</v>
          </cell>
          <cell r="BB3405">
            <v>6.6875354060000003E-2</v>
          </cell>
          <cell r="BC3405">
            <v>4.7618414679999999E-2</v>
          </cell>
          <cell r="BD3405">
            <v>1.5394187840000004E-2</v>
          </cell>
          <cell r="BE3405">
            <v>1.9256939380000004E-2</v>
          </cell>
          <cell r="BF3405">
            <v>0.14507661320000001</v>
          </cell>
          <cell r="BG3405">
            <v>0.10721115020999999</v>
          </cell>
          <cell r="BH3405">
            <v>9.9864345899999998E-2</v>
          </cell>
          <cell r="BI3405">
            <v>-1.0645194120199999</v>
          </cell>
          <cell r="BJ3405">
            <v>-0.94796667437000004</v>
          </cell>
          <cell r="BK3405">
            <v>0.33367650410999999</v>
          </cell>
          <cell r="BL3405">
            <v>0.41361468894000003</v>
          </cell>
          <cell r="BM3405">
            <v>-10.726845000000001</v>
          </cell>
          <cell r="BN3405">
            <v>-9.5415229999999998</v>
          </cell>
          <cell r="BO3405">
            <v>0.98131283590000007</v>
          </cell>
          <cell r="BP3405">
            <v>-8.6436522260000004</v>
          </cell>
          <cell r="BQ3405">
            <v>0.52589622449000006</v>
          </cell>
        </row>
        <row r="3406">
          <cell r="F3406" t="str">
            <v>LU2262804482</v>
          </cell>
          <cell r="G3406" t="str">
            <v>100235</v>
          </cell>
          <cell r="H3406" t="str">
            <v xml:space="preserve"> </v>
          </cell>
          <cell r="J3406" t="str">
            <v>Share</v>
          </cell>
          <cell r="K3406" t="str">
            <v>PAQ</v>
          </cell>
          <cell r="L3406" t="str">
            <v>BNP Paribas Funds Aqua</v>
          </cell>
          <cell r="M3406" t="str">
            <v>IH EUR</v>
          </cell>
          <cell r="N3406" t="str">
            <v>C</v>
          </cell>
          <cell r="P3406" t="str">
            <v>Y</v>
          </cell>
          <cell r="Q3406" t="str">
            <v xml:space="preserve"> </v>
          </cell>
          <cell r="T3406" t="str">
            <v>No BM</v>
          </cell>
          <cell r="U3406" t="str">
            <v>No BM</v>
          </cell>
          <cell r="V3406" t="str">
            <v>No BM</v>
          </cell>
          <cell r="W3406" t="str">
            <v>EUR</v>
          </cell>
          <cell r="X3406" t="str">
            <v>EUR</v>
          </cell>
          <cell r="Y3406">
            <v>46080</v>
          </cell>
          <cell r="Z3406">
            <v>45841</v>
          </cell>
          <cell r="AA3406" t="str">
            <v>February 2026</v>
          </cell>
          <cell r="AD3406">
            <v>16654545.359999999</v>
          </cell>
          <cell r="AE3406">
            <v>3155121228.1100001</v>
          </cell>
        </row>
        <row r="3407">
          <cell r="F3407" t="str">
            <v>LU1956160359</v>
          </cell>
          <cell r="G3407" t="str">
            <v>43229</v>
          </cell>
          <cell r="H3407" t="str">
            <v xml:space="preserve"> </v>
          </cell>
          <cell r="J3407" t="str">
            <v>Share</v>
          </cell>
          <cell r="K3407" t="str">
            <v>PSMAS</v>
          </cell>
          <cell r="L3407" t="str">
            <v>BNP Paribas Funds Sustainable Multi-Asset Stability</v>
          </cell>
          <cell r="M3407" t="str">
            <v>Privilege</v>
          </cell>
          <cell r="N3407" t="str">
            <v>C</v>
          </cell>
          <cell r="P3407" t="str">
            <v>N</v>
          </cell>
          <cell r="Q3407" t="str">
            <v xml:space="preserve"> </v>
          </cell>
          <cell r="R3407" t="str">
            <v>90177</v>
          </cell>
          <cell r="T3407" t="str">
            <v>BM BNP Paribas Funds Sustainable Multi-Asset Stability - [43291]</v>
          </cell>
          <cell r="U3407" t="str">
            <v>25% MSCI AC World (EUR) NR + 75% Bloomberg Euro Aggregate (EUR) RI</v>
          </cell>
          <cell r="V3407" t="str">
            <v>Official Benchmark</v>
          </cell>
          <cell r="W3407" t="str">
            <v>EUR</v>
          </cell>
          <cell r="X3407" t="str">
            <v>EUR</v>
          </cell>
          <cell r="Y3407">
            <v>46142</v>
          </cell>
          <cell r="Z3407">
            <v>41339</v>
          </cell>
          <cell r="AA3407" t="str">
            <v>April 2026</v>
          </cell>
          <cell r="AB3407">
            <v>137.94999999999999</v>
          </cell>
          <cell r="AD3407">
            <v>1418973.33</v>
          </cell>
          <cell r="AE3407">
            <v>298483422.56999999</v>
          </cell>
          <cell r="AF3407" t="str">
            <v>298483422.57</v>
          </cell>
          <cell r="AG3407">
            <v>2.351981006E-2</v>
          </cell>
          <cell r="AH3407">
            <v>2.4198638080000001E-2</v>
          </cell>
          <cell r="AI3407">
            <v>2.397793698E-2</v>
          </cell>
          <cell r="AJ3407">
            <v>-4.5812691999999947E-4</v>
          </cell>
          <cell r="AK3407">
            <v>2.2070110000000157E-4</v>
          </cell>
          <cell r="AL3407">
            <v>3.4186790800000001E-3</v>
          </cell>
          <cell r="AM3407">
            <v>5.4167297599999999E-3</v>
          </cell>
          <cell r="AN3407">
            <v>6.0427732099999996E-3</v>
          </cell>
          <cell r="AO3407">
            <v>-2.6240941299999995E-3</v>
          </cell>
          <cell r="AP3407">
            <v>-6.2604344999999968E-4</v>
          </cell>
          <cell r="AQ3407">
            <v>2.351981006E-2</v>
          </cell>
          <cell r="AR3407">
            <v>2.4198638080000001E-2</v>
          </cell>
          <cell r="AS3407">
            <v>2.397793698E-2</v>
          </cell>
          <cell r="AT3407">
            <v>-4.5812691999999947E-4</v>
          </cell>
          <cell r="AU3407">
            <v>2.2070110000000157E-4</v>
          </cell>
          <cell r="AV3407">
            <v>5.6863745699999996E-3</v>
          </cell>
          <cell r="AX3407">
            <v>9.5916312600000005E-3</v>
          </cell>
          <cell r="AY3407">
            <v>-3.9052566900000009E-3</v>
          </cell>
          <cell r="BA3407">
            <v>1.284875184E-2</v>
          </cell>
          <cell r="BB3407">
            <v>1.553832952E-2</v>
          </cell>
          <cell r="BC3407">
            <v>1.5733223259999998E-2</v>
          </cell>
          <cell r="BD3407">
            <v>-2.8844714199999979E-3</v>
          </cell>
          <cell r="BE3407">
            <v>-1.9489373999999858E-4</v>
          </cell>
          <cell r="BF3407">
            <v>4.1801069330000003E-2</v>
          </cell>
          <cell r="BG3407">
            <v>3.7564149130000002E-2</v>
          </cell>
          <cell r="BH3407">
            <v>8.9950410899999993E-3</v>
          </cell>
          <cell r="BI3407">
            <v>-0.23998112256000001</v>
          </cell>
          <cell r="BJ3407">
            <v>0.69167749084999997</v>
          </cell>
          <cell r="BK3407">
            <v>0.77915900801999993</v>
          </cell>
          <cell r="BL3407">
            <v>0.97956381155000005</v>
          </cell>
          <cell r="BM3407">
            <v>-0.53728900000000002</v>
          </cell>
          <cell r="BN3407">
            <v>0.31545000000000001</v>
          </cell>
          <cell r="BO3407">
            <v>1.09044738162</v>
          </cell>
          <cell r="BP3407">
            <v>-0.69074512499999996</v>
          </cell>
          <cell r="BQ3407">
            <v>0.96024434140999992</v>
          </cell>
          <cell r="BR3407">
            <v>6.5004246119999998E-2</v>
          </cell>
          <cell r="BS3407">
            <v>7.3626860099999997E-2</v>
          </cell>
          <cell r="BT3407">
            <v>6.5158606719999998E-2</v>
          </cell>
          <cell r="BU3407">
            <v>-1.5436060000000029E-4</v>
          </cell>
          <cell r="BV3407">
            <v>8.4682533799999987E-3</v>
          </cell>
          <cell r="BW3407">
            <v>3.8575469530000003E-2</v>
          </cell>
          <cell r="BX3407">
            <v>3.4720817059999999E-2</v>
          </cell>
          <cell r="BY3407">
            <v>8.4495265200000003E-3</v>
          </cell>
        </row>
        <row r="3408">
          <cell r="F3408" t="str">
            <v>LU1601093609</v>
          </cell>
          <cell r="G3408" t="str">
            <v>41660</v>
          </cell>
          <cell r="H3408" t="str">
            <v xml:space="preserve"> </v>
          </cell>
          <cell r="J3408" t="str">
            <v>Share</v>
          </cell>
          <cell r="K3408" t="str">
            <v>HSDEFLU</v>
          </cell>
          <cell r="L3408" t="str">
            <v>PHICAP 1 SICAV-FIAR DEFENSIF</v>
          </cell>
          <cell r="M3408" t="str">
            <v>Classic</v>
          </cell>
          <cell r="N3408" t="str">
            <v>H</v>
          </cell>
          <cell r="P3408" t="str">
            <v>N</v>
          </cell>
          <cell r="Q3408" t="str">
            <v xml:space="preserve"> </v>
          </cell>
          <cell r="R3408" t="str">
            <v>198211</v>
          </cell>
          <cell r="T3408" t="str">
            <v>BM PHICAP 1 DEFENSIF</v>
          </cell>
          <cell r="U3408" t="str">
            <v>Cash Index EURIBOR 3 Months (RI)</v>
          </cell>
          <cell r="V3408" t="str">
            <v>Official Benchmark</v>
          </cell>
          <cell r="W3408" t="str">
            <v>EUR</v>
          </cell>
          <cell r="X3408" t="str">
            <v>EUR</v>
          </cell>
          <cell r="Y3408">
            <v>46112</v>
          </cell>
          <cell r="Z3408">
            <v>39171</v>
          </cell>
          <cell r="AA3408" t="str">
            <v>March 2026</v>
          </cell>
          <cell r="AB3408">
            <v>1724.55</v>
          </cell>
          <cell r="AD3408">
            <v>440976537.10000002</v>
          </cell>
          <cell r="AE3408">
            <v>440976537.13</v>
          </cell>
          <cell r="AF3408" t="str">
            <v>440976537.13</v>
          </cell>
          <cell r="AG3408">
            <v>-9.8239610499999998E-3</v>
          </cell>
          <cell r="AH3408">
            <v>-9.6496772799999995E-3</v>
          </cell>
          <cell r="AI3408">
            <v>1.8698859400000001E-3</v>
          </cell>
          <cell r="AJ3408">
            <v>-1.1693846989999999E-2</v>
          </cell>
          <cell r="AK3408">
            <v>-1.1519563219999999E-2</v>
          </cell>
          <cell r="AL3408">
            <v>9.1933709400000008E-3</v>
          </cell>
          <cell r="AM3408">
            <v>9.6899990300000002E-3</v>
          </cell>
          <cell r="AN3408">
            <v>5.1368359299999999E-3</v>
          </cell>
          <cell r="AO3408">
            <v>4.0565350100000008E-3</v>
          </cell>
          <cell r="AP3408">
            <v>4.5531631000000003E-3</v>
          </cell>
          <cell r="AQ3408">
            <v>9.1933709400000008E-3</v>
          </cell>
          <cell r="AR3408">
            <v>9.6899990300000002E-3</v>
          </cell>
          <cell r="AS3408">
            <v>5.1368359299999999E-3</v>
          </cell>
          <cell r="AT3408">
            <v>4.0565350100000008E-3</v>
          </cell>
          <cell r="AU3408">
            <v>4.5531631000000003E-3</v>
          </cell>
          <cell r="AV3408">
            <v>2.1937387780000001E-2</v>
          </cell>
          <cell r="AX3408">
            <v>1.039132498E-2</v>
          </cell>
          <cell r="AY3408">
            <v>1.1546062800000001E-2</v>
          </cell>
          <cell r="BA3408">
            <v>9.1933709400000008E-3</v>
          </cell>
          <cell r="BB3408">
            <v>9.6899990300000002E-3</v>
          </cell>
          <cell r="BC3408">
            <v>5.1368359299999999E-3</v>
          </cell>
          <cell r="BD3408">
            <v>4.0565350100000008E-3</v>
          </cell>
          <cell r="BE3408">
            <v>4.5531631000000003E-3</v>
          </cell>
          <cell r="BR3408">
            <v>4.6075737450000001E-2</v>
          </cell>
          <cell r="BS3408">
            <v>4.8163957280000003E-2</v>
          </cell>
          <cell r="BT3408">
            <v>2.102592826E-2</v>
          </cell>
          <cell r="BU3408">
            <v>2.5049809190000001E-2</v>
          </cell>
          <cell r="BV3408">
            <v>2.7138029020000003E-2</v>
          </cell>
        </row>
        <row r="3409">
          <cell r="F3409" t="str">
            <v>LU1659681586</v>
          </cell>
          <cell r="G3409" t="str">
            <v>41755</v>
          </cell>
          <cell r="H3409" t="str">
            <v xml:space="preserve"> </v>
          </cell>
          <cell r="J3409" t="str">
            <v>Share</v>
          </cell>
          <cell r="K3409" t="str">
            <v>EKLD400</v>
          </cell>
          <cell r="L3409" t="str">
            <v>BNP PARIBAS EASY MSCI USA SRI PAB</v>
          </cell>
          <cell r="M3409" t="str">
            <v>UCITS ETF EUR</v>
          </cell>
          <cell r="N3409" t="str">
            <v>C</v>
          </cell>
          <cell r="P3409" t="str">
            <v>N</v>
          </cell>
          <cell r="Q3409" t="str">
            <v xml:space="preserve"> </v>
          </cell>
          <cell r="R3409" t="str">
            <v>196404</v>
          </cell>
          <cell r="T3409" t="str">
            <v>BM BNP PARIBAS EASY MSCI USA SRI PAB [15762]</v>
          </cell>
          <cell r="U3409" t="str">
            <v>MSCI USA SRI Select PAB (USD) NR</v>
          </cell>
          <cell r="V3409" t="str">
            <v>Official Benchmark</v>
          </cell>
          <cell r="W3409" t="str">
            <v>EUR</v>
          </cell>
          <cell r="X3409" t="str">
            <v>USD</v>
          </cell>
          <cell r="Y3409">
            <v>46142</v>
          </cell>
          <cell r="Z3409">
            <v>43511</v>
          </cell>
          <cell r="AA3409" t="str">
            <v>April 2026</v>
          </cell>
          <cell r="AB3409">
            <v>22.0276</v>
          </cell>
          <cell r="AD3409">
            <v>75874470.609999999</v>
          </cell>
          <cell r="AE3409">
            <v>345318014.31</v>
          </cell>
          <cell r="AF3409" t="str">
            <v>294376210.996974</v>
          </cell>
          <cell r="AG3409">
            <v>7.1887028409999998E-2</v>
          </cell>
          <cell r="AH3409">
            <v>7.2107130300000002E-2</v>
          </cell>
          <cell r="AI3409">
            <v>7.2094479959999999E-2</v>
          </cell>
          <cell r="AJ3409">
            <v>-2.0745155000000126E-4</v>
          </cell>
          <cell r="AK3409">
            <v>1.2650340000003313E-5</v>
          </cell>
          <cell r="AL3409">
            <v>3.6446619299999997E-2</v>
          </cell>
          <cell r="AM3409">
            <v>3.7086769720000003E-2</v>
          </cell>
          <cell r="AN3409">
            <v>3.7066700950000003E-2</v>
          </cell>
          <cell r="AO3409">
            <v>-6.200816500000067E-4</v>
          </cell>
          <cell r="AP3409">
            <v>2.0068769999999347E-5</v>
          </cell>
          <cell r="AQ3409">
            <v>7.1887028409999998E-2</v>
          </cell>
          <cell r="AR3409">
            <v>7.2107130300000002E-2</v>
          </cell>
          <cell r="AS3409">
            <v>7.2094479959999999E-2</v>
          </cell>
          <cell r="AT3409">
            <v>-2.0745155000000126E-4</v>
          </cell>
          <cell r="AU3409">
            <v>1.2650340000003313E-5</v>
          </cell>
          <cell r="AV3409">
            <v>2.715280271E-2</v>
          </cell>
          <cell r="AX3409">
            <v>2.827246839E-2</v>
          </cell>
          <cell r="AY3409">
            <v>-1.1196656799999996E-3</v>
          </cell>
          <cell r="BA3409">
            <v>3.1645895680000001E-2</v>
          </cell>
          <cell r="BB3409">
            <v>3.249663673E-2</v>
          </cell>
          <cell r="BC3409">
            <v>3.2536625960000003E-2</v>
          </cell>
          <cell r="BD3409">
            <v>-8.9073028000000165E-4</v>
          </cell>
          <cell r="BE3409">
            <v>-3.9989230000002374E-5</v>
          </cell>
          <cell r="BF3409">
            <v>0.12414463182</v>
          </cell>
          <cell r="BG3409">
            <v>0.12407906184</v>
          </cell>
          <cell r="BH3409">
            <v>3.4178399999999998E-4</v>
          </cell>
          <cell r="BI3409">
            <v>-6.2209616582400002</v>
          </cell>
          <cell r="BJ3409">
            <v>1.23663865601</v>
          </cell>
          <cell r="BK3409">
            <v>2.2605142000000001E-4</v>
          </cell>
          <cell r="BL3409">
            <v>2.072941272E-2</v>
          </cell>
          <cell r="BM3409">
            <v>-0.21418399999999999</v>
          </cell>
          <cell r="BN3409">
            <v>4.2105000000000004E-2</v>
          </cell>
          <cell r="BO3409">
            <v>1.0005249623400001</v>
          </cell>
          <cell r="BP3409">
            <v>-0.21021380099999998</v>
          </cell>
          <cell r="BQ3409">
            <v>0.99999302207000007</v>
          </cell>
          <cell r="BR3409">
            <v>9.4870991949999997E-2</v>
          </cell>
          <cell r="BS3409">
            <v>9.7613436580000004E-2</v>
          </cell>
          <cell r="BT3409">
            <v>9.8197837679999997E-2</v>
          </cell>
          <cell r="BU3409">
            <v>-3.3268457299999998E-3</v>
          </cell>
          <cell r="BV3409">
            <v>-5.8440109999999268E-4</v>
          </cell>
          <cell r="BW3409">
            <v>0.12345295348</v>
          </cell>
          <cell r="BX3409">
            <v>0.12340223466</v>
          </cell>
          <cell r="BY3409">
            <v>9.0149315000000001E-4</v>
          </cell>
        </row>
        <row r="3410">
          <cell r="F3410" t="str">
            <v>LU2886912315</v>
          </cell>
          <cell r="G3410" t="str">
            <v>102927</v>
          </cell>
          <cell r="H3410" t="str">
            <v xml:space="preserve"> </v>
          </cell>
          <cell r="J3410" t="str">
            <v>Share</v>
          </cell>
          <cell r="K3410" t="str">
            <v>PEUSGRO</v>
          </cell>
          <cell r="L3410" t="str">
            <v>BNP Paribas Funds US Growth</v>
          </cell>
          <cell r="M3410" t="str">
            <v>Classic RH CNH MD</v>
          </cell>
          <cell r="N3410" t="str">
            <v>D</v>
          </cell>
          <cell r="P3410" t="str">
            <v>Y</v>
          </cell>
          <cell r="Q3410" t="str">
            <v xml:space="preserve"> </v>
          </cell>
          <cell r="R3410" t="str">
            <v>186648</v>
          </cell>
          <cell r="T3410" t="str">
            <v>BM BNP Paribas Funds US Growth [14471]</v>
          </cell>
          <cell r="U3410" t="str">
            <v>Russell 1000 Growth (Hedged in CNH) RI</v>
          </cell>
          <cell r="V3410" t="str">
            <v>Official Benchmark</v>
          </cell>
          <cell r="W3410" t="str">
            <v>CNH</v>
          </cell>
          <cell r="X3410" t="str">
            <v>USD</v>
          </cell>
          <cell r="Y3410">
            <v>46142</v>
          </cell>
          <cell r="Z3410">
            <v>45540</v>
          </cell>
          <cell r="AA3410" t="str">
            <v>April 2026</v>
          </cell>
          <cell r="AB3410">
            <v>1174.8399999999999</v>
          </cell>
          <cell r="AD3410">
            <v>117483.93</v>
          </cell>
          <cell r="AE3410">
            <v>1609612151.3199999</v>
          </cell>
          <cell r="AF3410" t="str">
            <v>1372159883.48323</v>
          </cell>
          <cell r="AG3410">
            <v>0.13662460634000001</v>
          </cell>
          <cell r="AH3410">
            <v>0.13842927546</v>
          </cell>
          <cell r="AI3410">
            <v>0.11554276264</v>
          </cell>
          <cell r="AJ3410">
            <v>2.1081843700000005E-2</v>
          </cell>
          <cell r="AK3410">
            <v>2.2886512819999996E-2</v>
          </cell>
          <cell r="AL3410">
            <v>1.5402816660000001E-2</v>
          </cell>
          <cell r="AM3410">
            <v>2.0267061950000002E-2</v>
          </cell>
          <cell r="AN3410">
            <v>1.457648578E-2</v>
          </cell>
          <cell r="AO3410">
            <v>8.2633088000000007E-4</v>
          </cell>
          <cell r="AP3410">
            <v>5.6905761700000012E-3</v>
          </cell>
          <cell r="AQ3410">
            <v>0.13662460634000001</v>
          </cell>
          <cell r="AR3410">
            <v>0.13842927546</v>
          </cell>
          <cell r="AS3410">
            <v>0.11554276264</v>
          </cell>
          <cell r="AT3410">
            <v>2.1081843700000005E-2</v>
          </cell>
          <cell r="AU3410">
            <v>2.2886512819999996E-2</v>
          </cell>
          <cell r="AV3410">
            <v>-2.234894187E-2</v>
          </cell>
          <cell r="AX3410">
            <v>-0.33403514196</v>
          </cell>
          <cell r="AY3410">
            <v>0.31168620009000003</v>
          </cell>
          <cell r="BA3410">
            <v>1.094938962E-2</v>
          </cell>
          <cell r="BB3410">
            <v>1.7416347379999999E-2</v>
          </cell>
          <cell r="BC3410">
            <v>-0.31009696710000001</v>
          </cell>
          <cell r="BD3410">
            <v>0.32104635672000004</v>
          </cell>
          <cell r="BE3410">
            <v>0.32751331447999998</v>
          </cell>
          <cell r="BF3410">
            <v>0.17789442282000001</v>
          </cell>
          <cell r="BG3410">
            <v>0.40062443984000001</v>
          </cell>
          <cell r="BH3410">
            <v>0.53359077751999995</v>
          </cell>
          <cell r="BI3410">
            <v>1.01747308264</v>
          </cell>
          <cell r="BJ3410">
            <v>1.05753494498</v>
          </cell>
          <cell r="BK3410">
            <v>0.80483519319000008</v>
          </cell>
          <cell r="BL3410">
            <v>0.92659533987999998</v>
          </cell>
          <cell r="BM3410">
            <v>21.115436000000003</v>
          </cell>
          <cell r="BN3410">
            <v>23.390771000000001</v>
          </cell>
          <cell r="BO3410">
            <v>0.17046489118000002</v>
          </cell>
          <cell r="BP3410">
            <v>25.482938914999998</v>
          </cell>
          <cell r="BQ3410">
            <v>0.14737373999</v>
          </cell>
          <cell r="BR3410">
            <v>0.31391209171000001</v>
          </cell>
          <cell r="BS3410">
            <v>0.33960051211999998</v>
          </cell>
          <cell r="BT3410">
            <v>-0.12007498748000001</v>
          </cell>
          <cell r="BU3410">
            <v>0.43398707919000001</v>
          </cell>
          <cell r="BV3410">
            <v>0.45967549959999998</v>
          </cell>
          <cell r="BW3410">
            <v>0.17418503539999999</v>
          </cell>
          <cell r="BX3410">
            <v>0.34811635277000003</v>
          </cell>
          <cell r="BY3410">
            <v>0.44706495401000002</v>
          </cell>
        </row>
        <row r="3411">
          <cell r="F3411" t="str">
            <v>FR0010678433</v>
          </cell>
          <cell r="G3411" t="str">
            <v>5691</v>
          </cell>
          <cell r="H3411" t="str">
            <v xml:space="preserve"> </v>
          </cell>
          <cell r="J3411" t="str">
            <v>Share</v>
          </cell>
          <cell r="K3411" t="str">
            <v>BNPPAQUA</v>
          </cell>
          <cell r="L3411" t="str">
            <v>BNP PARIBAS AQUA</v>
          </cell>
          <cell r="M3411" t="str">
            <v>I</v>
          </cell>
          <cell r="N3411" t="str">
            <v>C</v>
          </cell>
          <cell r="P3411" t="str">
            <v>N</v>
          </cell>
          <cell r="Q3411" t="str">
            <v xml:space="preserve"> </v>
          </cell>
          <cell r="R3411" t="str">
            <v>194380</v>
          </cell>
          <cell r="T3411" t="str">
            <v>BM BNP Paribas Aqua [3914]</v>
          </cell>
          <cell r="U3411" t="str">
            <v>MSCI World (NR)</v>
          </cell>
          <cell r="V3411" t="str">
            <v>Official Benchmark</v>
          </cell>
          <cell r="W3411" t="str">
            <v>EUR</v>
          </cell>
          <cell r="X3411" t="str">
            <v>EUR</v>
          </cell>
          <cell r="Y3411">
            <v>46142</v>
          </cell>
          <cell r="Z3411">
            <v>39785</v>
          </cell>
          <cell r="AA3411" t="str">
            <v>April 2026</v>
          </cell>
          <cell r="AB3411">
            <v>84398.35</v>
          </cell>
          <cell r="AD3411">
            <v>98577790.420000002</v>
          </cell>
          <cell r="AE3411">
            <v>2902589453.8899999</v>
          </cell>
          <cell r="AF3411" t="str">
            <v>2902589453.89</v>
          </cell>
          <cell r="AG3411">
            <v>5.2512548710000002E-2</v>
          </cell>
          <cell r="AH3411">
            <v>5.3406374079999999E-2</v>
          </cell>
          <cell r="AI3411">
            <v>7.643936153E-2</v>
          </cell>
          <cell r="AJ3411">
            <v>-2.3926812819999997E-2</v>
          </cell>
          <cell r="AK3411">
            <v>-2.303298745E-2</v>
          </cell>
          <cell r="AL3411">
            <v>2.3261343149999999E-2</v>
          </cell>
          <cell r="AM3411">
            <v>2.587468196E-2</v>
          </cell>
          <cell r="AN3411">
            <v>4.8257277879999998E-2</v>
          </cell>
          <cell r="AO3411">
            <v>-2.4995934729999999E-2</v>
          </cell>
          <cell r="AP3411">
            <v>-2.2382595919999998E-2</v>
          </cell>
          <cell r="AQ3411">
            <v>5.2512548710000002E-2</v>
          </cell>
          <cell r="AR3411">
            <v>5.3406374079999999E-2</v>
          </cell>
          <cell r="AS3411">
            <v>7.643936153E-2</v>
          </cell>
          <cell r="AT3411">
            <v>-2.3926812819999997E-2</v>
          </cell>
          <cell r="AU3411">
            <v>-2.303298745E-2</v>
          </cell>
          <cell r="AV3411">
            <v>4.9193596909999998E-2</v>
          </cell>
          <cell r="AX3411">
            <v>5.1146393960000001E-2</v>
          </cell>
          <cell r="AY3411">
            <v>-1.9527970500000033E-3</v>
          </cell>
          <cell r="BA3411">
            <v>6.9733134390000007E-2</v>
          </cell>
          <cell r="BB3411">
            <v>7.3376068229999994E-2</v>
          </cell>
          <cell r="BC3411">
            <v>5.8023154899999999E-2</v>
          </cell>
          <cell r="BD3411">
            <v>1.1709979490000008E-2</v>
          </cell>
          <cell r="BE3411">
            <v>1.5352913329999995E-2</v>
          </cell>
          <cell r="BF3411">
            <v>0.13724606304</v>
          </cell>
          <cell r="BG3411">
            <v>9.6836349350000003E-2</v>
          </cell>
          <cell r="BH3411">
            <v>0.10339978462</v>
          </cell>
          <cell r="BI3411">
            <v>-1.08652270107</v>
          </cell>
          <cell r="BJ3411">
            <v>-0.99082174591999994</v>
          </cell>
          <cell r="BK3411">
            <v>0.36169784155000001</v>
          </cell>
          <cell r="BL3411">
            <v>0.43329423129000005</v>
          </cell>
          <cell r="BM3411">
            <v>-10.525195</v>
          </cell>
          <cell r="BN3411">
            <v>-9.5205319999999993</v>
          </cell>
          <cell r="BO3411">
            <v>0.93175004274000006</v>
          </cell>
          <cell r="BP3411">
            <v>-8.3234271100000008</v>
          </cell>
          <cell r="BQ3411">
            <v>0.43219114941999998</v>
          </cell>
          <cell r="BR3411">
            <v>0.11552608723</v>
          </cell>
          <cell r="BS3411">
            <v>0.12570074541000001</v>
          </cell>
          <cell r="BT3411">
            <v>0.25158446153000003</v>
          </cell>
          <cell r="BU3411">
            <v>-0.13605837430000001</v>
          </cell>
          <cell r="BV3411">
            <v>-0.12588371612000002</v>
          </cell>
          <cell r="BW3411">
            <v>0.12751063938000001</v>
          </cell>
          <cell r="BX3411">
            <v>0.10259500191</v>
          </cell>
          <cell r="BY3411">
            <v>8.9775646230000006E-2</v>
          </cell>
        </row>
        <row r="3412">
          <cell r="F3412" t="str">
            <v>LU0167237972</v>
          </cell>
          <cell r="G3412" t="str">
            <v>2385</v>
          </cell>
          <cell r="H3412" t="str">
            <v xml:space="preserve"> </v>
          </cell>
          <cell r="J3412" t="str">
            <v>Share</v>
          </cell>
          <cell r="K3412" t="str">
            <v>ICEU</v>
          </cell>
          <cell r="L3412" t="str">
            <v>BNP PARIBAS INSTICASH EUR 1D LVNAV</v>
          </cell>
          <cell r="M3412" t="str">
            <v>Privilege</v>
          </cell>
          <cell r="N3412" t="str">
            <v>C</v>
          </cell>
          <cell r="P3412" t="str">
            <v>N</v>
          </cell>
          <cell r="Q3412" t="str">
            <v xml:space="preserve"> </v>
          </cell>
          <cell r="R3412" t="str">
            <v>194332</v>
          </cell>
          <cell r="T3412" t="str">
            <v>BM BNP PARIBAS INSTICASH EUR 1D LVNAV [1668]</v>
          </cell>
          <cell r="U3412" t="str">
            <v>€STR Capitalized</v>
          </cell>
          <cell r="V3412" t="str">
            <v>Official Benchmark</v>
          </cell>
          <cell r="W3412" t="str">
            <v>EUR</v>
          </cell>
          <cell r="X3412" t="str">
            <v>EUR</v>
          </cell>
          <cell r="Y3412">
            <v>46142</v>
          </cell>
          <cell r="Z3412">
            <v>37977</v>
          </cell>
          <cell r="AA3412" t="str">
            <v>April 2026</v>
          </cell>
          <cell r="AB3412">
            <v>126.7854</v>
          </cell>
          <cell r="AD3412">
            <v>408391801.00999999</v>
          </cell>
          <cell r="AE3412">
            <v>29559130762.740002</v>
          </cell>
          <cell r="AF3412" t="str">
            <v>29559130762.74</v>
          </cell>
          <cell r="AG3412">
            <v>1.5364453499999999E-3</v>
          </cell>
          <cell r="AH3412">
            <v>1.7255546300000001E-3</v>
          </cell>
          <cell r="AI3412">
            <v>1.6109474399999999E-3</v>
          </cell>
          <cell r="AJ3412">
            <v>-7.4502090000000019E-5</v>
          </cell>
          <cell r="AK3412">
            <v>1.1460719000000019E-4</v>
          </cell>
          <cell r="AL3412">
            <v>4.5495170000000003E-3</v>
          </cell>
          <cell r="AM3412">
            <v>5.1186674700000002E-3</v>
          </cell>
          <cell r="AN3412">
            <v>4.8399341999999998E-3</v>
          </cell>
          <cell r="AO3412">
            <v>-2.9041719999999948E-4</v>
          </cell>
          <cell r="AP3412">
            <v>2.7873327000000041E-4</v>
          </cell>
          <cell r="AQ3412">
            <v>1.5364453499999999E-3</v>
          </cell>
          <cell r="AR3412">
            <v>1.7255546300000001E-3</v>
          </cell>
          <cell r="AS3412">
            <v>1.6109474399999999E-3</v>
          </cell>
          <cell r="AT3412">
            <v>-7.4502090000000019E-5</v>
          </cell>
          <cell r="AU3412">
            <v>1.1460719000000019E-4</v>
          </cell>
          <cell r="AV3412">
            <v>9.2972714800000009E-3</v>
          </cell>
          <cell r="AX3412">
            <v>9.7534139200000005E-3</v>
          </cell>
          <cell r="AY3412">
            <v>-4.5614243999999964E-4</v>
          </cell>
          <cell r="BA3412">
            <v>6.1255341700000004E-3</v>
          </cell>
          <cell r="BB3412">
            <v>6.8856648199999999E-3</v>
          </cell>
          <cell r="BC3412">
            <v>6.4586785300000003E-3</v>
          </cell>
          <cell r="BD3412">
            <v>-3.3314435999999992E-4</v>
          </cell>
          <cell r="BE3412">
            <v>4.2698628999999957E-4</v>
          </cell>
          <cell r="BF3412">
            <v>1.2918401999999999E-4</v>
          </cell>
          <cell r="BG3412">
            <v>9.1457040000000005E-5</v>
          </cell>
          <cell r="BH3412">
            <v>9.6650049999999995E-5</v>
          </cell>
          <cell r="BI3412">
            <v>-8.6448527243700006</v>
          </cell>
          <cell r="BJ3412">
            <v>15.433395859560001</v>
          </cell>
          <cell r="BK3412">
            <v>-16.588531858909999</v>
          </cell>
          <cell r="BL3412">
            <v>1.3605264695899999</v>
          </cell>
          <cell r="BM3412">
            <v>-9.2104000000000005E-2</v>
          </cell>
          <cell r="BN3412">
            <v>0.15763099999999999</v>
          </cell>
          <cell r="BO3412">
            <v>0.93877970248000009</v>
          </cell>
          <cell r="BP3412">
            <v>3.7308483000000003E-2</v>
          </cell>
          <cell r="BQ3412">
            <v>0.44171698569000001</v>
          </cell>
          <cell r="BR3412">
            <v>1.9250619819999999E-2</v>
          </cell>
          <cell r="BS3412">
            <v>2.159442122E-2</v>
          </cell>
          <cell r="BT3412">
            <v>2.0024791989999999E-2</v>
          </cell>
          <cell r="BU3412">
            <v>-7.7417217000000024E-4</v>
          </cell>
          <cell r="BV3412">
            <v>1.5696292300000012E-3</v>
          </cell>
          <cell r="BW3412">
            <v>1.7600897000000001E-4</v>
          </cell>
          <cell r="BX3412">
            <v>1.5962033E-4</v>
          </cell>
          <cell r="BY3412">
            <v>8.2518979999999999E-5</v>
          </cell>
        </row>
        <row r="3413">
          <cell r="F3413" t="str">
            <v>FR0010138388</v>
          </cell>
          <cell r="G3413" t="str">
            <v>2726</v>
          </cell>
          <cell r="H3413" t="str">
            <v xml:space="preserve"> </v>
          </cell>
          <cell r="J3413" t="str">
            <v>Share</v>
          </cell>
          <cell r="L3413" t="str">
            <v>COLLEGIALE SAINT PIERRE</v>
          </cell>
          <cell r="M3413" t="str">
            <v>Classique</v>
          </cell>
          <cell r="N3413" t="str">
            <v>C</v>
          </cell>
          <cell r="P3413" t="str">
            <v>N</v>
          </cell>
          <cell r="Q3413" t="str">
            <v xml:space="preserve"> </v>
          </cell>
          <cell r="T3413" t="str">
            <v>No BM</v>
          </cell>
          <cell r="U3413" t="str">
            <v>No BM</v>
          </cell>
          <cell r="V3413" t="str">
            <v>No BM</v>
          </cell>
          <cell r="W3413" t="str">
            <v>EUR</v>
          </cell>
          <cell r="X3413" t="str">
            <v>EUR</v>
          </cell>
          <cell r="Y3413">
            <v>46112</v>
          </cell>
          <cell r="Z3413">
            <v>38343</v>
          </cell>
          <cell r="AA3413" t="str">
            <v>March 2026</v>
          </cell>
          <cell r="AB3413">
            <v>2518.54</v>
          </cell>
          <cell r="AD3413">
            <v>6390120.2400000002</v>
          </cell>
          <cell r="AE3413">
            <v>6390120.2400000002</v>
          </cell>
          <cell r="AF3413" t="str">
            <v>6390120.24</v>
          </cell>
          <cell r="AG3413">
            <v>-4.2711457250000001E-2</v>
          </cell>
          <cell r="AH3413">
            <v>-4.2060495650000002E-2</v>
          </cell>
          <cell r="AL3413">
            <v>-4.650238323E-2</v>
          </cell>
          <cell r="AM3413">
            <v>-4.4689890250000003E-2</v>
          </cell>
          <cell r="AQ3413">
            <v>-4.650238323E-2</v>
          </cell>
          <cell r="AR3413">
            <v>-4.4689890250000003E-2</v>
          </cell>
          <cell r="AV3413">
            <v>-2.2852132349999998E-2</v>
          </cell>
          <cell r="BA3413">
            <v>-4.650238323E-2</v>
          </cell>
          <cell r="BB3413">
            <v>-4.4689890250000003E-2</v>
          </cell>
          <cell r="BF3413">
            <v>6.3001069849999994E-2</v>
          </cell>
          <cell r="BK3413">
            <v>-0.6145598927</v>
          </cell>
          <cell r="BL3413">
            <v>-0.50523874067000007</v>
          </cell>
          <cell r="BR3413">
            <v>5.1403622199999999E-3</v>
          </cell>
          <cell r="BS3413">
            <v>1.204537589E-2</v>
          </cell>
          <cell r="BW3413">
            <v>7.9922989410000006E-2</v>
          </cell>
        </row>
        <row r="3414">
          <cell r="F3414" t="str">
            <v>LU1956135914</v>
          </cell>
          <cell r="G3414" t="str">
            <v>43252</v>
          </cell>
          <cell r="H3414" t="str">
            <v xml:space="preserve"> </v>
          </cell>
          <cell r="J3414" t="str">
            <v>Share</v>
          </cell>
          <cell r="K3414" t="str">
            <v>PEMFE</v>
          </cell>
          <cell r="L3414" t="str">
            <v>BNP Paribas Funds Sustainable Europe Multi-Factor Equity</v>
          </cell>
          <cell r="M3414" t="str">
            <v>I</v>
          </cell>
          <cell r="N3414" t="str">
            <v>C</v>
          </cell>
          <cell r="P3414" t="str">
            <v>N</v>
          </cell>
          <cell r="Q3414" t="str">
            <v xml:space="preserve"> </v>
          </cell>
          <cell r="R3414" t="str">
            <v>202070</v>
          </cell>
          <cell r="T3414" t="str">
            <v>BM BNP Paribas Funds Europe Multi-Factor Equity [43283]</v>
          </cell>
          <cell r="U3414" t="str">
            <v>MSCI Europe (NR)</v>
          </cell>
          <cell r="V3414" t="str">
            <v>Official Benchmark</v>
          </cell>
          <cell r="W3414" t="str">
            <v>EUR</v>
          </cell>
          <cell r="X3414" t="str">
            <v>EUR</v>
          </cell>
          <cell r="Y3414">
            <v>46142</v>
          </cell>
          <cell r="Z3414">
            <v>42564</v>
          </cell>
          <cell r="AA3414" t="str">
            <v>April 2026</v>
          </cell>
          <cell r="AB3414">
            <v>238.84</v>
          </cell>
          <cell r="AD3414">
            <v>232802857.53999999</v>
          </cell>
          <cell r="AE3414">
            <v>1019450217.5</v>
          </cell>
          <cell r="AF3414" t="str">
            <v>1019450217.5</v>
          </cell>
          <cell r="AG3414">
            <v>3.9474256870000002E-2</v>
          </cell>
          <cell r="AH3414">
            <v>3.9994777719999999E-2</v>
          </cell>
          <cell r="AI3414">
            <v>5.1906415550000001E-2</v>
          </cell>
          <cell r="AJ3414">
            <v>-1.2432158679999999E-2</v>
          </cell>
          <cell r="AK3414">
            <v>-1.1911637830000002E-2</v>
          </cell>
          <cell r="AL3414">
            <v>1.9202867629999999E-2</v>
          </cell>
          <cell r="AM3414">
            <v>2.0732900589999999E-2</v>
          </cell>
          <cell r="AN3414">
            <v>1.054173779E-2</v>
          </cell>
          <cell r="AO3414">
            <v>8.6611298399999984E-3</v>
          </cell>
          <cell r="AP3414">
            <v>1.0191162799999999E-2</v>
          </cell>
          <cell r="AQ3414">
            <v>3.9474256870000002E-2</v>
          </cell>
          <cell r="AR3414">
            <v>3.9994777719999999E-2</v>
          </cell>
          <cell r="AS3414">
            <v>5.1906415550000001E-2</v>
          </cell>
          <cell r="AT3414">
            <v>-1.2432158679999999E-2</v>
          </cell>
          <cell r="AU3414">
            <v>-1.1911637830000002E-2</v>
          </cell>
          <cell r="AV3414">
            <v>6.444424637E-2</v>
          </cell>
          <cell r="AX3414">
            <v>7.9584281909999999E-2</v>
          </cell>
          <cell r="AY3414">
            <v>-1.5140035539999999E-2</v>
          </cell>
          <cell r="BA3414">
            <v>3.3268440410000003E-2</v>
          </cell>
          <cell r="BB3414">
            <v>3.5336550549999998E-2</v>
          </cell>
          <cell r="BC3414">
            <v>4.201326801E-2</v>
          </cell>
          <cell r="BD3414">
            <v>-8.7448275999999978E-3</v>
          </cell>
          <cell r="BE3414">
            <v>-6.676717460000002E-3</v>
          </cell>
          <cell r="BF3414">
            <v>0.12139736622</v>
          </cell>
          <cell r="BG3414">
            <v>0.11252845045</v>
          </cell>
          <cell r="BH3414">
            <v>3.7976150940000002E-2</v>
          </cell>
          <cell r="BI3414">
            <v>-0.91783796861</v>
          </cell>
          <cell r="BJ3414">
            <v>-0.74396180701999992</v>
          </cell>
          <cell r="BK3414">
            <v>0.82936756712000004</v>
          </cell>
          <cell r="BL3414">
            <v>0.88366975939999992</v>
          </cell>
          <cell r="BM3414">
            <v>-3.9673260000000004</v>
          </cell>
          <cell r="BN3414">
            <v>-3.2837119999999995</v>
          </cell>
          <cell r="BO3414">
            <v>1.02409812073</v>
          </cell>
          <cell r="BP3414">
            <v>-3.404966409</v>
          </cell>
          <cell r="BQ3414">
            <v>0.90113381384000002</v>
          </cell>
          <cell r="BR3414">
            <v>0.14771744353999999</v>
          </cell>
          <cell r="BS3414">
            <v>0.1547131145</v>
          </cell>
          <cell r="BT3414">
            <v>0.18435564893</v>
          </cell>
          <cell r="BU3414">
            <v>-3.6638205390000012E-2</v>
          </cell>
          <cell r="BV3414">
            <v>-2.9642534430000006E-2</v>
          </cell>
          <cell r="BW3414">
            <v>0.11449345683999999</v>
          </cell>
          <cell r="BX3414">
            <v>0.10558430972000001</v>
          </cell>
          <cell r="BY3414">
            <v>3.9730440579999998E-2</v>
          </cell>
        </row>
        <row r="3415">
          <cell r="F3415" t="str">
            <v>LU2754451933</v>
          </cell>
          <cell r="G3415" t="str">
            <v>102490</v>
          </cell>
          <cell r="H3415" t="str">
            <v xml:space="preserve"> </v>
          </cell>
          <cell r="J3415" t="str">
            <v>Share</v>
          </cell>
          <cell r="K3415" t="str">
            <v>ICGB</v>
          </cell>
          <cell r="L3415" t="str">
            <v>BNP PARIBAS INSTICASH GBP 1D LVNAV</v>
          </cell>
          <cell r="M3415" t="str">
            <v>Classic Plus</v>
          </cell>
          <cell r="N3415" t="str">
            <v>C</v>
          </cell>
          <cell r="P3415" t="str">
            <v>N</v>
          </cell>
          <cell r="Q3415" t="str">
            <v xml:space="preserve"> </v>
          </cell>
          <cell r="R3415" t="str">
            <v>194342</v>
          </cell>
          <cell r="T3415" t="str">
            <v>BM BNP PARIBAS INSTICASH GBP 1D LVNAV [1807]</v>
          </cell>
          <cell r="U3415" t="str">
            <v>SONIA (RI)</v>
          </cell>
          <cell r="V3415" t="str">
            <v>Official Benchmark</v>
          </cell>
          <cell r="W3415" t="str">
            <v>GBP</v>
          </cell>
          <cell r="X3415" t="str">
            <v>GBP</v>
          </cell>
          <cell r="Y3415">
            <v>46142</v>
          </cell>
          <cell r="Z3415">
            <v>45323</v>
          </cell>
          <cell r="AA3415" t="str">
            <v>April 2026</v>
          </cell>
          <cell r="AB3415">
            <v>110.3325</v>
          </cell>
          <cell r="AD3415">
            <v>53590351.5</v>
          </cell>
          <cell r="AE3415">
            <v>2048941859.99</v>
          </cell>
          <cell r="AF3415" t="str">
            <v>2373474917.99464</v>
          </cell>
          <cell r="AG3415">
            <v>2.9671081900000001E-3</v>
          </cell>
          <cell r="AH3415">
            <v>3.1729144600000001E-3</v>
          </cell>
          <cell r="AI3415">
            <v>3.0702730599999999E-3</v>
          </cell>
          <cell r="AJ3415">
            <v>-1.0316486999999977E-4</v>
          </cell>
          <cell r="AK3415">
            <v>1.0264140000000024E-4</v>
          </cell>
          <cell r="AL3415">
            <v>8.9867562599999992E-3</v>
          </cell>
          <cell r="AM3415">
            <v>9.6080226900000006E-3</v>
          </cell>
          <cell r="AN3415">
            <v>9.2358792599999996E-3</v>
          </cell>
          <cell r="AO3415">
            <v>-2.491230000000004E-4</v>
          </cell>
          <cell r="AP3415">
            <v>3.7214343000000101E-4</v>
          </cell>
          <cell r="AQ3415">
            <v>2.9671081900000001E-3</v>
          </cell>
          <cell r="AR3415">
            <v>3.1729144600000001E-3</v>
          </cell>
          <cell r="AS3415">
            <v>3.0702730599999999E-3</v>
          </cell>
          <cell r="AT3415">
            <v>-1.0316486999999977E-4</v>
          </cell>
          <cell r="AU3415">
            <v>1.0264140000000024E-4</v>
          </cell>
          <cell r="AV3415">
            <v>1.848424399E-2</v>
          </cell>
          <cell r="AX3415">
            <v>1.8978385479999998E-2</v>
          </cell>
          <cell r="AY3415">
            <v>-4.9414148999999893E-4</v>
          </cell>
          <cell r="BA3415">
            <v>1.204278864E-2</v>
          </cell>
          <cell r="BB3415">
            <v>1.2873740700000001E-2</v>
          </cell>
          <cell r="BC3415">
            <v>1.2330493350000001E-2</v>
          </cell>
          <cell r="BD3415">
            <v>-2.8770471000000124E-4</v>
          </cell>
          <cell r="BE3415">
            <v>5.4324734999999964E-4</v>
          </cell>
          <cell r="BF3415">
            <v>2.4639904000000001E-4</v>
          </cell>
          <cell r="BG3415">
            <v>2.4092456000000001E-4</v>
          </cell>
          <cell r="BH3415">
            <v>5.8438589999999999E-5</v>
          </cell>
          <cell r="BI3415">
            <v>-17.331056063049999</v>
          </cell>
          <cell r="BJ3415">
            <v>25.13061911414</v>
          </cell>
          <cell r="BK3415">
            <v>-3.9714042204899997</v>
          </cell>
          <cell r="BL3415">
            <v>6.2101160536900002</v>
          </cell>
          <cell r="BM3415">
            <v>-0.102454</v>
          </cell>
          <cell r="BN3415">
            <v>0.15690400000000002</v>
          </cell>
          <cell r="BO3415">
            <v>0.99352037486</v>
          </cell>
          <cell r="BP3415">
            <v>-7.3864363000000002E-2</v>
          </cell>
          <cell r="BQ3415">
            <v>0.94370811810999999</v>
          </cell>
          <cell r="BR3415">
            <v>3.9264722500000002E-2</v>
          </cell>
          <cell r="BS3415">
            <v>4.1862329640000001E-2</v>
          </cell>
          <cell r="BT3415">
            <v>4.0313700360000003E-2</v>
          </cell>
          <cell r="BU3415">
            <v>-1.0489778600000013E-3</v>
          </cell>
          <cell r="BV3415">
            <v>1.5486292799999982E-3</v>
          </cell>
          <cell r="BW3415">
            <v>3.6530132999999999E-4</v>
          </cell>
          <cell r="BX3415">
            <v>3.7128376999999999E-4</v>
          </cell>
          <cell r="BY3415">
            <v>5.3247919999999997E-5</v>
          </cell>
        </row>
        <row r="3416">
          <cell r="F3416" t="str">
            <v>FR0014010Y83</v>
          </cell>
          <cell r="G3416" t="str">
            <v>103795</v>
          </cell>
          <cell r="H3416" t="str">
            <v xml:space="preserve"> </v>
          </cell>
          <cell r="J3416" t="str">
            <v>Share</v>
          </cell>
          <cell r="K3416" t="str">
            <v>PRUD42</v>
          </cell>
          <cell r="L3416" t="str">
            <v>BNP Paribas Perspectives Modéré 2040-2042</v>
          </cell>
          <cell r="M3416" t="str">
            <v>Classic</v>
          </cell>
          <cell r="N3416" t="str">
            <v>C</v>
          </cell>
          <cell r="P3416" t="str">
            <v>N</v>
          </cell>
          <cell r="Q3416" t="str">
            <v xml:space="preserve"> </v>
          </cell>
          <cell r="T3416" t="str">
            <v>No BM</v>
          </cell>
          <cell r="U3416" t="str">
            <v>No BM</v>
          </cell>
          <cell r="V3416" t="str">
            <v>No BM</v>
          </cell>
          <cell r="W3416" t="str">
            <v>EUR</v>
          </cell>
          <cell r="X3416" t="str">
            <v>EUR</v>
          </cell>
          <cell r="Y3416">
            <v>46142</v>
          </cell>
          <cell r="Z3416">
            <v>45915</v>
          </cell>
          <cell r="AA3416" t="str">
            <v>April 2026</v>
          </cell>
          <cell r="AB3416">
            <v>106.514</v>
          </cell>
          <cell r="AD3416">
            <v>3844619.08</v>
          </cell>
          <cell r="AE3416">
            <v>3846759.78</v>
          </cell>
          <cell r="AF3416" t="str">
            <v>3846759.78</v>
          </cell>
          <cell r="AG3416">
            <v>5.219276799E-2</v>
          </cell>
          <cell r="AH3416">
            <v>5.3138126299999998E-2</v>
          </cell>
          <cell r="AL3416">
            <v>8.6992425800000005E-3</v>
          </cell>
          <cell r="AM3416">
            <v>1.142406375E-2</v>
          </cell>
          <cell r="AQ3416">
            <v>5.219276799E-2</v>
          </cell>
          <cell r="AR3416">
            <v>5.3138126299999998E-2</v>
          </cell>
          <cell r="AV3416">
            <v>3.5850297000000003E-2</v>
          </cell>
          <cell r="BA3416">
            <v>3.2941158220000002E-2</v>
          </cell>
          <cell r="BB3416">
            <v>3.6661888550000001E-2</v>
          </cell>
        </row>
        <row r="3417">
          <cell r="F3417" t="str">
            <v>LU2355552048</v>
          </cell>
          <cell r="G3417" t="str">
            <v>100412</v>
          </cell>
          <cell r="H3417" t="str">
            <v xml:space="preserve"> </v>
          </cell>
          <cell r="J3417" t="str">
            <v>Share</v>
          </cell>
          <cell r="K3417" t="str">
            <v>SOBO</v>
          </cell>
          <cell r="L3417" t="str">
            <v>BNP Paribas Funds Social Bond</v>
          </cell>
          <cell r="M3417" t="str">
            <v>I</v>
          </cell>
          <cell r="N3417" t="str">
            <v>D</v>
          </cell>
          <cell r="P3417" t="str">
            <v>N</v>
          </cell>
          <cell r="Q3417" t="str">
            <v xml:space="preserve"> </v>
          </cell>
          <cell r="R3417" t="str">
            <v>204944</v>
          </cell>
          <cell r="T3417" t="str">
            <v>BM BNP Paribas Funds Social Bond [44074]</v>
          </cell>
          <cell r="U3417" t="str">
            <v>Bloomberg Global Treasury 3-7 Year (Hedged in EUR) RI</v>
          </cell>
          <cell r="V3417" t="str">
            <v>Official Benchmark</v>
          </cell>
          <cell r="W3417" t="str">
            <v>EUR</v>
          </cell>
          <cell r="X3417" t="str">
            <v>EUR</v>
          </cell>
          <cell r="Y3417">
            <v>46142</v>
          </cell>
          <cell r="Z3417">
            <v>44523</v>
          </cell>
          <cell r="AA3417" t="str">
            <v>April 2026</v>
          </cell>
          <cell r="AB3417">
            <v>91.72</v>
          </cell>
          <cell r="AD3417">
            <v>1633397.47</v>
          </cell>
          <cell r="AE3417">
            <v>75742267.430000007</v>
          </cell>
          <cell r="AF3417" t="str">
            <v>75742267.43</v>
          </cell>
          <cell r="AG3417">
            <v>3.7809347700000001E-3</v>
          </cell>
          <cell r="AH3417">
            <v>4.0775728699999998E-3</v>
          </cell>
          <cell r="AI3417">
            <v>1.0583519199999999E-3</v>
          </cell>
          <cell r="AJ3417">
            <v>2.7225828500000004E-3</v>
          </cell>
          <cell r="AK3417">
            <v>3.0192209500000001E-3</v>
          </cell>
          <cell r="AL3417">
            <v>-7.8872362900000003E-3</v>
          </cell>
          <cell r="AM3417">
            <v>-7.0076416600000002E-3</v>
          </cell>
          <cell r="AN3417">
            <v>-4.8936833299999998E-3</v>
          </cell>
          <cell r="AO3417">
            <v>-2.9935529600000005E-3</v>
          </cell>
          <cell r="AP3417">
            <v>-2.1139583300000004E-3</v>
          </cell>
          <cell r="AQ3417">
            <v>3.7809347700000001E-3</v>
          </cell>
          <cell r="AR3417">
            <v>4.0775728699999998E-3</v>
          </cell>
          <cell r="AS3417">
            <v>1.0583519199999999E-3</v>
          </cell>
          <cell r="AT3417">
            <v>2.7225828500000004E-3</v>
          </cell>
          <cell r="AU3417">
            <v>3.0192209500000001E-3</v>
          </cell>
          <cell r="AV3417">
            <v>-3.4642731199999999E-3</v>
          </cell>
          <cell r="AX3417">
            <v>-4.2198982399999996E-3</v>
          </cell>
          <cell r="AY3417">
            <v>7.5562511999999974E-4</v>
          </cell>
          <cell r="BA3417">
            <v>-1.02542212E-3</v>
          </cell>
          <cell r="BB3417">
            <v>1.5548345000000001E-4</v>
          </cell>
          <cell r="BC3417">
            <v>-3.4971522299999998E-3</v>
          </cell>
          <cell r="BD3417">
            <v>2.4717301099999997E-3</v>
          </cell>
          <cell r="BE3417">
            <v>3.6526356799999999E-3</v>
          </cell>
          <cell r="BF3417">
            <v>2.3416884839999999E-2</v>
          </cell>
          <cell r="BG3417">
            <v>1.8558771589999998E-2</v>
          </cell>
          <cell r="BH3417">
            <v>9.6341755599999995E-3</v>
          </cell>
          <cell r="BI3417">
            <v>0.40118063641999996</v>
          </cell>
          <cell r="BJ3417">
            <v>0.77688004203999994</v>
          </cell>
          <cell r="BK3417">
            <v>-0.44971415612999999</v>
          </cell>
          <cell r="BL3417">
            <v>-0.29495201762000001</v>
          </cell>
          <cell r="BM3417">
            <v>0.62074099999999999</v>
          </cell>
          <cell r="BN3417">
            <v>0.9843599999999999</v>
          </cell>
          <cell r="BO3417">
            <v>1.1613142143499999</v>
          </cell>
          <cell r="BP3417">
            <v>0.28605802400000002</v>
          </cell>
          <cell r="BQ3417">
            <v>0.84710978163999995</v>
          </cell>
          <cell r="BR3417">
            <v>1.254994423E-2</v>
          </cell>
          <cell r="BS3417">
            <v>1.619473523E-2</v>
          </cell>
          <cell r="BT3417">
            <v>4.4961591699999998E-3</v>
          </cell>
          <cell r="BU3417">
            <v>8.0537850600000006E-3</v>
          </cell>
          <cell r="BV3417">
            <v>1.169857606E-2</v>
          </cell>
          <cell r="BW3417">
            <v>2.1059387450000001E-2</v>
          </cell>
          <cell r="BX3417">
            <v>1.833767779E-2</v>
          </cell>
          <cell r="BY3417">
            <v>1.0376494090000001E-2</v>
          </cell>
        </row>
        <row r="3418">
          <cell r="F3418" t="str">
            <v>FR0014013WE3</v>
          </cell>
          <cell r="G3418" t="str">
            <v>104320</v>
          </cell>
          <cell r="H3418" t="str">
            <v xml:space="preserve"> </v>
          </cell>
          <cell r="J3418" t="str">
            <v>Share</v>
          </cell>
          <cell r="K3418" t="str">
            <v>AJAP34</v>
          </cell>
          <cell r="L3418" t="str">
            <v>ATHENA PRESTIGE ACTIONS JAPON</v>
          </cell>
          <cell r="M3418" t="str">
            <v>Classic</v>
          </cell>
          <cell r="N3418" t="str">
            <v>C</v>
          </cell>
          <cell r="P3418" t="str">
            <v>N</v>
          </cell>
          <cell r="Q3418" t="str">
            <v xml:space="preserve"> </v>
          </cell>
          <cell r="T3418" t="str">
            <v>No BM</v>
          </cell>
          <cell r="U3418" t="str">
            <v>No BM</v>
          </cell>
          <cell r="V3418" t="str">
            <v>No BM</v>
          </cell>
          <cell r="W3418" t="str">
            <v>EUR</v>
          </cell>
          <cell r="X3418" t="str">
            <v>EUR</v>
          </cell>
          <cell r="Y3418">
            <v>46112</v>
          </cell>
          <cell r="Z3418">
            <v>46027</v>
          </cell>
          <cell r="AA3418" t="str">
            <v>March 2026</v>
          </cell>
          <cell r="AB3418">
            <v>955.06</v>
          </cell>
          <cell r="AD3418">
            <v>76209491.329999998</v>
          </cell>
          <cell r="AE3418">
            <v>76209491.329999998</v>
          </cell>
          <cell r="AF3418" t="str">
            <v>76209491.33</v>
          </cell>
          <cell r="AG3418">
            <v>-4.7017501849999997E-2</v>
          </cell>
          <cell r="AH3418">
            <v>-4.6933819619999997E-2</v>
          </cell>
        </row>
        <row r="3419">
          <cell r="F3419" t="str">
            <v>LU2200550353</v>
          </cell>
          <cell r="G3419" t="str">
            <v>44308</v>
          </cell>
          <cell r="H3419" t="str">
            <v xml:space="preserve"> </v>
          </cell>
          <cell r="J3419" t="str">
            <v>Share</v>
          </cell>
          <cell r="K3419" t="str">
            <v>PEWLVOL</v>
          </cell>
          <cell r="L3419" t="str">
            <v>BNP Paribas Funds Sustainable Global Low Vol Equity</v>
          </cell>
          <cell r="M3419" t="str">
            <v>K</v>
          </cell>
          <cell r="N3419" t="str">
            <v>C</v>
          </cell>
          <cell r="P3419" t="str">
            <v>N</v>
          </cell>
          <cell r="Q3419" t="str">
            <v xml:space="preserve"> </v>
          </cell>
          <cell r="R3419" t="str">
            <v>182592</v>
          </cell>
          <cell r="T3419" t="str">
            <v>BM BNP Paribas Funds Sustainable Global Low Vol Equity [14480]</v>
          </cell>
          <cell r="U3419" t="str">
            <v>MSCI World (EUR) NR</v>
          </cell>
          <cell r="V3419" t="str">
            <v>Official Benchmark</v>
          </cell>
          <cell r="W3419" t="str">
            <v>EUR</v>
          </cell>
          <cell r="X3419" t="str">
            <v>EUR</v>
          </cell>
          <cell r="Y3419">
            <v>46142</v>
          </cell>
          <cell r="Z3419">
            <v>44201</v>
          </cell>
          <cell r="AA3419" t="str">
            <v>April 2026</v>
          </cell>
          <cell r="AB3419">
            <v>121.81</v>
          </cell>
          <cell r="AD3419">
            <v>10677130.109999999</v>
          </cell>
          <cell r="AE3419">
            <v>305954662.32999998</v>
          </cell>
          <cell r="AF3419" t="str">
            <v>305954662.33</v>
          </cell>
          <cell r="AG3419">
            <v>1.5845217250000002E-2</v>
          </cell>
          <cell r="AH3419">
            <v>1.807896095E-2</v>
          </cell>
          <cell r="AI3419">
            <v>7.6439790189999995E-2</v>
          </cell>
          <cell r="AJ3419">
            <v>-6.0594572939999994E-2</v>
          </cell>
          <cell r="AK3419">
            <v>-5.8360829239999995E-2</v>
          </cell>
          <cell r="AL3419">
            <v>-3.7835702999999998E-2</v>
          </cell>
          <cell r="AM3419">
            <v>-3.1467226930000002E-2</v>
          </cell>
          <cell r="AN3419">
            <v>4.8258293190000003E-2</v>
          </cell>
          <cell r="AO3419">
            <v>-8.6093996189999994E-2</v>
          </cell>
          <cell r="AP3419">
            <v>-7.9725520120000004E-2</v>
          </cell>
          <cell r="AQ3419">
            <v>1.5845217250000002E-2</v>
          </cell>
          <cell r="AR3419">
            <v>1.807896095E-2</v>
          </cell>
          <cell r="AS3419">
            <v>7.6439790189999995E-2</v>
          </cell>
          <cell r="AT3419">
            <v>-6.0594572939999994E-2</v>
          </cell>
          <cell r="AU3419">
            <v>-5.8360829239999995E-2</v>
          </cell>
          <cell r="AV3419">
            <v>-5.9817845010000002E-2</v>
          </cell>
          <cell r="AX3419">
            <v>5.1146879790000002E-2</v>
          </cell>
          <cell r="AY3419">
            <v>-0.1109647248</v>
          </cell>
          <cell r="BA3419">
            <v>-5.4563800060000001E-2</v>
          </cell>
          <cell r="BB3419">
            <v>-4.6209569579999998E-2</v>
          </cell>
          <cell r="BC3419">
            <v>5.8024148839999998E-2</v>
          </cell>
          <cell r="BD3419">
            <v>-0.1125879489</v>
          </cell>
          <cell r="BE3419">
            <v>-0.10423371842</v>
          </cell>
          <cell r="BF3419">
            <v>8.7103788560000006E-2</v>
          </cell>
          <cell r="BG3419">
            <v>9.6835915849999996E-2</v>
          </cell>
          <cell r="BH3419">
            <v>7.4562886029999997E-2</v>
          </cell>
          <cell r="BI3419">
            <v>-4.30518764343</v>
          </cell>
          <cell r="BJ3419">
            <v>-3.9751018258899999</v>
          </cell>
          <cell r="BK3419">
            <v>-1.8256326891299999</v>
          </cell>
          <cell r="BL3419">
            <v>-1.54429642743</v>
          </cell>
          <cell r="BM3419">
            <v>-25.717241000000001</v>
          </cell>
          <cell r="BN3419">
            <v>-23.376473999999998</v>
          </cell>
          <cell r="BO3419">
            <v>0.60535693645999999</v>
          </cell>
          <cell r="BP3419">
            <v>-22.052100443</v>
          </cell>
          <cell r="BQ3419">
            <v>0.45292040295999997</v>
          </cell>
          <cell r="BR3419">
            <v>-9.2527750879999995E-2</v>
          </cell>
          <cell r="BS3419">
            <v>-6.7930659300000001E-2</v>
          </cell>
          <cell r="BT3419">
            <v>0.25158495845000001</v>
          </cell>
          <cell r="BU3419">
            <v>-0.34411270932999999</v>
          </cell>
          <cell r="BV3419">
            <v>-0.31951561775000004</v>
          </cell>
          <cell r="BW3419">
            <v>7.9574482759999995E-2</v>
          </cell>
          <cell r="BX3419">
            <v>9.8700400009999995E-2</v>
          </cell>
          <cell r="BY3419">
            <v>7.4600272049999999E-2</v>
          </cell>
        </row>
        <row r="3420">
          <cell r="F3420" t="str">
            <v>LU2200550353</v>
          </cell>
          <cell r="G3420" t="str">
            <v>44308</v>
          </cell>
          <cell r="H3420" t="str">
            <v xml:space="preserve"> </v>
          </cell>
          <cell r="J3420" t="str">
            <v>Share</v>
          </cell>
          <cell r="K3420" t="str">
            <v>PEWLVOL</v>
          </cell>
          <cell r="L3420" t="str">
            <v>BNP Paribas Funds Sustainable Global Low Vol Equity</v>
          </cell>
          <cell r="M3420" t="str">
            <v>K</v>
          </cell>
          <cell r="N3420" t="str">
            <v>C</v>
          </cell>
          <cell r="P3420" t="str">
            <v>N</v>
          </cell>
          <cell r="Q3420" t="str">
            <v xml:space="preserve"> </v>
          </cell>
          <cell r="T3420" t="str">
            <v>No BM</v>
          </cell>
          <cell r="U3420" t="str">
            <v>No BM</v>
          </cell>
          <cell r="V3420" t="str">
            <v>No BM</v>
          </cell>
          <cell r="W3420" t="str">
            <v>EUR</v>
          </cell>
          <cell r="X3420" t="str">
            <v>EUR</v>
          </cell>
          <cell r="Y3420">
            <v>46052</v>
          </cell>
          <cell r="Z3420">
            <v>44201</v>
          </cell>
          <cell r="AA3420" t="str">
            <v>January 2026</v>
          </cell>
          <cell r="AD3420">
            <v>12248120.42</v>
          </cell>
          <cell r="AE3420">
            <v>396724726.68000001</v>
          </cell>
        </row>
        <row r="3421">
          <cell r="F3421" t="str">
            <v>LU1893641727</v>
          </cell>
          <cell r="G3421" t="str">
            <v>42934</v>
          </cell>
          <cell r="H3421" t="str">
            <v xml:space="preserve"> </v>
          </cell>
          <cell r="J3421" t="str">
            <v>Share</v>
          </cell>
          <cell r="K3421" t="str">
            <v>QALCOM</v>
          </cell>
          <cell r="L3421" t="str">
            <v>THEAM QUANT- Alpha Commodity</v>
          </cell>
          <cell r="M3421" t="str">
            <v>I EUR RH</v>
          </cell>
          <cell r="N3421" t="str">
            <v>C</v>
          </cell>
          <cell r="P3421" t="str">
            <v>Y</v>
          </cell>
          <cell r="Q3421" t="str">
            <v xml:space="preserve"> </v>
          </cell>
          <cell r="T3421" t="str">
            <v>No BM</v>
          </cell>
          <cell r="U3421" t="str">
            <v>No BM</v>
          </cell>
          <cell r="V3421" t="str">
            <v>No BM</v>
          </cell>
          <cell r="W3421" t="str">
            <v>EUR</v>
          </cell>
          <cell r="X3421" t="str">
            <v>USD</v>
          </cell>
          <cell r="Y3421">
            <v>46142</v>
          </cell>
          <cell r="Z3421">
            <v>43367</v>
          </cell>
          <cell r="AA3421" t="str">
            <v>April 2026</v>
          </cell>
          <cell r="AB3421">
            <v>120.74</v>
          </cell>
          <cell r="AD3421">
            <v>825796.12</v>
          </cell>
          <cell r="AE3421">
            <v>22367594.5</v>
          </cell>
          <cell r="AF3421" t="str">
            <v>19067895.2303823</v>
          </cell>
          <cell r="AG3421">
            <v>2.1489001689999999E-2</v>
          </cell>
          <cell r="AH3421">
            <v>2.2031471010000001E-2</v>
          </cell>
          <cell r="AL3421">
            <v>0.10902911730000001</v>
          </cell>
          <cell r="AM3421">
            <v>0.11079642677</v>
          </cell>
          <cell r="AQ3421">
            <v>2.1489001689999999E-2</v>
          </cell>
          <cell r="AR3421">
            <v>2.2031471010000001E-2</v>
          </cell>
          <cell r="AV3421">
            <v>5.0643926210000002E-2</v>
          </cell>
          <cell r="BA3421">
            <v>4.9000868810000001E-2</v>
          </cell>
          <cell r="BB3421">
            <v>5.1233379330000002E-2</v>
          </cell>
          <cell r="BF3421">
            <v>0.12867562549</v>
          </cell>
          <cell r="BK3421">
            <v>0.32105659058000002</v>
          </cell>
          <cell r="BL3421">
            <v>0.37358755344</v>
          </cell>
          <cell r="BR3421">
            <v>6.2758559990000004E-2</v>
          </cell>
          <cell r="BS3421">
            <v>6.9662505380000003E-2</v>
          </cell>
          <cell r="BW3421">
            <v>0.11785534792000001</v>
          </cell>
        </row>
        <row r="3422">
          <cell r="F3422" t="str">
            <v>LU3042810575</v>
          </cell>
          <cell r="G3422" t="str">
            <v>103257</v>
          </cell>
          <cell r="H3422" t="str">
            <v xml:space="preserve"> </v>
          </cell>
          <cell r="J3422" t="str">
            <v>Share</v>
          </cell>
          <cell r="K3422" t="str">
            <v>RAIN32</v>
          </cell>
          <cell r="L3422" t="str">
            <v>THEAM Quant Funds - Rainbow 2032</v>
          </cell>
          <cell r="M3422" t="str">
            <v>Z</v>
          </cell>
          <cell r="N3422" t="str">
            <v>D</v>
          </cell>
          <cell r="P3422" t="str">
            <v>N</v>
          </cell>
          <cell r="Q3422" t="str">
            <v xml:space="preserve"> </v>
          </cell>
          <cell r="T3422" t="str">
            <v>No BM</v>
          </cell>
          <cell r="U3422" t="str">
            <v>No BM</v>
          </cell>
          <cell r="V3422" t="str">
            <v>No BM</v>
          </cell>
          <cell r="W3422" t="str">
            <v>EUR</v>
          </cell>
          <cell r="X3422" t="str">
            <v>EUR</v>
          </cell>
          <cell r="Y3422">
            <v>46142</v>
          </cell>
          <cell r="Z3422">
            <v>45841</v>
          </cell>
          <cell r="AA3422" t="str">
            <v>April 2026</v>
          </cell>
          <cell r="AB3422">
            <v>99.78</v>
          </cell>
          <cell r="AD3422">
            <v>30301397.16</v>
          </cell>
          <cell r="AE3422">
            <v>38667652.289999999</v>
          </cell>
          <cell r="AF3422" t="str">
            <v>38667652.29</v>
          </cell>
          <cell r="AG3422">
            <v>2.9508873299999999E-2</v>
          </cell>
          <cell r="AH3422">
            <v>3.2291567719999997E-2</v>
          </cell>
          <cell r="AL3422">
            <v>-1.44211774E-2</v>
          </cell>
          <cell r="AM3422">
            <v>-6.3913306099999999E-3</v>
          </cell>
          <cell r="AQ3422">
            <v>2.9508873299999999E-2</v>
          </cell>
          <cell r="AR3422">
            <v>3.2291567719999997E-2</v>
          </cell>
          <cell r="AV3422">
            <v>-2.310554141E-2</v>
          </cell>
          <cell r="BA3422">
            <v>-9.9226036900000002E-3</v>
          </cell>
          <cell r="BB3422">
            <v>9.4254250000000005E-4</v>
          </cell>
          <cell r="BF3422">
            <v>6.8007624409999995E-2</v>
          </cell>
          <cell r="BK3422">
            <v>-0.31090282882000003</v>
          </cell>
          <cell r="BL3422">
            <v>0.17871021714999999</v>
          </cell>
        </row>
        <row r="3423">
          <cell r="F3423" t="str">
            <v>LU0823392567</v>
          </cell>
          <cell r="G3423" t="str">
            <v>23413</v>
          </cell>
          <cell r="H3423" t="str">
            <v xml:space="preserve"> </v>
          </cell>
          <cell r="J3423" t="str">
            <v>Share</v>
          </cell>
          <cell r="K3423" t="str">
            <v>PBWO</v>
          </cell>
          <cell r="L3423" t="str">
            <v>BNP Paribas Funds Global Bond Opportunities</v>
          </cell>
          <cell r="M3423" t="str">
            <v>X</v>
          </cell>
          <cell r="N3423" t="str">
            <v>C</v>
          </cell>
          <cell r="P3423" t="str">
            <v>N</v>
          </cell>
          <cell r="Q3423" t="str">
            <v xml:space="preserve"> </v>
          </cell>
          <cell r="R3423" t="str">
            <v>50337</v>
          </cell>
          <cell r="T3423" t="str">
            <v>BM BNP Paribas Funds Global Bond Opportunities [14443]</v>
          </cell>
          <cell r="U3423" t="str">
            <v>Bloomberg Global Aggregate (hedged in EUR) RI</v>
          </cell>
          <cell r="V3423" t="str">
            <v>Official Benchmark</v>
          </cell>
          <cell r="W3423" t="str">
            <v>EUR</v>
          </cell>
          <cell r="X3423" t="str">
            <v>EUR</v>
          </cell>
          <cell r="Y3423">
            <v>46142</v>
          </cell>
          <cell r="Z3423">
            <v>41619</v>
          </cell>
          <cell r="AA3423" t="str">
            <v>April 2026</v>
          </cell>
          <cell r="AB3423">
            <v>135.69999999999999</v>
          </cell>
          <cell r="AD3423">
            <v>16862365.989999998</v>
          </cell>
          <cell r="AE3423">
            <v>234023808.56999999</v>
          </cell>
          <cell r="AF3423" t="str">
            <v>234023808.57</v>
          </cell>
          <cell r="AG3423">
            <v>-1.83891136E-3</v>
          </cell>
          <cell r="AH3423">
            <v>-1.69124101E-3</v>
          </cell>
          <cell r="AI3423">
            <v>1.44668404E-3</v>
          </cell>
          <cell r="AJ3423">
            <v>-3.2855953999999998E-3</v>
          </cell>
          <cell r="AK3423">
            <v>-3.13792505E-3</v>
          </cell>
          <cell r="AL3423">
            <v>-2.2897465440000001E-2</v>
          </cell>
          <cell r="AM3423">
            <v>-2.2463746860000001E-2</v>
          </cell>
          <cell r="AN3423">
            <v>-5.7271246500000001E-3</v>
          </cell>
          <cell r="AO3423">
            <v>-1.7170340790000002E-2</v>
          </cell>
          <cell r="AP3423">
            <v>-1.6736622210000003E-2</v>
          </cell>
          <cell r="AQ3423">
            <v>-1.83891136E-3</v>
          </cell>
          <cell r="AR3423">
            <v>-1.69124101E-3</v>
          </cell>
          <cell r="AS3423">
            <v>1.44668404E-3</v>
          </cell>
          <cell r="AT3423">
            <v>-3.2855953999999998E-3</v>
          </cell>
          <cell r="AU3423">
            <v>-3.13792505E-3</v>
          </cell>
          <cell r="AV3423">
            <v>-3.1336997640000003E-2</v>
          </cell>
          <cell r="AX3423">
            <v>-8.0820820800000005E-3</v>
          </cell>
          <cell r="AY3423">
            <v>-2.3254915560000002E-2</v>
          </cell>
          <cell r="BA3423">
            <v>-1.8799710769999999E-2</v>
          </cell>
          <cell r="BB3423">
            <v>-1.82190107E-2</v>
          </cell>
          <cell r="BC3423">
            <v>-4.6762793099999998E-3</v>
          </cell>
          <cell r="BD3423">
            <v>-1.4123431459999999E-2</v>
          </cell>
          <cell r="BE3423">
            <v>-1.354273139E-2</v>
          </cell>
          <cell r="BF3423">
            <v>4.4211111320000003E-2</v>
          </cell>
          <cell r="BG3423">
            <v>2.504346193E-2</v>
          </cell>
          <cell r="BH3423">
            <v>2.718666795E-2</v>
          </cell>
          <cell r="BI3423">
            <v>-0.92754830108000008</v>
          </cell>
          <cell r="BJ3423">
            <v>-0.86227663021000001</v>
          </cell>
          <cell r="BK3423">
            <v>-0.83550128171000004</v>
          </cell>
          <cell r="BL3423">
            <v>-0.7953983924400001</v>
          </cell>
          <cell r="BM3423">
            <v>-1.9679070000000001</v>
          </cell>
          <cell r="BN3423">
            <v>-1.7915489999999998</v>
          </cell>
          <cell r="BO3423">
            <v>1.46804082404</v>
          </cell>
          <cell r="BP3423">
            <v>-2.8696524510000003</v>
          </cell>
          <cell r="BQ3423">
            <v>0.69151583658000004</v>
          </cell>
          <cell r="BR3423">
            <v>-7.5330944199999998E-3</v>
          </cell>
          <cell r="BS3423">
            <v>-5.7512798999999996E-3</v>
          </cell>
          <cell r="BT3423">
            <v>6.0744775299999996E-3</v>
          </cell>
          <cell r="BU3423">
            <v>-1.3607571949999999E-2</v>
          </cell>
          <cell r="BV3423">
            <v>-1.182575743E-2</v>
          </cell>
          <cell r="BW3423">
            <v>4.156658471E-2</v>
          </cell>
          <cell r="BX3423">
            <v>2.499491346E-2</v>
          </cell>
          <cell r="BY3423">
            <v>2.4280154120000001E-2</v>
          </cell>
        </row>
        <row r="3424">
          <cell r="F3424" t="str">
            <v>LU2771661191</v>
          </cell>
          <cell r="G3424" t="str">
            <v>102534</v>
          </cell>
          <cell r="H3424" t="str">
            <v xml:space="preserve"> </v>
          </cell>
          <cell r="J3424" t="str">
            <v>Share</v>
          </cell>
          <cell r="K3424" t="str">
            <v>ICEU</v>
          </cell>
          <cell r="L3424" t="str">
            <v>BNP PARIBAS INSTICASH EUR 1D LVNAV</v>
          </cell>
          <cell r="M3424" t="str">
            <v>S Distribution</v>
          </cell>
          <cell r="N3424" t="str">
            <v>D</v>
          </cell>
          <cell r="P3424" t="str">
            <v>N</v>
          </cell>
          <cell r="Q3424" t="str">
            <v xml:space="preserve"> </v>
          </cell>
          <cell r="R3424" t="str">
            <v>194332</v>
          </cell>
          <cell r="T3424" t="str">
            <v>BM BNP PARIBAS INSTICASH EUR 1D LVNAV [1668]</v>
          </cell>
          <cell r="U3424" t="str">
            <v>€STR Capitalized</v>
          </cell>
          <cell r="V3424" t="str">
            <v>Official Benchmark</v>
          </cell>
          <cell r="W3424" t="str">
            <v>EUR</v>
          </cell>
          <cell r="X3424" t="str">
            <v>EUR</v>
          </cell>
          <cell r="Y3424">
            <v>46142</v>
          </cell>
          <cell r="Z3424">
            <v>45364</v>
          </cell>
          <cell r="AA3424" t="str">
            <v>April 2026</v>
          </cell>
          <cell r="AB3424">
            <v>1</v>
          </cell>
          <cell r="AD3424">
            <v>16011495.67</v>
          </cell>
          <cell r="AE3424">
            <v>29559130762.740002</v>
          </cell>
          <cell r="AF3424" t="str">
            <v>29559130762.74</v>
          </cell>
          <cell r="AG3424">
            <v>1.56417172E-3</v>
          </cell>
          <cell r="AH3424">
            <v>1.7286414999999999E-3</v>
          </cell>
          <cell r="AI3424">
            <v>1.6109474399999999E-3</v>
          </cell>
          <cell r="AJ3424">
            <v>-4.6775719999999927E-5</v>
          </cell>
          <cell r="AK3424">
            <v>1.1769405999999998E-4</v>
          </cell>
          <cell r="AL3424">
            <v>4.7379805299999998E-3</v>
          </cell>
          <cell r="AM3424">
            <v>5.23304097E-3</v>
          </cell>
          <cell r="AN3424">
            <v>4.8399341999999998E-3</v>
          </cell>
          <cell r="AO3424">
            <v>-1.0195367000000004E-4</v>
          </cell>
          <cell r="AP3424">
            <v>3.9310677000000023E-4</v>
          </cell>
          <cell r="AQ3424">
            <v>1.56417172E-3</v>
          </cell>
          <cell r="AR3424">
            <v>1.7286414999999999E-3</v>
          </cell>
          <cell r="AS3424">
            <v>1.6109474399999999E-3</v>
          </cell>
          <cell r="AT3424">
            <v>-4.6775719999999927E-5</v>
          </cell>
          <cell r="AU3424">
            <v>1.1769405999999998E-4</v>
          </cell>
          <cell r="AV3424">
            <v>9.5791222599999996E-3</v>
          </cell>
          <cell r="AX3424">
            <v>9.7534139200000005E-3</v>
          </cell>
          <cell r="AY3424">
            <v>-1.7429166000000086E-4</v>
          </cell>
          <cell r="BA3424">
            <v>6.3286555600000002E-3</v>
          </cell>
          <cell r="BB3424">
            <v>6.9898367899999996E-3</v>
          </cell>
          <cell r="BC3424">
            <v>6.4586785300000003E-3</v>
          </cell>
          <cell r="BD3424">
            <v>-1.3002297000000006E-4</v>
          </cell>
          <cell r="BE3424">
            <v>5.3115825999999929E-4</v>
          </cell>
          <cell r="BF3424">
            <v>9.2828830000000003E-5</v>
          </cell>
          <cell r="BG3424">
            <v>9.1457040000000005E-5</v>
          </cell>
          <cell r="BH3424">
            <v>2.644846E-5</v>
          </cell>
          <cell r="BI3424">
            <v>-11.82562197601</v>
          </cell>
          <cell r="BJ3424">
            <v>62.543018826579996</v>
          </cell>
          <cell r="BK3424">
            <v>-17.453815562190002</v>
          </cell>
          <cell r="BL3424">
            <v>3.9835351697700001</v>
          </cell>
          <cell r="BM3424">
            <v>-3.4983E-2</v>
          </cell>
          <cell r="BN3424">
            <v>0.182284</v>
          </cell>
          <cell r="BO3424">
            <v>0.97326484879999997</v>
          </cell>
          <cell r="BP3424">
            <v>2.1445129E-2</v>
          </cell>
          <cell r="BQ3424">
            <v>0.91945531057000007</v>
          </cell>
          <cell r="BR3424">
            <v>1.9773989469999999E-2</v>
          </cell>
          <cell r="BS3424">
            <v>2.1813319859999999E-2</v>
          </cell>
          <cell r="BT3424">
            <v>2.0024791989999999E-2</v>
          </cell>
          <cell r="BU3424">
            <v>-2.5080251999999928E-4</v>
          </cell>
          <cell r="BV3424">
            <v>1.7885278700000007E-3</v>
          </cell>
          <cell r="BW3424">
            <v>1.6178674E-4</v>
          </cell>
          <cell r="BX3424">
            <v>1.5962033E-4</v>
          </cell>
          <cell r="BY3424">
            <v>3.0407779999999999E-5</v>
          </cell>
        </row>
        <row r="3425">
          <cell r="F3425" t="str">
            <v>LU3092562472</v>
          </cell>
          <cell r="G3425" t="str">
            <v>103906</v>
          </cell>
          <cell r="H3425" t="str">
            <v xml:space="preserve"> </v>
          </cell>
          <cell r="J3425" t="str">
            <v>Share</v>
          </cell>
          <cell r="K3425" t="str">
            <v>PVEMAI</v>
          </cell>
          <cell r="L3425" t="str">
            <v>BNP Paribas Funds Multi-Asset Opportunities</v>
          </cell>
          <cell r="M3425" t="str">
            <v>Classic RH NZD MD</v>
          </cell>
          <cell r="N3425" t="str">
            <v>D</v>
          </cell>
          <cell r="P3425" t="str">
            <v>Y</v>
          </cell>
          <cell r="Q3425" t="str">
            <v xml:space="preserve"> </v>
          </cell>
          <cell r="T3425" t="str">
            <v>No BM</v>
          </cell>
          <cell r="U3425" t="str">
            <v>No BM</v>
          </cell>
          <cell r="V3425" t="str">
            <v>No BM</v>
          </cell>
          <cell r="W3425" t="str">
            <v>NZD</v>
          </cell>
          <cell r="X3425" t="str">
            <v>USD</v>
          </cell>
          <cell r="Y3425">
            <v>46142</v>
          </cell>
          <cell r="Z3425">
            <v>45827</v>
          </cell>
          <cell r="AA3425" t="str">
            <v>April 2026</v>
          </cell>
          <cell r="AB3425">
            <v>106.07</v>
          </cell>
          <cell r="AD3425">
            <v>1550041.09</v>
          </cell>
          <cell r="AE3425">
            <v>255697723.90000001</v>
          </cell>
          <cell r="AF3425" t="str">
            <v>217976832.956822</v>
          </cell>
          <cell r="AG3425">
            <v>5.2108310839999998E-2</v>
          </cell>
          <cell r="AH3425">
            <v>5.3530481150000003E-2</v>
          </cell>
          <cell r="AL3425">
            <v>9.7846136999999995E-4</v>
          </cell>
          <cell r="AM3425">
            <v>4.9652755700000002E-3</v>
          </cell>
          <cell r="AQ3425">
            <v>5.2108310839999998E-2</v>
          </cell>
          <cell r="AR3425">
            <v>5.3530481150000003E-2</v>
          </cell>
          <cell r="AV3425">
            <v>3.4801925900000003E-2</v>
          </cell>
          <cell r="BA3425">
            <v>3.075730078E-2</v>
          </cell>
          <cell r="BB3425">
            <v>3.626120813E-2</v>
          </cell>
          <cell r="BF3425">
            <v>8.8360134970000004E-2</v>
          </cell>
          <cell r="BK3425">
            <v>1.0522776552000002</v>
          </cell>
          <cell r="BL3425">
            <v>1.2524246938600001</v>
          </cell>
        </row>
        <row r="3426">
          <cell r="F3426" t="str">
            <v>FR0010328039</v>
          </cell>
          <cell r="G3426" t="str">
            <v>8010</v>
          </cell>
          <cell r="H3426" t="str">
            <v xml:space="preserve"> </v>
          </cell>
          <cell r="J3426" t="str">
            <v>Share</v>
          </cell>
          <cell r="K3426" t="str">
            <v>81253AA</v>
          </cell>
          <cell r="L3426" t="str">
            <v>ROPS OBLIGATIONS CREDIT EURO 2</v>
          </cell>
          <cell r="M3426" t="str">
            <v>Classique</v>
          </cell>
          <cell r="N3426" t="str">
            <v>H</v>
          </cell>
          <cell r="P3426" t="str">
            <v>N</v>
          </cell>
          <cell r="Q3426" t="str">
            <v xml:space="preserve"> </v>
          </cell>
          <cell r="R3426" t="str">
            <v>184923</v>
          </cell>
          <cell r="T3426" t="str">
            <v>BM NRCO Obligations Credit Euro 2</v>
          </cell>
          <cell r="U3426" t="str">
            <v>iBoxx Euro Corporates 1- 5 Years (RI)</v>
          </cell>
          <cell r="V3426" t="str">
            <v>Official Benchmark</v>
          </cell>
          <cell r="W3426" t="str">
            <v>EUR</v>
          </cell>
          <cell r="X3426" t="str">
            <v>EUR</v>
          </cell>
          <cell r="Y3426">
            <v>46142</v>
          </cell>
          <cell r="Z3426">
            <v>38876</v>
          </cell>
          <cell r="AA3426" t="str">
            <v>April 2026</v>
          </cell>
          <cell r="AB3426">
            <v>1513.31</v>
          </cell>
          <cell r="AD3426">
            <v>855449318.20000005</v>
          </cell>
          <cell r="AE3426">
            <v>855449318.20000005</v>
          </cell>
          <cell r="AF3426" t="str">
            <v>855449318.2</v>
          </cell>
          <cell r="AG3426">
            <v>8.6581529299999994E-3</v>
          </cell>
          <cell r="AH3426">
            <v>8.7989980699999994E-3</v>
          </cell>
          <cell r="AI3426">
            <v>7.4865055299999997E-3</v>
          </cell>
          <cell r="AJ3426">
            <v>1.1716473999999998E-3</v>
          </cell>
          <cell r="AK3426">
            <v>1.3124925399999997E-3</v>
          </cell>
          <cell r="AL3426">
            <v>-5.2717030499999998E-3</v>
          </cell>
          <cell r="AM3426">
            <v>-4.8549130900000003E-3</v>
          </cell>
          <cell r="AN3426">
            <v>-6.1036080599999997E-3</v>
          </cell>
          <cell r="AO3426">
            <v>8.3190500999999993E-4</v>
          </cell>
          <cell r="AP3426">
            <v>1.2486949699999994E-3</v>
          </cell>
          <cell r="AQ3426">
            <v>8.6581529299999994E-3</v>
          </cell>
          <cell r="AR3426">
            <v>8.7989980699999994E-3</v>
          </cell>
          <cell r="AS3426">
            <v>7.4865055299999997E-3</v>
          </cell>
          <cell r="AT3426">
            <v>1.1716473999999998E-3</v>
          </cell>
          <cell r="AU3426">
            <v>1.3124925399999997E-3</v>
          </cell>
          <cell r="AV3426">
            <v>9.1274067000000003E-4</v>
          </cell>
          <cell r="AX3426">
            <v>-7.6995302000000001E-4</v>
          </cell>
          <cell r="AY3426">
            <v>1.6826936900000001E-3</v>
          </cell>
          <cell r="BA3426">
            <v>7.6050152999999996E-4</v>
          </cell>
          <cell r="BB3426">
            <v>1.3195557299999999E-3</v>
          </cell>
          <cell r="BC3426">
            <v>-4.6476090999999998E-4</v>
          </cell>
          <cell r="BD3426">
            <v>1.2252624399999999E-3</v>
          </cell>
          <cell r="BE3426">
            <v>1.7843166399999998E-3</v>
          </cell>
          <cell r="BF3426">
            <v>1.592547247E-2</v>
          </cell>
          <cell r="BG3426">
            <v>1.427567303E-2</v>
          </cell>
          <cell r="BH3426">
            <v>3.2353634500000002E-3</v>
          </cell>
          <cell r="BI3426">
            <v>1.9070277957499999</v>
          </cell>
          <cell r="BJ3426">
            <v>2.4395725056999997</v>
          </cell>
          <cell r="BK3426">
            <v>-0.24527832274999997</v>
          </cell>
          <cell r="BL3426">
            <v>-0.13729561871000001</v>
          </cell>
          <cell r="BM3426">
            <v>0.71735799999999994</v>
          </cell>
          <cell r="BN3426">
            <v>0.89034400000000002</v>
          </cell>
          <cell r="BO3426">
            <v>1.0964835025199999</v>
          </cell>
          <cell r="BP3426">
            <v>0.50938202599999993</v>
          </cell>
          <cell r="BQ3426">
            <v>0.96607921100000005</v>
          </cell>
          <cell r="BR3426">
            <v>2.7268284069999999E-2</v>
          </cell>
          <cell r="BS3426">
            <v>2.9014466499999999E-2</v>
          </cell>
          <cell r="BT3426">
            <v>1.948132034E-2</v>
          </cell>
          <cell r="BU3426">
            <v>7.7869637299999989E-3</v>
          </cell>
          <cell r="BV3426">
            <v>9.5331461599999986E-3</v>
          </cell>
          <cell r="BW3426">
            <v>1.46031835E-2</v>
          </cell>
          <cell r="BX3426">
            <v>1.279537991E-2</v>
          </cell>
          <cell r="BY3426">
            <v>3.4389536800000001E-3</v>
          </cell>
        </row>
        <row r="3427">
          <cell r="F3427" t="str">
            <v>FR001400OSQ8</v>
          </cell>
          <cell r="G3427" t="str">
            <v>2331</v>
          </cell>
          <cell r="H3427" t="str">
            <v xml:space="preserve"> </v>
          </cell>
          <cell r="J3427" t="str">
            <v>Share</v>
          </cell>
          <cell r="K3427" t="str">
            <v>MULMO</v>
          </cell>
          <cell r="L3427" t="str">
            <v>MULTIPAR MONETAIRE SOCIALEMENT RESPONSABLE</v>
          </cell>
          <cell r="M3427" t="str">
            <v>Classique</v>
          </cell>
          <cell r="N3427" t="str">
            <v>C</v>
          </cell>
          <cell r="P3427" t="str">
            <v>N</v>
          </cell>
          <cell r="Q3427" t="str">
            <v xml:space="preserve"> </v>
          </cell>
          <cell r="R3427" t="str">
            <v>194145</v>
          </cell>
          <cell r="T3427" t="str">
            <v>BM Multipar Monetaire Socialement Responsable [2247]</v>
          </cell>
          <cell r="U3427" t="str">
            <v>€STR Capitalized</v>
          </cell>
          <cell r="V3427" t="str">
            <v>Official Benchmark</v>
          </cell>
          <cell r="W3427" t="str">
            <v>EUR</v>
          </cell>
          <cell r="X3427" t="str">
            <v>EUR</v>
          </cell>
          <cell r="Y3427">
            <v>46112</v>
          </cell>
          <cell r="Z3427">
            <v>38337</v>
          </cell>
          <cell r="AA3427" t="str">
            <v>March 2026</v>
          </cell>
          <cell r="AB3427">
            <v>12.464600000000001</v>
          </cell>
          <cell r="AD3427">
            <v>774351076.80999994</v>
          </cell>
          <cell r="AE3427">
            <v>774541953.85000002</v>
          </cell>
          <cell r="AF3427" t="str">
            <v>774541953.85</v>
          </cell>
          <cell r="AG3427">
            <v>1.5266439499999999E-3</v>
          </cell>
          <cell r="AH3427">
            <v>1.61440352E-3</v>
          </cell>
          <cell r="AI3427">
            <v>1.71856787E-3</v>
          </cell>
          <cell r="AJ3427">
            <v>-1.919239200000001E-4</v>
          </cell>
          <cell r="AK3427">
            <v>-1.0416435000000003E-4</v>
          </cell>
          <cell r="AL3427">
            <v>4.9422331200000003E-3</v>
          </cell>
          <cell r="AM3427">
            <v>5.1926647200000002E-3</v>
          </cell>
          <cell r="AN3427">
            <v>4.8938047900000002E-3</v>
          </cell>
          <cell r="AO3427">
            <v>4.8428330000000082E-5</v>
          </cell>
          <cell r="AP3427">
            <v>2.9885993000000003E-4</v>
          </cell>
          <cell r="AQ3427">
            <v>4.9422331200000003E-3</v>
          </cell>
          <cell r="AR3427">
            <v>5.1926647200000002E-3</v>
          </cell>
          <cell r="AS3427">
            <v>4.8938047900000002E-3</v>
          </cell>
          <cell r="AT3427">
            <v>4.8428330000000082E-5</v>
          </cell>
          <cell r="AU3427">
            <v>2.9885993000000003E-4</v>
          </cell>
          <cell r="AV3427">
            <v>9.9253773700000002E-3</v>
          </cell>
          <cell r="AX3427">
            <v>9.8030320900000002E-3</v>
          </cell>
          <cell r="AY3427">
            <v>1.2234528000000001E-4</v>
          </cell>
          <cell r="BA3427">
            <v>4.9422331200000003E-3</v>
          </cell>
          <cell r="BB3427">
            <v>5.1926647200000002E-3</v>
          </cell>
          <cell r="BC3427">
            <v>4.8938047900000002E-3</v>
          </cell>
          <cell r="BD3427">
            <v>4.8428330000000082E-5</v>
          </cell>
          <cell r="BE3427">
            <v>2.9885993000000003E-4</v>
          </cell>
          <cell r="BF3427">
            <v>1.6186390999999999E-4</v>
          </cell>
          <cell r="BG3427">
            <v>9.1361110000000003E-5</v>
          </cell>
          <cell r="BH3427">
            <v>1.7290352E-4</v>
          </cell>
          <cell r="BI3427">
            <v>2.8301303546099996</v>
          </cell>
          <cell r="BJ3427">
            <v>8.774986125509999</v>
          </cell>
          <cell r="BK3427">
            <v>-3.8981995625200003</v>
          </cell>
          <cell r="BL3427">
            <v>2.35051856721</v>
          </cell>
          <cell r="BM3427">
            <v>-3.2243000000000001E-2</v>
          </cell>
          <cell r="BN3427">
            <v>7.5507000000000005E-2</v>
          </cell>
          <cell r="BO3427">
            <v>0.27723927642999996</v>
          </cell>
          <cell r="BP3427">
            <v>1.4730583580000001</v>
          </cell>
          <cell r="BQ3427">
            <v>2.4486807030000002E-2</v>
          </cell>
          <cell r="BR3427">
            <v>2.1019003929999999E-2</v>
          </cell>
          <cell r="BS3427">
            <v>2.2039692020000001E-2</v>
          </cell>
          <cell r="BT3427">
            <v>2.0387396839999999E-2</v>
          </cell>
          <cell r="BU3427">
            <v>6.3160708999999982E-4</v>
          </cell>
          <cell r="BV3427">
            <v>1.6522951800000026E-3</v>
          </cell>
          <cell r="BW3427">
            <v>2.4313857999999999E-4</v>
          </cell>
          <cell r="BX3427">
            <v>2.0393703E-4</v>
          </cell>
          <cell r="BY3427">
            <v>1.6704082E-4</v>
          </cell>
        </row>
        <row r="3428">
          <cell r="F3428" t="str">
            <v>FR0010839274</v>
          </cell>
          <cell r="G3428" t="str">
            <v>7226</v>
          </cell>
          <cell r="H3428" t="str">
            <v xml:space="preserve"> </v>
          </cell>
          <cell r="J3428" t="str">
            <v>Share</v>
          </cell>
          <cell r="K3428" t="str">
            <v>RET30</v>
          </cell>
          <cell r="L3428" t="str">
            <v>BNP Paribas Perspectives 2028-2030</v>
          </cell>
          <cell r="M3428" t="str">
            <v>Classic</v>
          </cell>
          <cell r="N3428" t="str">
            <v>C</v>
          </cell>
          <cell r="P3428" t="str">
            <v>N</v>
          </cell>
          <cell r="Q3428" t="str">
            <v xml:space="preserve"> </v>
          </cell>
          <cell r="T3428" t="str">
            <v>No BM</v>
          </cell>
          <cell r="U3428" t="str">
            <v>No BM</v>
          </cell>
          <cell r="V3428" t="str">
            <v>No BM</v>
          </cell>
          <cell r="W3428" t="str">
            <v>EUR</v>
          </cell>
          <cell r="X3428" t="str">
            <v>EUR</v>
          </cell>
          <cell r="Y3428">
            <v>46142</v>
          </cell>
          <cell r="Z3428">
            <v>40227</v>
          </cell>
          <cell r="AA3428" t="str">
            <v>April 2026</v>
          </cell>
          <cell r="AB3428">
            <v>30.834199999999999</v>
          </cell>
          <cell r="AD3428">
            <v>21500950.760000002</v>
          </cell>
          <cell r="AE3428">
            <v>48469121.450000003</v>
          </cell>
          <cell r="AF3428" t="str">
            <v>48469121.45</v>
          </cell>
          <cell r="AG3428">
            <v>1.644283576E-2</v>
          </cell>
          <cell r="AH3428">
            <v>1.7150003850000001E-2</v>
          </cell>
          <cell r="AL3428">
            <v>-3.3132169899999999E-3</v>
          </cell>
          <cell r="AM3428">
            <v>-1.23059048E-3</v>
          </cell>
          <cell r="AQ3428">
            <v>1.644283576E-2</v>
          </cell>
          <cell r="AR3428">
            <v>1.7150003850000001E-2</v>
          </cell>
          <cell r="AV3428">
            <v>5.0948728600000003E-3</v>
          </cell>
          <cell r="BA3428">
            <v>6.4793688400000002E-3</v>
          </cell>
          <cell r="BB3428">
            <v>9.2839289900000007E-3</v>
          </cell>
          <cell r="BF3428">
            <v>3.2033396370000002E-2</v>
          </cell>
          <cell r="BK3428">
            <v>0.54437484441999995</v>
          </cell>
          <cell r="BL3428">
            <v>0.80786326507999995</v>
          </cell>
          <cell r="BR3428">
            <v>5.0586892449999997E-2</v>
          </cell>
          <cell r="BS3428">
            <v>5.9161810279999998E-2</v>
          </cell>
          <cell r="BW3428">
            <v>2.8778658360000001E-2</v>
          </cell>
        </row>
        <row r="3429">
          <cell r="F3429" t="str">
            <v>LU1022391483</v>
          </cell>
          <cell r="G3429" t="str">
            <v>26834</v>
          </cell>
          <cell r="H3429" t="str">
            <v xml:space="preserve"> </v>
          </cell>
          <cell r="J3429" t="str">
            <v>Share</v>
          </cell>
          <cell r="K3429" t="str">
            <v>ECOB</v>
          </cell>
          <cell r="L3429" t="str">
            <v>BNP Paribas Funds Euro Corporate Bond</v>
          </cell>
          <cell r="M3429" t="str">
            <v>Classic H CZK</v>
          </cell>
          <cell r="N3429" t="str">
            <v>C</v>
          </cell>
          <cell r="P3429" t="str">
            <v>Y</v>
          </cell>
          <cell r="Q3429" t="str">
            <v xml:space="preserve"> </v>
          </cell>
          <cell r="R3429" t="str">
            <v>189757</v>
          </cell>
          <cell r="T3429" t="str">
            <v>BM BNP Paribas Funds Euro Corporate Bond [1814]</v>
          </cell>
          <cell r="U3429" t="str">
            <v>Bloomberg Barclays Euro Aggregate Corporate (Hedged in CZK) RI</v>
          </cell>
          <cell r="V3429" t="str">
            <v>Official Benchmark</v>
          </cell>
          <cell r="W3429" t="str">
            <v>CZK</v>
          </cell>
          <cell r="X3429" t="str">
            <v>EUR</v>
          </cell>
          <cell r="Y3429">
            <v>46142</v>
          </cell>
          <cell r="Z3429">
            <v>41876</v>
          </cell>
          <cell r="AA3429" t="str">
            <v>April 2026</v>
          </cell>
          <cell r="AB3429">
            <v>12964.83</v>
          </cell>
          <cell r="AD3429">
            <v>339240392.56999999</v>
          </cell>
          <cell r="AE3429">
            <v>1661264633.54</v>
          </cell>
          <cell r="AF3429" t="str">
            <v>1661264633.54</v>
          </cell>
          <cell r="AG3429">
            <v>1.012003173E-2</v>
          </cell>
          <cell r="AH3429">
            <v>1.103704003E-2</v>
          </cell>
          <cell r="AI3429">
            <v>6.3666161499999997E-3</v>
          </cell>
          <cell r="AJ3429">
            <v>3.7534155799999998E-3</v>
          </cell>
          <cell r="AK3429">
            <v>4.6704238800000008E-3</v>
          </cell>
          <cell r="AL3429">
            <v>-8.8436918699999999E-3</v>
          </cell>
          <cell r="AM3429">
            <v>-6.1415367899999998E-3</v>
          </cell>
          <cell r="AN3429">
            <v>-2.3597510899999998E-3</v>
          </cell>
          <cell r="AO3429">
            <v>-6.48394078E-3</v>
          </cell>
          <cell r="AP3429">
            <v>-3.7817857E-3</v>
          </cell>
          <cell r="AQ3429">
            <v>1.012003173E-2</v>
          </cell>
          <cell r="AR3429">
            <v>1.103704003E-2</v>
          </cell>
          <cell r="AS3429">
            <v>6.3666161499999997E-3</v>
          </cell>
          <cell r="AT3429">
            <v>3.7534155799999998E-3</v>
          </cell>
          <cell r="AU3429">
            <v>4.6704238800000008E-3</v>
          </cell>
          <cell r="AV3429">
            <v>-3.59448492E-3</v>
          </cell>
          <cell r="AX3429">
            <v>-0.28755405851999999</v>
          </cell>
          <cell r="AY3429">
            <v>0.28395957360000001</v>
          </cell>
          <cell r="BA3429">
            <v>1.6586075999999999E-4</v>
          </cell>
          <cell r="BB3429">
            <v>3.8024045099999998E-3</v>
          </cell>
          <cell r="BC3429">
            <v>-0.28539249761000002</v>
          </cell>
          <cell r="BD3429">
            <v>0.28555835837000004</v>
          </cell>
          <cell r="BE3429">
            <v>0.28919490212000004</v>
          </cell>
          <cell r="BF3429">
            <v>2.3366897139999999E-2</v>
          </cell>
          <cell r="BG3429">
            <v>0.34250100768000002</v>
          </cell>
          <cell r="BH3429">
            <v>0.48522840923999999</v>
          </cell>
          <cell r="BI3429">
            <v>0.87132045135000002</v>
          </cell>
          <cell r="BJ3429">
            <v>0.89413199083000006</v>
          </cell>
          <cell r="BK3429">
            <v>-0.95884284319000002</v>
          </cell>
          <cell r="BL3429">
            <v>-0.47905333924999999</v>
          </cell>
          <cell r="BM3429">
            <v>-2.5462419999999999</v>
          </cell>
          <cell r="BN3429">
            <v>-1.4224860000000001</v>
          </cell>
          <cell r="BO3429">
            <v>-6.8496335899999993E-3</v>
          </cell>
          <cell r="BP3429">
            <v>1.407706261</v>
          </cell>
          <cell r="BQ3429">
            <v>1.007990164E-2</v>
          </cell>
          <cell r="BR3429">
            <v>2.9650184369999999E-2</v>
          </cell>
          <cell r="BS3429">
            <v>4.1077202069999999E-2</v>
          </cell>
          <cell r="BT3429">
            <v>-0.27337995707000001</v>
          </cell>
          <cell r="BU3429">
            <v>0.30303014144000001</v>
          </cell>
          <cell r="BV3429">
            <v>0.31445715914</v>
          </cell>
          <cell r="BW3429">
            <v>2.1302171830000001E-2</v>
          </cell>
          <cell r="BX3429">
            <v>0.28639708579000001</v>
          </cell>
          <cell r="BY3429">
            <v>0.40535740191000003</v>
          </cell>
        </row>
        <row r="3430">
          <cell r="F3430" t="str">
            <v>LU2155810042</v>
          </cell>
          <cell r="G3430" t="str">
            <v>44223</v>
          </cell>
          <cell r="H3430" t="str">
            <v xml:space="preserve"> </v>
          </cell>
          <cell r="J3430" t="str">
            <v>Share</v>
          </cell>
          <cell r="K3430" t="str">
            <v>PEWLVOL</v>
          </cell>
          <cell r="L3430" t="str">
            <v>BNP Paribas Funds Sustainable Global Low Vol Equity</v>
          </cell>
          <cell r="M3430" t="str">
            <v>Classic H EUR</v>
          </cell>
          <cell r="N3430" t="str">
            <v>C</v>
          </cell>
          <cell r="P3430" t="str">
            <v>Y</v>
          </cell>
          <cell r="Q3430" t="str">
            <v xml:space="preserve"> </v>
          </cell>
          <cell r="R3430" t="str">
            <v>182592</v>
          </cell>
          <cell r="T3430" t="str">
            <v>BM BNP Paribas Funds Sustainable Global Low Vol Equity [14480]</v>
          </cell>
          <cell r="U3430" t="str">
            <v>MSCI World (NR) (Hedged in EUR)</v>
          </cell>
          <cell r="V3430" t="str">
            <v>Official Benchmark</v>
          </cell>
          <cell r="W3430" t="str">
            <v>EUR</v>
          </cell>
          <cell r="X3430" t="str">
            <v>EUR</v>
          </cell>
          <cell r="Y3430">
            <v>46142</v>
          </cell>
          <cell r="Z3430">
            <v>44042</v>
          </cell>
          <cell r="AA3430" t="str">
            <v>April 2026</v>
          </cell>
          <cell r="AB3430">
            <v>131.03</v>
          </cell>
          <cell r="AD3430">
            <v>11698631.52</v>
          </cell>
          <cell r="AE3430">
            <v>305954662.32999998</v>
          </cell>
          <cell r="AF3430" t="str">
            <v>305954662.33</v>
          </cell>
          <cell r="AG3430">
            <v>1.929210424E-2</v>
          </cell>
          <cell r="AH3430">
            <v>2.0918447890000001E-2</v>
          </cell>
          <cell r="AI3430">
            <v>8.6309066389999994E-2</v>
          </cell>
          <cell r="AJ3430">
            <v>-6.7016962149999998E-2</v>
          </cell>
          <cell r="AK3430">
            <v>-6.5390618499999997E-2</v>
          </cell>
          <cell r="AL3430">
            <v>-5.1194786389999997E-2</v>
          </cell>
          <cell r="AM3430">
            <v>-4.6638980920000003E-2</v>
          </cell>
          <cell r="AN3430">
            <v>3.1146327170000002E-2</v>
          </cell>
          <cell r="AO3430">
            <v>-8.2341113559999998E-2</v>
          </cell>
          <cell r="AP3430">
            <v>-7.7785308090000005E-2</v>
          </cell>
          <cell r="AQ3430">
            <v>1.929210424E-2</v>
          </cell>
          <cell r="AR3430">
            <v>2.0918447890000001E-2</v>
          </cell>
          <cell r="AS3430">
            <v>8.6309066389999994E-2</v>
          </cell>
          <cell r="AT3430">
            <v>-6.7016962149999998E-2</v>
          </cell>
          <cell r="AU3430">
            <v>-6.5390618499999997E-2</v>
          </cell>
          <cell r="AV3430">
            <v>-6.3000572079999997E-2</v>
          </cell>
          <cell r="AX3430">
            <v>5.3167995830000002E-2</v>
          </cell>
          <cell r="AY3430">
            <v>-0.11616856790999999</v>
          </cell>
          <cell r="BA3430">
            <v>-6.6205815279999997E-2</v>
          </cell>
          <cell r="BB3430">
            <v>-6.0222964160000003E-2</v>
          </cell>
          <cell r="BC3430">
            <v>4.7618414679999999E-2</v>
          </cell>
          <cell r="BD3430">
            <v>-0.11382422996</v>
          </cell>
          <cell r="BE3430">
            <v>-0.10784137884</v>
          </cell>
          <cell r="BF3430">
            <v>8.8107418719999997E-2</v>
          </cell>
          <cell r="BG3430">
            <v>0.10721115020999999</v>
          </cell>
          <cell r="BH3430">
            <v>8.1251661550000007E-2</v>
          </cell>
          <cell r="BI3430">
            <v>-3.9838236140299998</v>
          </cell>
          <cell r="BJ3430">
            <v>-3.76595394911</v>
          </cell>
          <cell r="BK3430">
            <v>-1.91784186289</v>
          </cell>
          <cell r="BL3430">
            <v>-1.71798584186</v>
          </cell>
          <cell r="BM3430">
            <v>-25.283179999999998</v>
          </cell>
          <cell r="BN3430">
            <v>-23.607429</v>
          </cell>
          <cell r="BO3430">
            <v>0.54758014858000004</v>
          </cell>
          <cell r="BP3430">
            <v>-21.872281346000001</v>
          </cell>
          <cell r="BQ3430">
            <v>0.44396664739999997</v>
          </cell>
          <cell r="BR3430">
            <v>-8.1715607260000003E-2</v>
          </cell>
          <cell r="BS3430">
            <v>-6.3714507109999999E-2</v>
          </cell>
          <cell r="BT3430">
            <v>0.26507916744999999</v>
          </cell>
          <cell r="BU3430">
            <v>-0.34679477470999998</v>
          </cell>
          <cell r="BV3430">
            <v>-0.32879367455999997</v>
          </cell>
          <cell r="BW3430">
            <v>8.0043798020000001E-2</v>
          </cell>
          <cell r="BX3430">
            <v>0.10400436574999999</v>
          </cell>
          <cell r="BY3430">
            <v>7.9173070060000003E-2</v>
          </cell>
        </row>
        <row r="3431">
          <cell r="F3431" t="str">
            <v>FR0010335125</v>
          </cell>
          <cell r="G3431" t="str">
            <v>7696</v>
          </cell>
          <cell r="H3431" t="str">
            <v xml:space="preserve"> </v>
          </cell>
          <cell r="J3431" t="str">
            <v>Share</v>
          </cell>
          <cell r="K3431" t="str">
            <v>51211AA</v>
          </cell>
          <cell r="L3431" t="str">
            <v>FORTIS PHARMA OBLIG</v>
          </cell>
          <cell r="M3431" t="str">
            <v>Classique</v>
          </cell>
          <cell r="N3431" t="str">
            <v>H</v>
          </cell>
          <cell r="P3431" t="str">
            <v>N</v>
          </cell>
          <cell r="Q3431" t="str">
            <v xml:space="preserve"> </v>
          </cell>
          <cell r="R3431" t="str">
            <v>199132</v>
          </cell>
          <cell r="T3431" t="str">
            <v>BM FORTIS PHARMA OBLIG [6091]</v>
          </cell>
          <cell r="U3431" t="str">
            <v>50% Bloomberg Euro Aggregate (EUR) RI + 50% Cash Index Euro Short Term Rate (EUR) RI 365 Days</v>
          </cell>
          <cell r="V3431" t="str">
            <v>Performance Benchmark</v>
          </cell>
          <cell r="W3431" t="str">
            <v>EUR</v>
          </cell>
          <cell r="X3431" t="str">
            <v>EUR</v>
          </cell>
          <cell r="Y3431">
            <v>46141</v>
          </cell>
          <cell r="Z3431">
            <v>36385</v>
          </cell>
          <cell r="AA3431" t="str">
            <v>April 2026</v>
          </cell>
          <cell r="AB3431">
            <v>2245.3200000000002</v>
          </cell>
          <cell r="AD3431">
            <v>212126063.84</v>
          </cell>
          <cell r="AE3431">
            <v>212126063.84</v>
          </cell>
          <cell r="AF3431" t="str">
            <v>212126063.84</v>
          </cell>
          <cell r="AG3431">
            <v>4.3927532999999998E-3</v>
          </cell>
          <cell r="AH3431">
            <v>4.5043851399999999E-3</v>
          </cell>
          <cell r="AI3431">
            <v>1.1513473099999999E-3</v>
          </cell>
          <cell r="AJ3431">
            <v>3.2414059899999997E-3</v>
          </cell>
          <cell r="AK3431">
            <v>3.3530378299999998E-3</v>
          </cell>
          <cell r="AL3431">
            <v>-7.1896638599999998E-3</v>
          </cell>
          <cell r="AM3431">
            <v>-6.8470471700000004E-3</v>
          </cell>
          <cell r="AN3431">
            <v>-4.28670305E-3</v>
          </cell>
          <cell r="AO3431">
            <v>-2.9029608099999998E-3</v>
          </cell>
          <cell r="AP3431">
            <v>-2.5603441200000004E-3</v>
          </cell>
          <cell r="AQ3431">
            <v>4.3927532999999998E-3</v>
          </cell>
          <cell r="AR3431">
            <v>4.5043851399999999E-3</v>
          </cell>
          <cell r="AS3431">
            <v>1.1513473099999999E-3</v>
          </cell>
          <cell r="AT3431">
            <v>3.2414059899999997E-3</v>
          </cell>
          <cell r="AU3431">
            <v>3.3530378299999998E-3</v>
          </cell>
          <cell r="AV3431">
            <v>-1.4720073999999999E-3</v>
          </cell>
          <cell r="AX3431">
            <v>-7.2776028E-4</v>
          </cell>
          <cell r="AY3431">
            <v>-7.4424711999999992E-4</v>
          </cell>
          <cell r="BA3431">
            <v>-5.1636338000000004E-4</v>
          </cell>
          <cell r="BB3431">
            <v>-5.648298E-5</v>
          </cell>
          <cell r="BC3431">
            <v>4.9981680999999995E-4</v>
          </cell>
          <cell r="BD3431">
            <v>-1.0161801899999999E-3</v>
          </cell>
          <cell r="BE3431">
            <v>-5.5629979E-4</v>
          </cell>
          <cell r="BF3431">
            <v>1.8202884320000001E-2</v>
          </cell>
          <cell r="BG3431">
            <v>1.3806077979999999E-2</v>
          </cell>
          <cell r="BH3431">
            <v>7.3119438900000003E-3</v>
          </cell>
          <cell r="BI3431">
            <v>-1.2515960569999998E-2</v>
          </cell>
          <cell r="BJ3431">
            <v>0.18030931005</v>
          </cell>
          <cell r="BK3431">
            <v>-0.55290858074999993</v>
          </cell>
          <cell r="BL3431">
            <v>-0.47538105908999995</v>
          </cell>
          <cell r="BM3431">
            <v>0.21962000000000001</v>
          </cell>
          <cell r="BN3431">
            <v>0.36069099999999998</v>
          </cell>
          <cell r="BO3431">
            <v>1.22917164401</v>
          </cell>
          <cell r="BP3431">
            <v>-0.25469636399999995</v>
          </cell>
          <cell r="BQ3431">
            <v>0.86913110214</v>
          </cell>
          <cell r="BR3431">
            <v>2.0590721900000001E-2</v>
          </cell>
          <cell r="BS3431">
            <v>2.2019562449999999E-2</v>
          </cell>
          <cell r="BT3431">
            <v>1.0571834150000001E-2</v>
          </cell>
          <cell r="BU3431">
            <v>1.001888775E-2</v>
          </cell>
          <cell r="BV3431">
            <v>1.1447728299999998E-2</v>
          </cell>
          <cell r="BW3431">
            <v>1.6548642280000001E-2</v>
          </cell>
          <cell r="BX3431">
            <v>1.347156089E-2</v>
          </cell>
          <cell r="BY3431">
            <v>6.91631177E-3</v>
          </cell>
        </row>
        <row r="3432">
          <cell r="F3432" t="str">
            <v>LU2092903835</v>
          </cell>
          <cell r="G3432" t="str">
            <v>43772</v>
          </cell>
          <cell r="H3432" t="str">
            <v xml:space="preserve"> </v>
          </cell>
          <cell r="J3432" t="str">
            <v>Share</v>
          </cell>
          <cell r="K3432" t="str">
            <v>PSMFO</v>
          </cell>
          <cell r="L3432" t="str">
            <v>BNP Paribas Funds SMaRT Food</v>
          </cell>
          <cell r="M3432" t="str">
            <v>Privilege H USD</v>
          </cell>
          <cell r="N3432" t="str">
            <v>C</v>
          </cell>
          <cell r="P3432" t="str">
            <v>Y</v>
          </cell>
          <cell r="Q3432" t="str">
            <v xml:space="preserve"> </v>
          </cell>
          <cell r="R3432" t="str">
            <v>195596</v>
          </cell>
          <cell r="T3432" t="str">
            <v>BM PARVEST SMART FOOD</v>
          </cell>
          <cell r="U3432" t="str">
            <v>MSCI AC World (Hedged in USD) NR</v>
          </cell>
          <cell r="V3432" t="str">
            <v>Official Benchmark</v>
          </cell>
          <cell r="W3432" t="str">
            <v>USD</v>
          </cell>
          <cell r="X3432" t="str">
            <v>EUR</v>
          </cell>
          <cell r="Y3432">
            <v>46142</v>
          </cell>
          <cell r="Z3432">
            <v>43852</v>
          </cell>
          <cell r="AA3432" t="str">
            <v>April 2026</v>
          </cell>
          <cell r="AB3432">
            <v>116.86</v>
          </cell>
          <cell r="AD3432">
            <v>364541.75</v>
          </cell>
          <cell r="AE3432">
            <v>480047401.17000002</v>
          </cell>
          <cell r="AF3432" t="str">
            <v>480047401.17</v>
          </cell>
          <cell r="AG3432">
            <v>1.388165886E-2</v>
          </cell>
          <cell r="AH3432">
            <v>1.4802296E-2</v>
          </cell>
          <cell r="AI3432">
            <v>8.9298886440000003E-2</v>
          </cell>
          <cell r="AJ3432">
            <v>-7.5417227579999996E-2</v>
          </cell>
          <cell r="AK3432">
            <v>-7.449659044000001E-2</v>
          </cell>
          <cell r="AL3432">
            <v>-2.632894518E-2</v>
          </cell>
          <cell r="AM3432">
            <v>-2.3673191820000002E-2</v>
          </cell>
          <cell r="AN3432">
            <v>5.0643924770000001E-2</v>
          </cell>
          <cell r="AO3432">
            <v>-7.6972869949999995E-2</v>
          </cell>
          <cell r="AP3432">
            <v>-7.431711659000001E-2</v>
          </cell>
          <cell r="AQ3432">
            <v>1.388165886E-2</v>
          </cell>
          <cell r="AR3432">
            <v>1.4802296E-2</v>
          </cell>
          <cell r="AS3432">
            <v>8.9298886440000003E-2</v>
          </cell>
          <cell r="AT3432">
            <v>-7.5417227579999996E-2</v>
          </cell>
          <cell r="AU3432">
            <v>-7.449659044000001E-2</v>
          </cell>
          <cell r="AV3432">
            <v>8.5440580000000002E-3</v>
          </cell>
          <cell r="AX3432">
            <v>7.2595646439999995E-2</v>
          </cell>
          <cell r="AY3432">
            <v>-6.4051588440000001E-2</v>
          </cell>
          <cell r="BA3432">
            <v>-2.5679506420000001E-2</v>
          </cell>
          <cell r="BB3432">
            <v>-2.2134937899999999E-2</v>
          </cell>
          <cell r="BC3432">
            <v>7.3079330519999999E-2</v>
          </cell>
          <cell r="BD3432">
            <v>-9.8758836939999997E-2</v>
          </cell>
          <cell r="BE3432">
            <v>-9.5214268419999998E-2</v>
          </cell>
          <cell r="BF3432">
            <v>0.12546759468999999</v>
          </cell>
          <cell r="BG3432">
            <v>0.10120367652999999</v>
          </cell>
          <cell r="BH3432">
            <v>0.12433272691</v>
          </cell>
          <cell r="BI3432">
            <v>-2.2249643542299999</v>
          </cell>
          <cell r="BJ3432">
            <v>-2.1382721492900001</v>
          </cell>
          <cell r="BK3432">
            <v>-0.68878071611000002</v>
          </cell>
          <cell r="BL3432">
            <v>-0.60319041544999996</v>
          </cell>
          <cell r="BM3432">
            <v>-18.783238000000001</v>
          </cell>
          <cell r="BN3432">
            <v>-17.726966999999998</v>
          </cell>
          <cell r="BO3432">
            <v>0.51306661888999994</v>
          </cell>
          <cell r="BP3432">
            <v>-14.158968612000001</v>
          </cell>
          <cell r="BQ3432">
            <v>0.17126828702999999</v>
          </cell>
          <cell r="BR3432">
            <v>-1.275661063E-2</v>
          </cell>
          <cell r="BS3432">
            <v>-1.7963595200000001E-3</v>
          </cell>
          <cell r="BT3432">
            <v>0.30280974493000001</v>
          </cell>
          <cell r="BU3432">
            <v>-0.31556635556000001</v>
          </cell>
          <cell r="BV3432">
            <v>-0.30460610445000003</v>
          </cell>
          <cell r="BW3432">
            <v>0.11862751673999999</v>
          </cell>
          <cell r="BX3432">
            <v>9.9910515549999995E-2</v>
          </cell>
          <cell r="BY3432">
            <v>0.11811442862</v>
          </cell>
        </row>
        <row r="3433">
          <cell r="F3433" t="str">
            <v>LU2008760758</v>
          </cell>
          <cell r="G3433" t="str">
            <v>43459</v>
          </cell>
          <cell r="H3433" t="str">
            <v xml:space="preserve"> </v>
          </cell>
          <cell r="J3433" t="str">
            <v>Share</v>
          </cell>
          <cell r="K3433" t="str">
            <v>EECSFF1</v>
          </cell>
          <cell r="L3433" t="str">
            <v>BNP PARIBAS EASY EUR Corp Bond SRI PAB 1-3Y</v>
          </cell>
          <cell r="M3433" t="str">
            <v>Track I</v>
          </cell>
          <cell r="N3433" t="str">
            <v>C</v>
          </cell>
          <cell r="P3433" t="str">
            <v>N</v>
          </cell>
          <cell r="Q3433" t="str">
            <v xml:space="preserve"> </v>
          </cell>
          <cell r="R3433" t="str">
            <v>202146</v>
          </cell>
          <cell r="T3433" t="str">
            <v>BM BNP PARIBAS EASY EURO Corp Bond SRI Fossil Free 1-3Y [43378]</v>
          </cell>
          <cell r="U3433" t="str">
            <v>Bloomberg MSCI 1-3Y Euro Corp SRI Sustainable Select Ex Fossil Fuel PAB (EUR) RI</v>
          </cell>
          <cell r="V3433" t="str">
            <v>Official Benchmark</v>
          </cell>
          <cell r="W3433" t="str">
            <v>EUR</v>
          </cell>
          <cell r="X3433" t="str">
            <v>EUR</v>
          </cell>
          <cell r="Y3433">
            <v>46142</v>
          </cell>
          <cell r="Z3433">
            <v>43742</v>
          </cell>
          <cell r="AA3433" t="str">
            <v>April 2026</v>
          </cell>
          <cell r="AB3433">
            <v>106.70480000000001</v>
          </cell>
          <cell r="AD3433">
            <v>110518326.81</v>
          </cell>
          <cell r="AE3433">
            <v>2642864579.1500001</v>
          </cell>
          <cell r="AF3433" t="str">
            <v>2642864579.15</v>
          </cell>
          <cell r="AG3433">
            <v>5.7353555199999998E-3</v>
          </cell>
          <cell r="AH3433">
            <v>5.8519291599999999E-3</v>
          </cell>
          <cell r="AI3433">
            <v>5.9425683999999998E-3</v>
          </cell>
          <cell r="AJ3433">
            <v>-2.0721287999999997E-4</v>
          </cell>
          <cell r="AK3433">
            <v>-9.0639239999999906E-5</v>
          </cell>
          <cell r="AL3433">
            <v>-4.5265416600000002E-3</v>
          </cell>
          <cell r="AM3433">
            <v>-4.1803393800000001E-3</v>
          </cell>
          <cell r="AN3433">
            <v>-4.0918950299999998E-3</v>
          </cell>
          <cell r="AO3433">
            <v>-4.3464663000000042E-4</v>
          </cell>
          <cell r="AP3433">
            <v>-8.8444350000000359E-5</v>
          </cell>
          <cell r="AQ3433">
            <v>5.7353555199999998E-3</v>
          </cell>
          <cell r="AR3433">
            <v>5.8519291599999999E-3</v>
          </cell>
          <cell r="AS3433">
            <v>5.9425683999999998E-3</v>
          </cell>
          <cell r="AT3433">
            <v>-2.0721287999999997E-4</v>
          </cell>
          <cell r="AU3433">
            <v>-9.0639239999999906E-5</v>
          </cell>
          <cell r="AV3433">
            <v>6.0952852000000001E-4</v>
          </cell>
          <cell r="AX3433">
            <v>1.52505109E-3</v>
          </cell>
          <cell r="AY3433">
            <v>-9.1552256999999999E-4</v>
          </cell>
          <cell r="BA3433">
            <v>-2.8107046999999998E-4</v>
          </cell>
          <cell r="BB3433">
            <v>1.8248158999999999E-4</v>
          </cell>
          <cell r="BC3433">
            <v>3.1961370999999999E-4</v>
          </cell>
          <cell r="BD3433">
            <v>-6.0068417999999991E-4</v>
          </cell>
          <cell r="BE3433">
            <v>-1.3713212E-4</v>
          </cell>
          <cell r="BF3433">
            <v>1.0542575130000001E-2</v>
          </cell>
          <cell r="BG3433">
            <v>1.0545563339999999E-2</v>
          </cell>
          <cell r="BH3433">
            <v>5.6780448999999998E-4</v>
          </cell>
          <cell r="BI3433">
            <v>-3.2955253518999998</v>
          </cell>
          <cell r="BJ3433">
            <v>-0.80002661534999997</v>
          </cell>
          <cell r="BK3433">
            <v>-1.02582839176</v>
          </cell>
          <cell r="BL3433">
            <v>-0.89110070002999997</v>
          </cell>
          <cell r="BM3433">
            <v>-0.18932300000000002</v>
          </cell>
          <cell r="BN3433">
            <v>-4.6795000000000003E-2</v>
          </cell>
          <cell r="BO3433">
            <v>0.99826551418000009</v>
          </cell>
          <cell r="BP3433">
            <v>-0.183611313</v>
          </cell>
          <cell r="BQ3433">
            <v>0.99709903582000003</v>
          </cell>
          <cell r="BR3433">
            <v>1.6557616309999999E-2</v>
          </cell>
          <cell r="BS3433">
            <v>1.7987811249999999E-2</v>
          </cell>
          <cell r="BT3433">
            <v>1.8399734680000002E-2</v>
          </cell>
          <cell r="BU3433">
            <v>-1.8421183700000031E-3</v>
          </cell>
          <cell r="BV3433">
            <v>-4.1192343000000242E-4</v>
          </cell>
          <cell r="BW3433">
            <v>9.4178671100000003E-3</v>
          </cell>
          <cell r="BX3433">
            <v>9.4226705299999998E-3</v>
          </cell>
          <cell r="BY3433">
            <v>4.9209763999999998E-4</v>
          </cell>
        </row>
        <row r="3434">
          <cell r="F3434" t="str">
            <v>LU2020652959</v>
          </cell>
          <cell r="G3434" t="str">
            <v>43049</v>
          </cell>
          <cell r="H3434" t="str">
            <v xml:space="preserve"> </v>
          </cell>
          <cell r="J3434" t="str">
            <v>Share</v>
          </cell>
          <cell r="K3434" t="str">
            <v>FIBNINV</v>
          </cell>
          <cell r="L3434" t="str">
            <v>BNP PARIBAS FLEXI I BOND NORDIC INVESTMENT GRADE</v>
          </cell>
          <cell r="M3434" t="str">
            <v>Classic</v>
          </cell>
          <cell r="N3434" t="str">
            <v>D</v>
          </cell>
          <cell r="P3434" t="str">
            <v>N</v>
          </cell>
          <cell r="Q3434" t="str">
            <v xml:space="preserve"> </v>
          </cell>
          <cell r="T3434" t="str">
            <v>No BM</v>
          </cell>
          <cell r="U3434" t="str">
            <v>No BM</v>
          </cell>
          <cell r="V3434" t="str">
            <v>No BM</v>
          </cell>
          <cell r="W3434" t="str">
            <v>NOK</v>
          </cell>
          <cell r="X3434" t="str">
            <v>NOK</v>
          </cell>
          <cell r="Y3434">
            <v>46142</v>
          </cell>
          <cell r="Z3434">
            <v>42346</v>
          </cell>
          <cell r="AA3434" t="str">
            <v>April 2026</v>
          </cell>
          <cell r="AB3434">
            <v>49.79</v>
          </cell>
          <cell r="AD3434">
            <v>245954798.94999999</v>
          </cell>
          <cell r="AE3434">
            <v>324154605.62</v>
          </cell>
          <cell r="AF3434" t="str">
            <v>29705121.0562018</v>
          </cell>
          <cell r="AG3434">
            <v>7.8004769200000004E-3</v>
          </cell>
          <cell r="AH3434">
            <v>8.3781012100000007E-3</v>
          </cell>
          <cell r="AL3434">
            <v>9.3578274699999998E-3</v>
          </cell>
          <cell r="AM3434">
            <v>1.109518059E-2</v>
          </cell>
          <cell r="AQ3434">
            <v>7.8004769200000004E-3</v>
          </cell>
          <cell r="AR3434">
            <v>8.3781012100000007E-3</v>
          </cell>
          <cell r="AV3434">
            <v>2.3192769299999999E-2</v>
          </cell>
          <cell r="BA3434">
            <v>1.4846663980000001E-2</v>
          </cell>
          <cell r="BB3434">
            <v>1.7176331999999999E-2</v>
          </cell>
          <cell r="BF3434">
            <v>5.6636998600000004E-3</v>
          </cell>
          <cell r="BK3434">
            <v>1.2860201396199999</v>
          </cell>
          <cell r="BL3434">
            <v>2.5554070276399998</v>
          </cell>
          <cell r="BR3434">
            <v>6.3379217099999996E-2</v>
          </cell>
          <cell r="BS3434">
            <v>7.0812583750000005E-2</v>
          </cell>
          <cell r="BW3434">
            <v>5.88361066E-3</v>
          </cell>
        </row>
        <row r="3435">
          <cell r="F3435" t="str">
            <v>FR0007453477</v>
          </cell>
          <cell r="G3435" t="str">
            <v>7672</v>
          </cell>
          <cell r="H3435" t="str">
            <v xml:space="preserve"> </v>
          </cell>
          <cell r="J3435" t="str">
            <v>Share</v>
          </cell>
          <cell r="K3435" t="str">
            <v>RENMO</v>
          </cell>
          <cell r="L3435" t="str">
            <v>RENTABILITE MOBILIERE</v>
          </cell>
          <cell r="M3435" t="str">
            <v>Classique</v>
          </cell>
          <cell r="N3435" t="str">
            <v>C</v>
          </cell>
          <cell r="P3435" t="str">
            <v>N</v>
          </cell>
          <cell r="Q3435" t="str">
            <v xml:space="preserve"> </v>
          </cell>
          <cell r="R3435" t="str">
            <v>183263</v>
          </cell>
          <cell r="T3435" t="str">
            <v>BM RENTABILITE MOBILIERE [4731]</v>
          </cell>
          <cell r="U3435" t="str">
            <v>10% MSCI World (USD) NR + 40% EURO STOXX 50 (EUR) NR + 40% Cash Index Euro Short Term Rate (EUR) RI 365 Days + 10% FTSE Convertible Bonds Global Focus (hedged in EUR) RI</v>
          </cell>
          <cell r="V3435" t="str">
            <v>Performance Benchmark</v>
          </cell>
          <cell r="W3435" t="str">
            <v>EUR</v>
          </cell>
          <cell r="X3435" t="str">
            <v>EUR</v>
          </cell>
          <cell r="Y3435">
            <v>46135</v>
          </cell>
          <cell r="Z3435">
            <v>33235</v>
          </cell>
          <cell r="AA3435" t="str">
            <v>April 2026</v>
          </cell>
          <cell r="AB3435">
            <v>6048.93</v>
          </cell>
          <cell r="AD3435">
            <v>48397567.939999998</v>
          </cell>
          <cell r="AE3435">
            <v>48397567.939999998</v>
          </cell>
          <cell r="AF3435" t="str">
            <v>48397567.94</v>
          </cell>
          <cell r="AG3435">
            <v>4.1859143289999998E-2</v>
          </cell>
          <cell r="AH3435">
            <v>4.2253766370000001E-2</v>
          </cell>
          <cell r="AI3435">
            <v>3.8556459889999999E-2</v>
          </cell>
          <cell r="AJ3435">
            <v>3.3026833999999991E-3</v>
          </cell>
          <cell r="AK3435">
            <v>3.6973064800000024E-3</v>
          </cell>
          <cell r="AL3435">
            <v>-1.752069E-4</v>
          </cell>
          <cell r="AM3435">
            <v>9.7311895000000003E-4</v>
          </cell>
          <cell r="AN3435">
            <v>1.071752865E-2</v>
          </cell>
          <cell r="AO3435">
            <v>-1.0892735550000001E-2</v>
          </cell>
          <cell r="AP3435">
            <v>-9.7444096999999997E-3</v>
          </cell>
          <cell r="AQ3435">
            <v>4.1859143289999998E-2</v>
          </cell>
          <cell r="AR3435">
            <v>4.2253766370000001E-2</v>
          </cell>
          <cell r="AS3435">
            <v>3.8556459889999999E-2</v>
          </cell>
          <cell r="AT3435">
            <v>3.3026833999999991E-3</v>
          </cell>
          <cell r="AU3435">
            <v>3.6973064800000024E-3</v>
          </cell>
          <cell r="AV3435">
            <v>1.6493636129999999E-2</v>
          </cell>
          <cell r="AX3435">
            <v>2.8603022919999999E-2</v>
          </cell>
          <cell r="AY3435">
            <v>-1.2109386789999999E-2</v>
          </cell>
          <cell r="BA3435">
            <v>1.276985464E-2</v>
          </cell>
          <cell r="BB3435">
            <v>1.4361585749999999E-2</v>
          </cell>
          <cell r="BC3435">
            <v>2.4684467929999999E-2</v>
          </cell>
          <cell r="BD3435">
            <v>-1.1914613289999999E-2</v>
          </cell>
          <cell r="BE3435">
            <v>-1.032288218E-2</v>
          </cell>
          <cell r="BF3435">
            <v>6.106854146E-2</v>
          </cell>
          <cell r="BG3435">
            <v>6.489977995E-2</v>
          </cell>
          <cell r="BH3435">
            <v>2.4038703170000002E-2</v>
          </cell>
          <cell r="BI3435">
            <v>-1.41074604167</v>
          </cell>
          <cell r="BJ3435">
            <v>-1.1943105094199999</v>
          </cell>
          <cell r="BK3435">
            <v>0.60542706526000001</v>
          </cell>
          <cell r="BL3435">
            <v>0.69032367925999993</v>
          </cell>
          <cell r="BM3435">
            <v>-2.485824</v>
          </cell>
          <cell r="BN3435">
            <v>-1.9721570000000002</v>
          </cell>
          <cell r="BO3435">
            <v>0.87377004889999998</v>
          </cell>
          <cell r="BP3435">
            <v>-2.0850699760000002</v>
          </cell>
          <cell r="BQ3435">
            <v>0.86227473492000006</v>
          </cell>
          <cell r="BR3435">
            <v>9.7747676630000002E-2</v>
          </cell>
          <cell r="BS3435">
            <v>0.10321145255</v>
          </cell>
          <cell r="BT3435">
            <v>0.12010113583</v>
          </cell>
          <cell r="BU3435">
            <v>-2.2353459199999995E-2</v>
          </cell>
          <cell r="BV3435">
            <v>-1.6889683279999998E-2</v>
          </cell>
          <cell r="BW3435">
            <v>5.6750095559999998E-2</v>
          </cell>
          <cell r="BX3435">
            <v>6.1708842E-2</v>
          </cell>
          <cell r="BY3435">
            <v>2.446014795E-2</v>
          </cell>
        </row>
        <row r="3436">
          <cell r="F3436" t="str">
            <v>FR001400ONF2</v>
          </cell>
          <cell r="G3436" t="str">
            <v>101996</v>
          </cell>
          <cell r="H3436" t="str">
            <v xml:space="preserve"> </v>
          </cell>
          <cell r="J3436" t="str">
            <v>Share</v>
          </cell>
          <cell r="K3436" t="str">
            <v>MULMOD</v>
          </cell>
          <cell r="L3436" t="str">
            <v>MULTIPAR DIVERSIFIE MODERE</v>
          </cell>
          <cell r="M3436" t="str">
            <v>C</v>
          </cell>
          <cell r="N3436" t="str">
            <v>C</v>
          </cell>
          <cell r="P3436" t="str">
            <v>N</v>
          </cell>
          <cell r="Q3436" t="str">
            <v xml:space="preserve"> </v>
          </cell>
          <cell r="R3436" t="str">
            <v>195010</v>
          </cell>
          <cell r="T3436" t="str">
            <v>BM MULTIPAR DIVERSIFIE MODERE [14949]</v>
          </cell>
          <cell r="U3436" t="str">
            <v>10% MSCI Europe (EUR) NR + 15% €STR Capitalized + 10% MSCI AC WORLD NR EUR + 65% Bloomberg Euro Aggregate (EUR) RI</v>
          </cell>
          <cell r="V3436" t="str">
            <v>Official Benchmark</v>
          </cell>
          <cell r="W3436" t="str">
            <v>EUR</v>
          </cell>
          <cell r="X3436" t="str">
            <v>EUR</v>
          </cell>
          <cell r="Y3436">
            <v>46142</v>
          </cell>
          <cell r="Z3436">
            <v>41850</v>
          </cell>
          <cell r="AA3436" t="str">
            <v>April 2026</v>
          </cell>
          <cell r="AB3436">
            <v>11.335900000000001</v>
          </cell>
          <cell r="AD3436">
            <v>163553490.25999999</v>
          </cell>
          <cell r="AE3436">
            <v>296843902.63</v>
          </cell>
          <cell r="AF3436" t="str">
            <v>296843902.63</v>
          </cell>
          <cell r="AG3436">
            <v>1.88565625E-2</v>
          </cell>
          <cell r="AH3436">
            <v>1.9856291450000001E-2</v>
          </cell>
          <cell r="AI3436">
            <v>1.6628636759999999E-2</v>
          </cell>
          <cell r="AJ3436">
            <v>2.2279257400000009E-3</v>
          </cell>
          <cell r="AK3436">
            <v>3.2276546900000015E-3</v>
          </cell>
          <cell r="AL3436">
            <v>-8.8137565E-4</v>
          </cell>
          <cell r="AM3436">
            <v>2.0622543E-3</v>
          </cell>
          <cell r="AN3436">
            <v>1.3405516599999999E-3</v>
          </cell>
          <cell r="AO3436">
            <v>-2.2219273099999999E-3</v>
          </cell>
          <cell r="AP3436">
            <v>7.2170264000000011E-4</v>
          </cell>
          <cell r="AQ3436">
            <v>1.88565625E-2</v>
          </cell>
          <cell r="AR3436">
            <v>1.9856291450000001E-2</v>
          </cell>
          <cell r="AS3436">
            <v>1.6628636759999999E-2</v>
          </cell>
          <cell r="AT3436">
            <v>2.2279257400000009E-3</v>
          </cell>
          <cell r="AU3436">
            <v>3.2276546900000015E-3</v>
          </cell>
          <cell r="AV3436">
            <v>9.0347504100000003E-3</v>
          </cell>
          <cell r="AX3436">
            <v>1.078352881E-2</v>
          </cell>
          <cell r="AY3436">
            <v>-1.7487783999999996E-3</v>
          </cell>
          <cell r="BA3436">
            <v>9.7897737400000004E-3</v>
          </cell>
          <cell r="BB3436">
            <v>1.375768286E-2</v>
          </cell>
          <cell r="BC3436">
            <v>1.1133883109999999E-2</v>
          </cell>
          <cell r="BD3436">
            <v>-1.344109369999999E-3</v>
          </cell>
          <cell r="BE3436">
            <v>2.6237997500000009E-3</v>
          </cell>
          <cell r="BF3436">
            <v>3.8519511130000003E-2</v>
          </cell>
          <cell r="BG3436">
            <v>3.2539731740000001E-2</v>
          </cell>
          <cell r="BH3436">
            <v>8.4432457600000007E-3</v>
          </cell>
          <cell r="BI3436">
            <v>-4.7706017E-3</v>
          </cell>
          <cell r="BJ3436">
            <v>1.4558371642500001</v>
          </cell>
          <cell r="BK3436">
            <v>0.58583381176000004</v>
          </cell>
          <cell r="BL3436">
            <v>0.90579977239000009</v>
          </cell>
          <cell r="BM3436">
            <v>-0.38597199999999998</v>
          </cell>
          <cell r="BN3436">
            <v>0.86555599999999999</v>
          </cell>
          <cell r="BO3436">
            <v>1.16726852599</v>
          </cell>
          <cell r="BP3436">
            <v>-0.70836065100000001</v>
          </cell>
          <cell r="BQ3436">
            <v>0.97231716834000004</v>
          </cell>
          <cell r="BR3436">
            <v>4.9251189399999999E-2</v>
          </cell>
          <cell r="BS3436">
            <v>6.1838717410000001E-2</v>
          </cell>
          <cell r="BT3436">
            <v>4.7893948749999998E-2</v>
          </cell>
          <cell r="BU3436">
            <v>1.3572406500000009E-3</v>
          </cell>
          <cell r="BV3436">
            <v>1.3944768660000002E-2</v>
          </cell>
          <cell r="BW3436">
            <v>3.3686754889999997E-2</v>
          </cell>
          <cell r="BX3436">
            <v>2.8736931850000001E-2</v>
          </cell>
          <cell r="BY3436">
            <v>7.6497964099999996E-3</v>
          </cell>
        </row>
        <row r="3437">
          <cell r="F3437" t="str">
            <v>LU0347711623</v>
          </cell>
          <cell r="G3437" t="str">
            <v>5324</v>
          </cell>
          <cell r="H3437" t="str">
            <v xml:space="preserve"> </v>
          </cell>
          <cell r="J3437" t="str">
            <v>Share</v>
          </cell>
          <cell r="K3437" t="str">
            <v>PGENV</v>
          </cell>
          <cell r="L3437" t="str">
            <v>BNP Paribas Funds Global Environment</v>
          </cell>
          <cell r="M3437" t="str">
            <v>I</v>
          </cell>
          <cell r="N3437" t="str">
            <v>C</v>
          </cell>
          <cell r="P3437" t="str">
            <v>N</v>
          </cell>
          <cell r="Q3437" t="str">
            <v xml:space="preserve"> </v>
          </cell>
          <cell r="R3437" t="str">
            <v>192379</v>
          </cell>
          <cell r="T3437" t="str">
            <v>BM BNP Paribas Funds Global Environment [3707]</v>
          </cell>
          <cell r="U3437" t="str">
            <v>MSCI World (EUR) NR</v>
          </cell>
          <cell r="V3437" t="str">
            <v>Official Benchmark</v>
          </cell>
          <cell r="W3437" t="str">
            <v>EUR</v>
          </cell>
          <cell r="X3437" t="str">
            <v>EUR</v>
          </cell>
          <cell r="Y3437">
            <v>46142</v>
          </cell>
          <cell r="Z3437">
            <v>39547</v>
          </cell>
          <cell r="AA3437" t="str">
            <v>April 2026</v>
          </cell>
          <cell r="AB3437">
            <v>430.71</v>
          </cell>
          <cell r="AD3437">
            <v>111305133.81</v>
          </cell>
          <cell r="AE3437">
            <v>1382138518.9000001</v>
          </cell>
          <cell r="AF3437" t="str">
            <v>1382138518.9</v>
          </cell>
          <cell r="AG3437">
            <v>0.10566037736</v>
          </cell>
          <cell r="AH3437">
            <v>0.10661559259</v>
          </cell>
          <cell r="AI3437">
            <v>7.643936153E-2</v>
          </cell>
          <cell r="AJ3437">
            <v>2.9221015830000002E-2</v>
          </cell>
          <cell r="AK3437">
            <v>3.0176231060000003E-2</v>
          </cell>
          <cell r="AL3437">
            <v>8.0204649759999996E-2</v>
          </cell>
          <cell r="AM3437">
            <v>8.3012869429999997E-2</v>
          </cell>
          <cell r="AN3437">
            <v>4.8257277879999998E-2</v>
          </cell>
          <cell r="AO3437">
            <v>3.1947371879999999E-2</v>
          </cell>
          <cell r="AP3437">
            <v>3.4755591549999999E-2</v>
          </cell>
          <cell r="AQ3437">
            <v>0.10566037736</v>
          </cell>
          <cell r="AR3437">
            <v>0.10661559259</v>
          </cell>
          <cell r="AS3437">
            <v>7.643936153E-2</v>
          </cell>
          <cell r="AT3437">
            <v>2.9221015830000002E-2</v>
          </cell>
          <cell r="AU3437">
            <v>3.0176231060000003E-2</v>
          </cell>
          <cell r="AV3437">
            <v>7.077863962E-2</v>
          </cell>
          <cell r="AX3437">
            <v>5.1146393960000001E-2</v>
          </cell>
          <cell r="AY3437">
            <v>1.9632245659999999E-2</v>
          </cell>
          <cell r="BA3437">
            <v>0.10506465516999999</v>
          </cell>
          <cell r="BB3437">
            <v>0.10889690687</v>
          </cell>
          <cell r="BC3437">
            <v>5.8023154899999999E-2</v>
          </cell>
          <cell r="BD3437">
            <v>4.7041500269999995E-2</v>
          </cell>
          <cell r="BE3437">
            <v>5.0873751970000006E-2</v>
          </cell>
          <cell r="BF3437">
            <v>0.12395066</v>
          </cell>
          <cell r="BG3437">
            <v>9.6836349350000003E-2</v>
          </cell>
          <cell r="BH3437">
            <v>6.4290151980000002E-2</v>
          </cell>
          <cell r="BI3437">
            <v>-0.71585107285999994</v>
          </cell>
          <cell r="BJ3437">
            <v>-0.53565316860000001</v>
          </cell>
          <cell r="BK3437">
            <v>0.93557907452</v>
          </cell>
          <cell r="BL3437">
            <v>1.02872971162</v>
          </cell>
          <cell r="BM3437">
            <v>-6.4348569999999992</v>
          </cell>
          <cell r="BN3437">
            <v>-5.2309469999999996</v>
          </cell>
          <cell r="BO3437">
            <v>1.0964931524899999</v>
          </cell>
          <cell r="BP3437">
            <v>-5.4257670619999994</v>
          </cell>
          <cell r="BQ3437">
            <v>0.73382242221999994</v>
          </cell>
          <cell r="BR3437">
            <v>0.22944081294999999</v>
          </cell>
          <cell r="BS3437">
            <v>0.24245564923999999</v>
          </cell>
          <cell r="BT3437">
            <v>0.25158446153000003</v>
          </cell>
          <cell r="BU3437">
            <v>-2.2143648580000036E-2</v>
          </cell>
          <cell r="BV3437">
            <v>-9.1288122900000379E-3</v>
          </cell>
          <cell r="BW3437">
            <v>0.12185874300000001</v>
          </cell>
          <cell r="BX3437">
            <v>9.8700540089999997E-2</v>
          </cell>
          <cell r="BY3437">
            <v>5.8120490359999999E-2</v>
          </cell>
        </row>
        <row r="3438">
          <cell r="F3438" t="str">
            <v>FR0010052266</v>
          </cell>
          <cell r="G3438" t="str">
            <v>7723</v>
          </cell>
          <cell r="H3438" t="str">
            <v xml:space="preserve"> </v>
          </cell>
          <cell r="J3438" t="str">
            <v>Share</v>
          </cell>
          <cell r="L3438" t="str">
            <v>PERSEIS AVANTAGE CONVERTIBLES</v>
          </cell>
          <cell r="M3438" t="str">
            <v>Classic</v>
          </cell>
          <cell r="N3438" t="str">
            <v>C</v>
          </cell>
          <cell r="P3438" t="str">
            <v>N</v>
          </cell>
          <cell r="Q3438" t="str">
            <v xml:space="preserve"> </v>
          </cell>
          <cell r="R3438" t="str">
            <v>204191</v>
          </cell>
          <cell r="T3438" t="str">
            <v>BM PERSEIS AVANTAGE CONVERTIBLES [4760] - Off</v>
          </cell>
          <cell r="U3438" t="str">
            <v>FTSE Convertible Europe (Hedged in EUR) RI</v>
          </cell>
          <cell r="V3438" t="str">
            <v>Official Benchmark</v>
          </cell>
          <cell r="W3438" t="str">
            <v>EUR</v>
          </cell>
          <cell r="X3438" t="str">
            <v>EUR</v>
          </cell>
          <cell r="Y3438">
            <v>46079</v>
          </cell>
          <cell r="Z3438">
            <v>38092</v>
          </cell>
          <cell r="AA3438" t="str">
            <v>February 2026</v>
          </cell>
          <cell r="AB3438">
            <v>149.71</v>
          </cell>
          <cell r="AD3438">
            <v>9568231.1600000001</v>
          </cell>
          <cell r="AE3438">
            <v>9568231.1600000001</v>
          </cell>
          <cell r="AG3438">
            <v>3.2055701089999999E-2</v>
          </cell>
          <cell r="AH3438">
            <v>3.3148231790000003E-2</v>
          </cell>
          <cell r="AI3438">
            <v>3.123374747E-2</v>
          </cell>
          <cell r="AJ3438">
            <v>8.2195361999999952E-4</v>
          </cell>
          <cell r="AK3438">
            <v>1.9144843200000032E-3</v>
          </cell>
          <cell r="AL3438">
            <v>7.5812014950000006E-2</v>
          </cell>
          <cell r="AM3438">
            <v>7.9527553969999998E-2</v>
          </cell>
          <cell r="AN3438">
            <v>6.4354516449999996E-2</v>
          </cell>
          <cell r="AO3438">
            <v>1.145749850000001E-2</v>
          </cell>
          <cell r="AP3438">
            <v>1.5173037520000002E-2</v>
          </cell>
          <cell r="AQ3438">
            <v>7.096358824E-2</v>
          </cell>
          <cell r="AR3438">
            <v>7.3354845850000003E-2</v>
          </cell>
          <cell r="AS3438">
            <v>5.7824540600000002E-2</v>
          </cell>
          <cell r="AT3438">
            <v>1.3139047639999998E-2</v>
          </cell>
          <cell r="AU3438">
            <v>1.5530305250000001E-2</v>
          </cell>
          <cell r="AV3438">
            <v>7.2114007450000003E-2</v>
          </cell>
          <cell r="AX3438">
            <v>7.2252598690000003E-2</v>
          </cell>
          <cell r="AY3438">
            <v>-1.3859123999999945E-4</v>
          </cell>
          <cell r="BA3438">
            <v>7.096358824E-2</v>
          </cell>
          <cell r="BB3438">
            <v>7.3354845850000003E-2</v>
          </cell>
          <cell r="BC3438">
            <v>5.7824540600000002E-2</v>
          </cell>
          <cell r="BD3438">
            <v>1.3139047639999998E-2</v>
          </cell>
          <cell r="BE3438">
            <v>1.5530305250000001E-2</v>
          </cell>
          <cell r="BF3438">
            <v>4.9096124339999998E-2</v>
          </cell>
          <cell r="BG3438">
            <v>3.6901148449999997E-2</v>
          </cell>
          <cell r="BH3438">
            <v>1.7972156459999999E-2</v>
          </cell>
          <cell r="BI3438">
            <v>-0.50964140917</v>
          </cell>
          <cell r="BJ3438">
            <v>0.33048962417</v>
          </cell>
          <cell r="BK3438">
            <v>2.0154977608099998</v>
          </cell>
          <cell r="BL3438">
            <v>2.3247035245900003</v>
          </cell>
          <cell r="BM3438">
            <v>-3.8722939999999997</v>
          </cell>
          <cell r="BN3438">
            <v>-2.292764</v>
          </cell>
          <cell r="BO3438">
            <v>1.2642550078700001</v>
          </cell>
          <cell r="BP3438">
            <v>-3.9978414949999999</v>
          </cell>
          <cell r="BQ3438">
            <v>0.90293130469000005</v>
          </cell>
          <cell r="BR3438">
            <v>0.13236517661</v>
          </cell>
          <cell r="BS3438">
            <v>0.14813607321</v>
          </cell>
          <cell r="BT3438">
            <v>0.14061551245000001</v>
          </cell>
          <cell r="BU3438">
            <v>-8.2503358400000115E-3</v>
          </cell>
          <cell r="BV3438">
            <v>7.5205607599999891E-3</v>
          </cell>
          <cell r="BW3438">
            <v>5.5340119520000002E-2</v>
          </cell>
          <cell r="BX3438">
            <v>4.4522607669999999E-2</v>
          </cell>
          <cell r="BY3438">
            <v>1.8601593990000002E-2</v>
          </cell>
        </row>
        <row r="3439">
          <cell r="F3439" t="str">
            <v>LU3171648747</v>
          </cell>
          <cell r="G3439" t="str">
            <v>104119</v>
          </cell>
          <cell r="H3439" t="str">
            <v xml:space="preserve"> </v>
          </cell>
          <cell r="J3439" t="str">
            <v>Share</v>
          </cell>
          <cell r="K3439" t="str">
            <v>PBWHYS</v>
          </cell>
          <cell r="L3439" t="str">
            <v>BNP Paribas Funds Euro High Yield Short Duration Bond</v>
          </cell>
          <cell r="M3439" t="str">
            <v>Classic RH AUD MD</v>
          </cell>
          <cell r="N3439" t="str">
            <v>D</v>
          </cell>
          <cell r="P3439" t="str">
            <v>Y</v>
          </cell>
          <cell r="Q3439" t="str">
            <v xml:space="preserve"> </v>
          </cell>
          <cell r="T3439" t="str">
            <v>No BM</v>
          </cell>
          <cell r="U3439" t="str">
            <v>No BM</v>
          </cell>
          <cell r="V3439" t="str">
            <v>No BM</v>
          </cell>
          <cell r="W3439" t="str">
            <v>AUD</v>
          </cell>
          <cell r="X3439" t="str">
            <v>EUR</v>
          </cell>
          <cell r="Y3439">
            <v>46142</v>
          </cell>
          <cell r="Z3439">
            <v>45999</v>
          </cell>
          <cell r="AA3439" t="str">
            <v>April 2026</v>
          </cell>
          <cell r="AB3439">
            <v>99.26</v>
          </cell>
          <cell r="AD3439">
            <v>19852.009999999998</v>
          </cell>
          <cell r="AE3439">
            <v>709364326.37</v>
          </cell>
          <cell r="AF3439" t="str">
            <v>709364326.37</v>
          </cell>
          <cell r="AG3439">
            <v>1.6038937789999999E-2</v>
          </cell>
          <cell r="AH3439">
            <v>1.613527264E-2</v>
          </cell>
          <cell r="AL3439">
            <v>3.7056695699999999E-3</v>
          </cell>
          <cell r="AM3439">
            <v>3.80083505E-3</v>
          </cell>
          <cell r="AQ3439">
            <v>1.6038937789999999E-2</v>
          </cell>
          <cell r="AR3439">
            <v>1.613527264E-2</v>
          </cell>
          <cell r="BA3439">
            <v>1.220656453E-2</v>
          </cell>
          <cell r="BB3439">
            <v>1.2302536019999999E-2</v>
          </cell>
        </row>
        <row r="3440">
          <cell r="F3440" t="str">
            <v>LU1956137290</v>
          </cell>
          <cell r="G3440" t="str">
            <v>43016</v>
          </cell>
          <cell r="H3440" t="str">
            <v xml:space="preserve"> </v>
          </cell>
          <cell r="J3440" t="str">
            <v>Share</v>
          </cell>
          <cell r="K3440" t="str">
            <v>PGMFE</v>
          </cell>
          <cell r="L3440" t="str">
            <v>BNP Paribas Funds Sustainable Global Multi-Factor Equity</v>
          </cell>
          <cell r="M3440" t="str">
            <v>Classic RH EUR</v>
          </cell>
          <cell r="N3440" t="str">
            <v>C</v>
          </cell>
          <cell r="P3440" t="str">
            <v>Y</v>
          </cell>
          <cell r="Q3440" t="str">
            <v xml:space="preserve"> </v>
          </cell>
          <cell r="R3440" t="str">
            <v>202159</v>
          </cell>
          <cell r="T3440" t="str">
            <v>BM BNP Paribas Funds Global Multi-Factor Equity [43266]</v>
          </cell>
          <cell r="U3440" t="str">
            <v>MSCI World (Hedged in EUR) (NR)</v>
          </cell>
          <cell r="V3440" t="str">
            <v>Official Benchmark</v>
          </cell>
          <cell r="W3440" t="str">
            <v>EUR</v>
          </cell>
          <cell r="X3440" t="str">
            <v>USD</v>
          </cell>
          <cell r="Y3440">
            <v>46142</v>
          </cell>
          <cell r="Z3440">
            <v>43174</v>
          </cell>
          <cell r="AA3440" t="str">
            <v>April 2026</v>
          </cell>
          <cell r="AB3440">
            <v>173.64</v>
          </cell>
          <cell r="AD3440">
            <v>14645275.17</v>
          </cell>
          <cell r="AE3440">
            <v>70784740.689999998</v>
          </cell>
          <cell r="AF3440" t="str">
            <v>60342475.3335322</v>
          </cell>
          <cell r="AG3440">
            <v>7.2381422919999994E-2</v>
          </cell>
          <cell r="AH3440">
            <v>7.3656483529999997E-2</v>
          </cell>
          <cell r="AI3440">
            <v>8.6309066389999994E-2</v>
          </cell>
          <cell r="AJ3440">
            <v>-1.3927643470000001E-2</v>
          </cell>
          <cell r="AK3440">
            <v>-1.2652582859999997E-2</v>
          </cell>
          <cell r="AL3440">
            <v>1.135767954E-2</v>
          </cell>
          <cell r="AM3440">
            <v>1.49760694E-2</v>
          </cell>
          <cell r="AN3440">
            <v>3.1146327170000002E-2</v>
          </cell>
          <cell r="AO3440">
            <v>-1.9788647630000003E-2</v>
          </cell>
          <cell r="AP3440">
            <v>-1.6170257770000002E-2</v>
          </cell>
          <cell r="AQ3440">
            <v>7.2381422919999994E-2</v>
          </cell>
          <cell r="AR3440">
            <v>7.3656483529999997E-2</v>
          </cell>
          <cell r="AS3440">
            <v>8.6309066389999994E-2</v>
          </cell>
          <cell r="AT3440">
            <v>-1.3927643470000001E-2</v>
          </cell>
          <cell r="AU3440">
            <v>-1.2652582859999997E-2</v>
          </cell>
          <cell r="AV3440">
            <v>4.2256902759999999E-2</v>
          </cell>
          <cell r="AX3440">
            <v>5.3167995830000002E-2</v>
          </cell>
          <cell r="AY3440">
            <v>-1.0911093070000003E-2</v>
          </cell>
          <cell r="BA3440">
            <v>3.5235199430000003E-2</v>
          </cell>
          <cell r="BB3440">
            <v>4.0174888079999999E-2</v>
          </cell>
          <cell r="BC3440">
            <v>4.7618414679999999E-2</v>
          </cell>
          <cell r="BD3440">
            <v>-1.2383215249999996E-2</v>
          </cell>
          <cell r="BE3440">
            <v>-7.4435266E-3</v>
          </cell>
          <cell r="BF3440">
            <v>0.11933047716</v>
          </cell>
          <cell r="BG3440">
            <v>0.10721115020999999</v>
          </cell>
          <cell r="BH3440">
            <v>3.96104423E-2</v>
          </cell>
          <cell r="BI3440">
            <v>-1.1744073483499999</v>
          </cell>
          <cell r="BJ3440">
            <v>-0.77412034315</v>
          </cell>
          <cell r="BK3440">
            <v>0.90670380244000004</v>
          </cell>
          <cell r="BL3440">
            <v>1.03931888902</v>
          </cell>
          <cell r="BM3440">
            <v>-5.6715260000000001</v>
          </cell>
          <cell r="BN3440">
            <v>-4.0242719999999998</v>
          </cell>
          <cell r="BO3440">
            <v>1.0505992146200001</v>
          </cell>
          <cell r="BP3440">
            <v>-4.8376807450000001</v>
          </cell>
          <cell r="BQ3440">
            <v>0.89094583075</v>
          </cell>
          <cell r="BR3440">
            <v>0.22974504249</v>
          </cell>
          <cell r="BS3440">
            <v>0.24767169415000001</v>
          </cell>
          <cell r="BT3440">
            <v>0.26507916744999999</v>
          </cell>
          <cell r="BU3440">
            <v>-3.5334124959999991E-2</v>
          </cell>
          <cell r="BV3440">
            <v>-1.7407473299999976E-2</v>
          </cell>
          <cell r="BW3440">
            <v>0.11511757952</v>
          </cell>
          <cell r="BX3440">
            <v>0.10400436574999999</v>
          </cell>
          <cell r="BY3440">
            <v>4.335330338E-2</v>
          </cell>
        </row>
        <row r="3441">
          <cell r="F3441" t="str">
            <v>LU0823399497</v>
          </cell>
          <cell r="G3441" t="str">
            <v>23490</v>
          </cell>
          <cell r="H3441" t="str">
            <v xml:space="preserve"> </v>
          </cell>
          <cell r="J3441" t="str">
            <v>Share</v>
          </cell>
          <cell r="K3441" t="str">
            <v>PEBSEU</v>
          </cell>
          <cell r="L3441" t="str">
            <v>BNP Paribas Funds Europe Equity</v>
          </cell>
          <cell r="M3441" t="str">
            <v>Classic CHF</v>
          </cell>
          <cell r="N3441" t="str">
            <v>C</v>
          </cell>
          <cell r="P3441" t="str">
            <v>N</v>
          </cell>
          <cell r="Q3441" t="str">
            <v xml:space="preserve"> </v>
          </cell>
          <cell r="R3441" t="str">
            <v>183627</v>
          </cell>
          <cell r="T3441" t="str">
            <v>BM BNP Paribas Funds Europe Equity [14454]</v>
          </cell>
          <cell r="U3441" t="str">
            <v>MSCI Europe (EUR) NR</v>
          </cell>
          <cell r="V3441" t="str">
            <v>Official Benchmark</v>
          </cell>
          <cell r="W3441" t="str">
            <v>CHF</v>
          </cell>
          <cell r="X3441" t="str">
            <v>EUR</v>
          </cell>
          <cell r="Y3441">
            <v>46142</v>
          </cell>
          <cell r="Z3441">
            <v>41425</v>
          </cell>
          <cell r="AA3441" t="str">
            <v>April 2026</v>
          </cell>
          <cell r="AB3441">
            <v>169.24</v>
          </cell>
          <cell r="AD3441">
            <v>6617402.5800000001</v>
          </cell>
          <cell r="AE3441">
            <v>466163782.69999999</v>
          </cell>
          <cell r="AF3441" t="str">
            <v>466163782.7</v>
          </cell>
          <cell r="AG3441">
            <v>4.0068829889999998E-2</v>
          </cell>
          <cell r="AH3441">
            <v>4.1730997739999998E-2</v>
          </cell>
          <cell r="AI3441">
            <v>4.228675699E-2</v>
          </cell>
          <cell r="AJ3441">
            <v>-2.2179271000000028E-3</v>
          </cell>
          <cell r="AK3441">
            <v>-5.5575925000000276E-4</v>
          </cell>
          <cell r="AL3441">
            <v>-1.6732512200000001E-2</v>
          </cell>
          <cell r="AM3441">
            <v>-1.2011677550000001E-2</v>
          </cell>
          <cell r="AN3441">
            <v>1.1967963470000001E-2</v>
          </cell>
          <cell r="AO3441">
            <v>-2.8700475670000003E-2</v>
          </cell>
          <cell r="AP3441">
            <v>-2.3979641020000001E-2</v>
          </cell>
          <cell r="AQ3441">
            <v>4.0068829889999998E-2</v>
          </cell>
          <cell r="AR3441">
            <v>4.1730997739999998E-2</v>
          </cell>
          <cell r="AS3441">
            <v>4.228675699E-2</v>
          </cell>
          <cell r="AT3441">
            <v>-2.2179271000000028E-3</v>
          </cell>
          <cell r="AU3441">
            <v>-5.5575925000000276E-4</v>
          </cell>
          <cell r="AV3441">
            <v>1.6517508560000001E-2</v>
          </cell>
          <cell r="AX3441">
            <v>6.8921997329999998E-2</v>
          </cell>
          <cell r="AY3441">
            <v>-5.2404488769999993E-2</v>
          </cell>
          <cell r="BA3441">
            <v>-1.1102021740000001E-2</v>
          </cell>
          <cell r="BB3441">
            <v>-4.7671664699999996E-3</v>
          </cell>
          <cell r="BC3441">
            <v>2.7370526900000001E-2</v>
          </cell>
          <cell r="BD3441">
            <v>-3.847254864E-2</v>
          </cell>
          <cell r="BE3441">
            <v>-3.2137693369999998E-2</v>
          </cell>
          <cell r="BF3441">
            <v>0.13574027718000001</v>
          </cell>
          <cell r="BG3441">
            <v>0.11770579186000001</v>
          </cell>
          <cell r="BH3441">
            <v>2.8672537769999999E-2</v>
          </cell>
          <cell r="BI3441">
            <v>-2.6933837650600001</v>
          </cell>
          <cell r="BJ3441">
            <v>-1.9911799496900002</v>
          </cell>
          <cell r="BK3441">
            <v>0.31964465173000001</v>
          </cell>
          <cell r="BL3441">
            <v>0.46765488682999995</v>
          </cell>
          <cell r="BM3441">
            <v>-9.582218000000001</v>
          </cell>
          <cell r="BN3441">
            <v>-7.5434130000000001</v>
          </cell>
          <cell r="BO3441">
            <v>1.1357993791900001</v>
          </cell>
          <cell r="BP3441">
            <v>-8.3949407909999998</v>
          </cell>
          <cell r="BQ3441">
            <v>0.97002171669999993</v>
          </cell>
          <cell r="BR3441">
            <v>8.3482714469999997E-2</v>
          </cell>
          <cell r="BS3441">
            <v>0.10470343913000001</v>
          </cell>
          <cell r="BT3441">
            <v>0.16313022043</v>
          </cell>
          <cell r="BU3441">
            <v>-7.9647505960000003E-2</v>
          </cell>
          <cell r="BV3441">
            <v>-5.8426781299999994E-2</v>
          </cell>
          <cell r="BW3441">
            <v>0.12793397202000001</v>
          </cell>
          <cell r="BX3441">
            <v>0.11188887536</v>
          </cell>
          <cell r="BY3441">
            <v>2.6385831469999999E-2</v>
          </cell>
        </row>
        <row r="3442">
          <cell r="F3442" t="str">
            <v>FR001400Q049</v>
          </cell>
          <cell r="G3442" t="str">
            <v>102628</v>
          </cell>
          <cell r="H3442" t="str">
            <v xml:space="preserve"> </v>
          </cell>
          <cell r="J3442" t="str">
            <v>Share</v>
          </cell>
          <cell r="K3442" t="str">
            <v>ANCA</v>
          </cell>
          <cell r="L3442" t="str">
            <v>BNP PARIBAS MOIS ISR</v>
          </cell>
          <cell r="M3442" t="str">
            <v>Tactique</v>
          </cell>
          <cell r="N3442" t="str">
            <v>C</v>
          </cell>
          <cell r="P3442" t="str">
            <v>N</v>
          </cell>
          <cell r="Q3442" t="str">
            <v xml:space="preserve"> </v>
          </cell>
          <cell r="R3442" t="str">
            <v>194096</v>
          </cell>
          <cell r="T3442" t="str">
            <v>BM BNP Paribas Mois [602]</v>
          </cell>
          <cell r="U3442" t="str">
            <v>€STR Capitalized</v>
          </cell>
          <cell r="V3442" t="str">
            <v>Official Benchmark</v>
          </cell>
          <cell r="W3442" t="str">
            <v>EUR</v>
          </cell>
          <cell r="X3442" t="str">
            <v>EUR</v>
          </cell>
          <cell r="Y3442">
            <v>46145</v>
          </cell>
          <cell r="Z3442">
            <v>45442</v>
          </cell>
          <cell r="AA3442" t="str">
            <v>April 2026</v>
          </cell>
          <cell r="AB3442">
            <v>1047.3435999999999</v>
          </cell>
          <cell r="AD3442">
            <v>1105813312.1500001</v>
          </cell>
          <cell r="AE3442">
            <v>28234353644.139999</v>
          </cell>
          <cell r="AF3442" t="str">
            <v>28234353644.14</v>
          </cell>
          <cell r="AG3442">
            <v>1.68758155E-3</v>
          </cell>
          <cell r="AH3442">
            <v>2.0148865999999998E-3</v>
          </cell>
          <cell r="AI3442">
            <v>1.6109474399999999E-3</v>
          </cell>
          <cell r="AJ3442">
            <v>7.6634110000000115E-5</v>
          </cell>
          <cell r="AK3442">
            <v>4.0393915999999987E-4</v>
          </cell>
          <cell r="AL3442">
            <v>4.4496812600000003E-3</v>
          </cell>
          <cell r="AM3442">
            <v>5.5533913699999998E-3</v>
          </cell>
          <cell r="AN3442">
            <v>4.8400458400000004E-3</v>
          </cell>
          <cell r="AO3442">
            <v>-3.903645800000001E-4</v>
          </cell>
          <cell r="AP3442">
            <v>7.1334552999999939E-4</v>
          </cell>
          <cell r="AQ3442">
            <v>1.68758155E-3</v>
          </cell>
          <cell r="AR3442">
            <v>2.0148865999999998E-3</v>
          </cell>
          <cell r="AS3442">
            <v>1.6109474399999999E-3</v>
          </cell>
          <cell r="AT3442">
            <v>7.6634110000000115E-5</v>
          </cell>
          <cell r="AU3442">
            <v>4.0393915999999987E-4</v>
          </cell>
          <cell r="AV3442">
            <v>8.9509966699999992E-3</v>
          </cell>
          <cell r="AX3442">
            <v>9.7535261100000006E-3</v>
          </cell>
          <cell r="AY3442">
            <v>-8.0252944000000145E-4</v>
          </cell>
          <cell r="BA3442">
            <v>6.09520571E-3</v>
          </cell>
          <cell r="BB3442">
            <v>7.54224617E-3</v>
          </cell>
          <cell r="BC3442">
            <v>6.5127477199999999E-3</v>
          </cell>
          <cell r="BD3442">
            <v>-4.1754200999999987E-4</v>
          </cell>
          <cell r="BE3442">
            <v>1.0294984500000002E-3</v>
          </cell>
          <cell r="BF3442">
            <v>5.0371490000000003E-4</v>
          </cell>
          <cell r="BG3442">
            <v>9.0655600000000007E-5</v>
          </cell>
          <cell r="BH3442">
            <v>5.5376519999999997E-4</v>
          </cell>
          <cell r="BI3442">
            <v>-2.7037287176399998</v>
          </cell>
          <cell r="BJ3442">
            <v>4.7168668151699995</v>
          </cell>
          <cell r="BK3442">
            <v>-5.5676643393599994</v>
          </cell>
          <cell r="BL3442">
            <v>2.65351032944</v>
          </cell>
          <cell r="BM3442">
            <v>-0.64180400000000004</v>
          </cell>
          <cell r="BN3442">
            <v>-0.18973600000000002</v>
          </cell>
          <cell r="BO3442">
            <v>-2.7340265605199998</v>
          </cell>
          <cell r="BP3442">
            <v>7.4193241419999998</v>
          </cell>
          <cell r="BQ3442">
            <v>0.24211693871999998</v>
          </cell>
          <cell r="BR3442">
            <v>1.869910546E-2</v>
          </cell>
          <cell r="BS3442">
            <v>2.2890830920000001E-2</v>
          </cell>
          <cell r="BT3442">
            <v>2.0024905320000001E-2</v>
          </cell>
          <cell r="BU3442">
            <v>-1.3257998600000008E-3</v>
          </cell>
          <cell r="BV3442">
            <v>2.8659255999999994E-3</v>
          </cell>
          <cell r="BW3442">
            <v>4.9528180000000003E-4</v>
          </cell>
          <cell r="BX3442">
            <v>1.8082543999999999E-4</v>
          </cell>
          <cell r="BY3442">
            <v>5.2113737000000001E-4</v>
          </cell>
        </row>
        <row r="3443">
          <cell r="F3443" t="str">
            <v>LU2249614301</v>
          </cell>
          <cell r="G3443" t="str">
            <v>100196</v>
          </cell>
          <cell r="H3443" t="str">
            <v xml:space="preserve"> </v>
          </cell>
          <cell r="J3443" t="str">
            <v>Share</v>
          </cell>
          <cell r="K3443" t="str">
            <v>PSMAB</v>
          </cell>
          <cell r="L3443" t="str">
            <v>BNP Paribas Funds Sustainable Multi-Asset Balanced</v>
          </cell>
          <cell r="M3443" t="str">
            <v>Classic RH SGD MD</v>
          </cell>
          <cell r="N3443" t="str">
            <v>D</v>
          </cell>
          <cell r="P3443" t="str">
            <v>Y</v>
          </cell>
          <cell r="Q3443" t="str">
            <v xml:space="preserve"> </v>
          </cell>
          <cell r="R3443" t="str">
            <v>50426</v>
          </cell>
          <cell r="T3443" t="str">
            <v>BM BNP Paribas Funds Sustainable Multi-Asset Balanced - [43288]</v>
          </cell>
          <cell r="U3443" t="str">
            <v>50% MSCI AC World (Hedged in SGD) NR + 50% Bloomberg Euro Aggregate (Hedged in SGD) RI</v>
          </cell>
          <cell r="V3443" t="str">
            <v>Official Benchmark</v>
          </cell>
          <cell r="W3443" t="str">
            <v>SGD</v>
          </cell>
          <cell r="X3443" t="str">
            <v>EUR</v>
          </cell>
          <cell r="Y3443">
            <v>46142</v>
          </cell>
          <cell r="Z3443">
            <v>44252</v>
          </cell>
          <cell r="AA3443" t="str">
            <v>April 2026</v>
          </cell>
          <cell r="AB3443">
            <v>96.74</v>
          </cell>
          <cell r="AD3443">
            <v>16126.01</v>
          </cell>
          <cell r="AE3443">
            <v>550350593.34000003</v>
          </cell>
          <cell r="AF3443" t="str">
            <v>550350593.34</v>
          </cell>
          <cell r="AG3443">
            <v>4.26690422E-2</v>
          </cell>
          <cell r="AH3443">
            <v>4.4079656449999997E-2</v>
          </cell>
          <cell r="AI3443">
            <v>4.752219706E-2</v>
          </cell>
          <cell r="AJ3443">
            <v>-4.8531548600000002E-3</v>
          </cell>
          <cell r="AK3443">
            <v>-3.4425406100000028E-3</v>
          </cell>
          <cell r="AL3443">
            <v>1.119492159E-2</v>
          </cell>
          <cell r="AM3443">
            <v>1.5307568319999999E-2</v>
          </cell>
          <cell r="AN3443">
            <v>1.1854064439999999E-2</v>
          </cell>
          <cell r="AO3443">
            <v>-6.5914284999999892E-4</v>
          </cell>
          <cell r="AP3443">
            <v>3.4535038800000001E-3</v>
          </cell>
          <cell r="AQ3443">
            <v>4.26690422E-2</v>
          </cell>
          <cell r="AR3443">
            <v>4.4079656449999997E-2</v>
          </cell>
          <cell r="AS3443">
            <v>4.752219706E-2</v>
          </cell>
          <cell r="AT3443">
            <v>-4.8531548600000002E-3</v>
          </cell>
          <cell r="AU3443">
            <v>-3.4425406100000028E-3</v>
          </cell>
          <cell r="AV3443">
            <v>9.3436262799999996E-3</v>
          </cell>
          <cell r="AX3443">
            <v>2.548197206E-2</v>
          </cell>
          <cell r="AY3443">
            <v>-1.613834578E-2</v>
          </cell>
          <cell r="BA3443">
            <v>1.8720373360000001E-2</v>
          </cell>
          <cell r="BB3443">
            <v>2.4248128040000001E-2</v>
          </cell>
          <cell r="BC3443">
            <v>2.6921546630000001E-2</v>
          </cell>
          <cell r="BD3443">
            <v>-8.2011732700000006E-3</v>
          </cell>
          <cell r="BE3443">
            <v>-2.6734185900000006E-3</v>
          </cell>
          <cell r="BF3443">
            <v>5.7457939659999999E-2</v>
          </cell>
          <cell r="BG3443">
            <v>6.0809413659999999E-2</v>
          </cell>
          <cell r="BH3443">
            <v>2.4310959609999998E-2</v>
          </cell>
          <cell r="BI3443">
            <v>-0.59661995703000004</v>
          </cell>
          <cell r="BJ3443">
            <v>0.11966947583</v>
          </cell>
          <cell r="BK3443">
            <v>1.1017189567899999</v>
          </cell>
          <cell r="BL3443">
            <v>1.4042887877300001</v>
          </cell>
          <cell r="BM3443">
            <v>-0.42917399999999994</v>
          </cell>
          <cell r="BN3443">
            <v>1.355707</v>
          </cell>
          <cell r="BO3443">
            <v>0.86612803924000004</v>
          </cell>
          <cell r="BP3443">
            <v>-0.193316815</v>
          </cell>
          <cell r="BQ3443">
            <v>0.84024460099999998</v>
          </cell>
          <cell r="BR3443">
            <v>0.10599439352999999</v>
          </cell>
          <cell r="BS3443">
            <v>0.12433946554</v>
          </cell>
          <cell r="BT3443">
            <v>0.11902920965</v>
          </cell>
          <cell r="BU3443">
            <v>-1.3034816120000001E-2</v>
          </cell>
          <cell r="BV3443">
            <v>5.3102558900000041E-3</v>
          </cell>
          <cell r="BW3443">
            <v>5.6560264040000002E-2</v>
          </cell>
          <cell r="BX3443">
            <v>5.7379498700000003E-2</v>
          </cell>
          <cell r="BY3443">
            <v>2.1507576760000001E-2</v>
          </cell>
        </row>
        <row r="3444">
          <cell r="F3444" t="str">
            <v>LU2051090640</v>
          </cell>
          <cell r="G3444" t="str">
            <v>43999</v>
          </cell>
          <cell r="H3444" t="str">
            <v xml:space="preserve"> </v>
          </cell>
          <cell r="J3444" t="str">
            <v>Share</v>
          </cell>
          <cell r="K3444" t="str">
            <v>QEURTAP</v>
          </cell>
          <cell r="L3444" t="str">
            <v>THEAM QUANT- Europe Target Premium</v>
          </cell>
          <cell r="M3444" t="str">
            <v>I CHF RH</v>
          </cell>
          <cell r="N3444" t="str">
            <v>C</v>
          </cell>
          <cell r="P3444" t="str">
            <v>Y</v>
          </cell>
          <cell r="Q3444" t="str">
            <v xml:space="preserve"> </v>
          </cell>
          <cell r="T3444" t="str">
            <v>No BM</v>
          </cell>
          <cell r="U3444" t="str">
            <v>No BM</v>
          </cell>
          <cell r="V3444" t="str">
            <v>No BM</v>
          </cell>
          <cell r="W3444" t="str">
            <v>CHF</v>
          </cell>
          <cell r="X3444" t="str">
            <v>EUR</v>
          </cell>
          <cell r="Y3444">
            <v>46142</v>
          </cell>
          <cell r="Z3444">
            <v>43871</v>
          </cell>
          <cell r="AA3444" t="str">
            <v>April 2026</v>
          </cell>
          <cell r="AB3444">
            <v>114.56</v>
          </cell>
          <cell r="AD3444">
            <v>114564.03</v>
          </cell>
          <cell r="AE3444">
            <v>122161017.43000001</v>
          </cell>
          <cell r="AF3444" t="str">
            <v>122161017.43</v>
          </cell>
          <cell r="AG3444">
            <v>3.384171104E-2</v>
          </cell>
          <cell r="AH3444">
            <v>3.4484966229999997E-2</v>
          </cell>
          <cell r="AL3444">
            <v>8.0957409400000003E-3</v>
          </cell>
          <cell r="AM3444">
            <v>9.9787691500000004E-3</v>
          </cell>
          <cell r="AQ3444">
            <v>3.384171104E-2</v>
          </cell>
          <cell r="AR3444">
            <v>3.4484966229999997E-2</v>
          </cell>
          <cell r="AV3444">
            <v>2.6431323360000002E-2</v>
          </cell>
          <cell r="BA3444">
            <v>1.0674900750000001E-2</v>
          </cell>
          <cell r="BB3444">
            <v>1.319317938E-2</v>
          </cell>
          <cell r="BF3444">
            <v>5.0281756550000001E-2</v>
          </cell>
          <cell r="BK3444">
            <v>1.1708854062</v>
          </cell>
          <cell r="BL3444">
            <v>1.3277285941599999</v>
          </cell>
          <cell r="BR3444">
            <v>7.4570865769999994E-2</v>
          </cell>
          <cell r="BS3444">
            <v>8.2732499419999994E-2</v>
          </cell>
          <cell r="BW3444">
            <v>4.7188168879999999E-2</v>
          </cell>
        </row>
        <row r="3445">
          <cell r="F3445" t="str">
            <v>LU0925122151</v>
          </cell>
          <cell r="G3445" t="str">
            <v>25361</v>
          </cell>
          <cell r="H3445" t="str">
            <v xml:space="preserve"> </v>
          </cell>
          <cell r="J3445" t="str">
            <v>Share</v>
          </cell>
          <cell r="K3445" t="str">
            <v>PVJP</v>
          </cell>
          <cell r="L3445" t="str">
            <v>BNP Paribas Funds Japan Equity</v>
          </cell>
          <cell r="M3445" t="str">
            <v>Privilege H EUR</v>
          </cell>
          <cell r="N3445" t="str">
            <v>C</v>
          </cell>
          <cell r="P3445" t="str">
            <v>Y</v>
          </cell>
          <cell r="Q3445" t="str">
            <v xml:space="preserve"> </v>
          </cell>
          <cell r="R3445" t="str">
            <v>190857</v>
          </cell>
          <cell r="T3445" t="str">
            <v>BM Parvest Equity Japan</v>
          </cell>
          <cell r="U3445" t="str">
            <v>Topix (Hedged in EUR) RI</v>
          </cell>
          <cell r="V3445" t="str">
            <v>Official Benchmark</v>
          </cell>
          <cell r="W3445" t="str">
            <v>EUR</v>
          </cell>
          <cell r="X3445" t="str">
            <v>JPY</v>
          </cell>
          <cell r="Y3445">
            <v>46142</v>
          </cell>
          <cell r="Z3445">
            <v>41694</v>
          </cell>
          <cell r="AA3445" t="str">
            <v>April 2026</v>
          </cell>
          <cell r="AB3445">
            <v>354.6</v>
          </cell>
          <cell r="AD3445">
            <v>7378308.0199999996</v>
          </cell>
          <cell r="AE3445">
            <v>91461148491.899994</v>
          </cell>
          <cell r="AF3445" t="str">
            <v>497550621.264799</v>
          </cell>
          <cell r="AG3445">
            <v>6.6337884159999999E-2</v>
          </cell>
          <cell r="AH3445">
            <v>6.7260801280000004E-2</v>
          </cell>
          <cell r="AI3445">
            <v>6.697965468E-2</v>
          </cell>
          <cell r="AJ3445">
            <v>-6.4177052000000123E-4</v>
          </cell>
          <cell r="AK3445">
            <v>2.8114660000000402E-4</v>
          </cell>
          <cell r="AL3445">
            <v>7.9189238539999998E-2</v>
          </cell>
          <cell r="AM3445">
            <v>8.1994487000000005E-2</v>
          </cell>
          <cell r="AN3445">
            <v>5.8022111590000001E-2</v>
          </cell>
          <cell r="AO3445">
            <v>2.1167126949999997E-2</v>
          </cell>
          <cell r="AP3445">
            <v>2.3972375410000003E-2</v>
          </cell>
          <cell r="AQ3445">
            <v>6.6337884159999999E-2</v>
          </cell>
          <cell r="AR3445">
            <v>6.7260801280000004E-2</v>
          </cell>
          <cell r="AS3445">
            <v>6.697965468E-2</v>
          </cell>
          <cell r="AT3445">
            <v>-6.4177052000000123E-4</v>
          </cell>
          <cell r="AU3445">
            <v>2.8114660000000402E-4</v>
          </cell>
          <cell r="AV3445">
            <v>0.17165042127999999</v>
          </cell>
          <cell r="AX3445">
            <v>0.13865019199</v>
          </cell>
          <cell r="AY3445">
            <v>3.3000229289999988E-2</v>
          </cell>
          <cell r="BA3445">
            <v>0.13766883763000001</v>
          </cell>
          <cell r="BB3445">
            <v>0.14164360602000001</v>
          </cell>
          <cell r="BC3445">
            <v>0.10834998336</v>
          </cell>
          <cell r="BD3445">
            <v>2.9318854270000014E-2</v>
          </cell>
          <cell r="BE3445">
            <v>3.3293622660000008E-2</v>
          </cell>
          <cell r="BF3445">
            <v>0.18165756916</v>
          </cell>
          <cell r="BG3445">
            <v>0.16632798068999999</v>
          </cell>
          <cell r="BH3445">
            <v>6.2622097629999998E-2</v>
          </cell>
          <cell r="BI3445">
            <v>0.97706574513</v>
          </cell>
          <cell r="BJ3445">
            <v>1.1937424566999999</v>
          </cell>
          <cell r="BK3445">
            <v>2.1703065723699999</v>
          </cell>
          <cell r="BL3445">
            <v>2.2446509583500003</v>
          </cell>
          <cell r="BM3445">
            <v>5.9360919999999995</v>
          </cell>
          <cell r="BN3445">
            <v>7.4533039999999993</v>
          </cell>
          <cell r="BO3445">
            <v>1.02457227842</v>
          </cell>
          <cell r="BP3445">
            <v>4.4027664180000006</v>
          </cell>
          <cell r="BQ3445">
            <v>0.88005301549000003</v>
          </cell>
          <cell r="BR3445">
            <v>0.55833882663000001</v>
          </cell>
          <cell r="BS3445">
            <v>0.57481594137000003</v>
          </cell>
          <cell r="BT3445">
            <v>0.44684779434999999</v>
          </cell>
          <cell r="BU3445">
            <v>0.11149103228000001</v>
          </cell>
          <cell r="BV3445">
            <v>0.12796814702000003</v>
          </cell>
          <cell r="BW3445">
            <v>0.16059754023</v>
          </cell>
          <cell r="BX3445">
            <v>0.14928307122000001</v>
          </cell>
          <cell r="BY3445">
            <v>5.999634123E-2</v>
          </cell>
        </row>
        <row r="3446">
          <cell r="F3446" t="str">
            <v>LU3227836981</v>
          </cell>
          <cell r="G3446" t="str">
            <v>104355</v>
          </cell>
          <cell r="H3446" t="str">
            <v xml:space="preserve"> </v>
          </cell>
          <cell r="J3446" t="str">
            <v>Share</v>
          </cell>
          <cell r="K3446" t="str">
            <v>FLOE31M</v>
          </cell>
          <cell r="L3446" t="str">
            <v>BNP PARIBAS FLEXI I OBLISELECT EURO MAY 2031</v>
          </cell>
          <cell r="M3446" t="str">
            <v>Classic</v>
          </cell>
          <cell r="N3446" t="str">
            <v>D</v>
          </cell>
          <cell r="P3446" t="str">
            <v>N</v>
          </cell>
          <cell r="Q3446" t="str">
            <v xml:space="preserve"> </v>
          </cell>
          <cell r="T3446" t="str">
            <v>No BM</v>
          </cell>
          <cell r="U3446" t="str">
            <v>No BM</v>
          </cell>
          <cell r="V3446" t="str">
            <v>No BM</v>
          </cell>
          <cell r="W3446" t="str">
            <v>EUR</v>
          </cell>
          <cell r="X3446" t="str">
            <v>EUR</v>
          </cell>
          <cell r="Y3446">
            <v>46112</v>
          </cell>
          <cell r="Z3446">
            <v>46055</v>
          </cell>
          <cell r="AA3446" t="str">
            <v>March 2026</v>
          </cell>
          <cell r="AB3446">
            <v>100.18</v>
          </cell>
          <cell r="AD3446">
            <v>11950595.810000001</v>
          </cell>
          <cell r="AE3446">
            <v>273221093.19999999</v>
          </cell>
          <cell r="AF3446" t="str">
            <v>273221093.2</v>
          </cell>
          <cell r="AG3446">
            <v>1.2993503199999999E-3</v>
          </cell>
          <cell r="AH3446">
            <v>1.2993503199999999E-3</v>
          </cell>
        </row>
        <row r="3447">
          <cell r="F3447" t="str">
            <v>LU2441570509</v>
          </cell>
          <cell r="G3447" t="str">
            <v>100856</v>
          </cell>
          <cell r="H3447" t="str">
            <v xml:space="preserve"> </v>
          </cell>
          <cell r="J3447" t="str">
            <v>Share</v>
          </cell>
          <cell r="K3447" t="str">
            <v>SLGEEVO</v>
          </cell>
          <cell r="L3447" t="str">
            <v>AMSelect Vontobel Global Equity Emerging</v>
          </cell>
          <cell r="M3447" t="str">
            <v>I</v>
          </cell>
          <cell r="N3447" t="str">
            <v>D</v>
          </cell>
          <cell r="P3447" t="str">
            <v>N</v>
          </cell>
          <cell r="Q3447" t="str">
            <v xml:space="preserve"> </v>
          </cell>
          <cell r="R3447" t="str">
            <v>204611</v>
          </cell>
          <cell r="T3447" t="str">
            <v>BM AMSelect Vontobel Global Equity Emerging [44053]</v>
          </cell>
          <cell r="U3447" t="str">
            <v>MSCI Emerging Markets (USD) NR</v>
          </cell>
          <cell r="V3447" t="str">
            <v>Official Benchmark</v>
          </cell>
          <cell r="W3447" t="str">
            <v>USD</v>
          </cell>
          <cell r="X3447" t="str">
            <v>USD</v>
          </cell>
          <cell r="Y3447">
            <v>46142</v>
          </cell>
          <cell r="Z3447">
            <v>44673</v>
          </cell>
          <cell r="AA3447" t="str">
            <v>April 2026</v>
          </cell>
          <cell r="AB3447">
            <v>151.83000000000001</v>
          </cell>
          <cell r="AD3447">
            <v>1518.3</v>
          </cell>
          <cell r="AE3447">
            <v>538776551.59000003</v>
          </cell>
          <cell r="AF3447" t="str">
            <v>459295470.43178</v>
          </cell>
          <cell r="AG3447">
            <v>0.16268950468000001</v>
          </cell>
          <cell r="AH3447">
            <v>0.16335201146</v>
          </cell>
          <cell r="AI3447">
            <v>0.14710827284</v>
          </cell>
          <cell r="AJ3447">
            <v>1.5581231840000015E-2</v>
          </cell>
          <cell r="AK3447">
            <v>1.6243738620000003E-2</v>
          </cell>
          <cell r="AL3447">
            <v>8.5857283899999998E-2</v>
          </cell>
          <cell r="AM3447">
            <v>8.7723013350000004E-2</v>
          </cell>
          <cell r="AN3447">
            <v>5.2076676369999998E-2</v>
          </cell>
          <cell r="AO3447">
            <v>3.3780607529999999E-2</v>
          </cell>
          <cell r="AP3447">
            <v>3.5646336980000005E-2</v>
          </cell>
          <cell r="AQ3447">
            <v>0.16268950468000001</v>
          </cell>
          <cell r="AR3447">
            <v>0.16335201146</v>
          </cell>
          <cell r="AS3447">
            <v>0.14710827284</v>
          </cell>
          <cell r="AT3447">
            <v>1.5581231840000015E-2</v>
          </cell>
          <cell r="AU3447">
            <v>1.6243738620000003E-2</v>
          </cell>
          <cell r="AV3447">
            <v>0.18587374206000001</v>
          </cell>
          <cell r="AX3447">
            <v>0.15126457209999999</v>
          </cell>
          <cell r="AY3447">
            <v>3.4609169960000019E-2</v>
          </cell>
          <cell r="BA3447">
            <v>0.18071225738999999</v>
          </cell>
          <cell r="BB3447">
            <v>0.18341596817</v>
          </cell>
          <cell r="BC3447">
            <v>0.14521450952000001</v>
          </cell>
          <cell r="BD3447">
            <v>3.5497747869999985E-2</v>
          </cell>
          <cell r="BE3447">
            <v>3.8201458649999992E-2</v>
          </cell>
          <cell r="BF3447">
            <v>0.18833666695000001</v>
          </cell>
          <cell r="BG3447">
            <v>0.18229548266000001</v>
          </cell>
          <cell r="BH3447">
            <v>4.5264196579999999E-2</v>
          </cell>
          <cell r="BI3447">
            <v>1.65740528418</v>
          </cell>
          <cell r="BJ3447">
            <v>1.8625762105099999</v>
          </cell>
          <cell r="BK3447">
            <v>2.3487346330500003</v>
          </cell>
          <cell r="BL3447">
            <v>2.3978071434599997</v>
          </cell>
          <cell r="BM3447">
            <v>8.3539349999999999</v>
          </cell>
          <cell r="BN3447">
            <v>9.4074349999999995</v>
          </cell>
          <cell r="BO3447">
            <v>1.00263766834</v>
          </cell>
          <cell r="BP3447">
            <v>5.9625502410000006</v>
          </cell>
          <cell r="BQ3447">
            <v>0.94182472281999996</v>
          </cell>
          <cell r="BR3447">
            <v>0.55325039906999995</v>
          </cell>
          <cell r="BS3447">
            <v>0.56409108433999999</v>
          </cell>
          <cell r="BT3447">
            <v>0.46683458931999999</v>
          </cell>
          <cell r="BU3447">
            <v>8.6415809749999961E-2</v>
          </cell>
          <cell r="BV3447">
            <v>9.725649502E-2</v>
          </cell>
          <cell r="BW3447">
            <v>0.17539905007000001</v>
          </cell>
          <cell r="BX3447">
            <v>0.16671392865000001</v>
          </cell>
          <cell r="BY3447">
            <v>4.308375792E-2</v>
          </cell>
        </row>
        <row r="3448">
          <cell r="F3448" t="str">
            <v>FR001400XSB1</v>
          </cell>
          <cell r="G3448" t="str">
            <v>103341</v>
          </cell>
          <cell r="H3448" t="str">
            <v xml:space="preserve"> </v>
          </cell>
          <cell r="J3448" t="str">
            <v>Share</v>
          </cell>
          <cell r="K3448" t="str">
            <v>EL4</v>
          </cell>
          <cell r="L3448" t="str">
            <v>4 EULER GESTION DIVERSIFIEE</v>
          </cell>
          <cell r="N3448" t="str">
            <v>H</v>
          </cell>
          <cell r="P3448" t="str">
            <v>N</v>
          </cell>
          <cell r="Q3448" t="str">
            <v xml:space="preserve"> </v>
          </cell>
          <cell r="T3448" t="str">
            <v>No BM</v>
          </cell>
          <cell r="U3448" t="str">
            <v>No BM</v>
          </cell>
          <cell r="V3448" t="str">
            <v>No BM</v>
          </cell>
          <cell r="W3448" t="str">
            <v>EUR</v>
          </cell>
          <cell r="X3448" t="str">
            <v>EUR</v>
          </cell>
          <cell r="Y3448">
            <v>46112</v>
          </cell>
          <cell r="Z3448">
            <v>45782</v>
          </cell>
          <cell r="AA3448" t="str">
            <v>March 2026</v>
          </cell>
          <cell r="AB3448">
            <v>999.31</v>
          </cell>
          <cell r="AD3448">
            <v>29477995.43</v>
          </cell>
          <cell r="AE3448">
            <v>29477995.43</v>
          </cell>
          <cell r="AF3448" t="str">
            <v>29477995.43</v>
          </cell>
          <cell r="AG3448">
            <v>-5.5204689420000001E-2</v>
          </cell>
          <cell r="AH3448">
            <v>-5.4698149639999999E-2</v>
          </cell>
          <cell r="AL3448">
            <v>-3.6939593690000001E-2</v>
          </cell>
          <cell r="AM3448">
            <v>-3.5489286809999999E-2</v>
          </cell>
          <cell r="AQ3448">
            <v>-3.6939593690000001E-2</v>
          </cell>
          <cell r="AR3448">
            <v>-3.5489286809999999E-2</v>
          </cell>
          <cell r="AV3448">
            <v>-2.622244743E-2</v>
          </cell>
          <cell r="BA3448">
            <v>-3.6939593690000001E-2</v>
          </cell>
          <cell r="BB3448">
            <v>-3.5489286809999999E-2</v>
          </cell>
          <cell r="BF3448">
            <v>5.654452787E-2</v>
          </cell>
          <cell r="BK3448">
            <v>-0.55870021332000008</v>
          </cell>
          <cell r="BL3448">
            <v>-0.45142176741000001</v>
          </cell>
        </row>
        <row r="3449">
          <cell r="F3449" t="str">
            <v>LU1596575313</v>
          </cell>
          <cell r="G3449" t="str">
            <v>41544</v>
          </cell>
          <cell r="H3449" t="str">
            <v xml:space="preserve"> </v>
          </cell>
          <cell r="J3449" t="str">
            <v>Share</v>
          </cell>
          <cell r="K3449" t="str">
            <v>EMBO</v>
          </cell>
          <cell r="L3449" t="str">
            <v>BNP Paribas Funds Emerging Bond</v>
          </cell>
          <cell r="M3449" t="str">
            <v>Privilege H EUR</v>
          </cell>
          <cell r="N3449" t="str">
            <v>C</v>
          </cell>
          <cell r="P3449" t="str">
            <v>Y</v>
          </cell>
          <cell r="Q3449" t="str">
            <v xml:space="preserve"> </v>
          </cell>
          <cell r="R3449" t="str">
            <v>192323</v>
          </cell>
          <cell r="T3449" t="str">
            <v>BM Parvest Bond World Emerging</v>
          </cell>
          <cell r="U3449" t="str">
            <v>JPM EMBI Global Diversified (hedged in EUR) RI</v>
          </cell>
          <cell r="V3449" t="str">
            <v>Official Benchmark</v>
          </cell>
          <cell r="W3449" t="str">
            <v>EUR</v>
          </cell>
          <cell r="X3449" t="str">
            <v>USD</v>
          </cell>
          <cell r="Y3449">
            <v>46142</v>
          </cell>
          <cell r="Z3449">
            <v>42944</v>
          </cell>
          <cell r="AA3449" t="str">
            <v>April 2026</v>
          </cell>
          <cell r="AB3449">
            <v>100.87</v>
          </cell>
          <cell r="AD3449">
            <v>1048323.22</v>
          </cell>
          <cell r="AE3449">
            <v>418752117.61000001</v>
          </cell>
          <cell r="AF3449" t="str">
            <v>356977211.210093</v>
          </cell>
          <cell r="AG3449">
            <v>3.318652054E-2</v>
          </cell>
          <cell r="AH3449">
            <v>3.3871092980000003E-2</v>
          </cell>
          <cell r="AI3449">
            <v>2.6670095979999999E-2</v>
          </cell>
          <cell r="AJ3449">
            <v>6.5164245600000011E-3</v>
          </cell>
          <cell r="AK3449">
            <v>7.2009970000000041E-3</v>
          </cell>
          <cell r="AL3449">
            <v>-9.4274771700000003E-3</v>
          </cell>
          <cell r="AM3449">
            <v>-7.45441973E-3</v>
          </cell>
          <cell r="AN3449">
            <v>2.9608630200000001E-3</v>
          </cell>
          <cell r="AO3449">
            <v>-1.238834019E-2</v>
          </cell>
          <cell r="AP3449">
            <v>-1.0415282750000001E-2</v>
          </cell>
          <cell r="AQ3449">
            <v>3.318652054E-2</v>
          </cell>
          <cell r="AR3449">
            <v>3.3871092980000003E-2</v>
          </cell>
          <cell r="AS3449">
            <v>2.6670095979999999E-2</v>
          </cell>
          <cell r="AT3449">
            <v>6.5164245600000011E-3</v>
          </cell>
          <cell r="AU3449">
            <v>7.2009970000000041E-3</v>
          </cell>
          <cell r="AV3449">
            <v>-7.9247151999999998E-4</v>
          </cell>
          <cell r="AX3449">
            <v>1.6462920329999998E-2</v>
          </cell>
          <cell r="AY3449">
            <v>-1.7255391849999999E-2</v>
          </cell>
          <cell r="BA3449">
            <v>-5.2268244599999996E-3</v>
          </cell>
          <cell r="BB3449">
            <v>-2.5844869500000001E-3</v>
          </cell>
          <cell r="BC3449">
            <v>8.38217185E-3</v>
          </cell>
          <cell r="BD3449">
            <v>-1.360899631E-2</v>
          </cell>
          <cell r="BE3449">
            <v>-1.0966658800000001E-2</v>
          </cell>
          <cell r="BF3449">
            <v>4.9995099879999998E-2</v>
          </cell>
          <cell r="BG3449">
            <v>3.7206717350000001E-2</v>
          </cell>
          <cell r="BH3449">
            <v>1.383495624E-2</v>
          </cell>
          <cell r="BI3449">
            <v>-1.7683152763799999</v>
          </cell>
          <cell r="BJ3449">
            <v>-1.14741461029</v>
          </cell>
          <cell r="BK3449">
            <v>0.73894971190000003</v>
          </cell>
          <cell r="BL3449">
            <v>0.91028980004999993</v>
          </cell>
          <cell r="BM3449">
            <v>-4.5796239999999999</v>
          </cell>
          <cell r="BN3449">
            <v>-3.7078399999999996</v>
          </cell>
          <cell r="BO3449">
            <v>1.3335510053599999</v>
          </cell>
          <cell r="BP3449">
            <v>-4.8629931370000001</v>
          </cell>
          <cell r="BQ3449">
            <v>0.98493391413999998</v>
          </cell>
          <cell r="BR3449">
            <v>0.10288650776</v>
          </cell>
          <cell r="BS3449">
            <v>0.11228004078999999</v>
          </cell>
          <cell r="BT3449">
            <v>0.11249359105999999</v>
          </cell>
          <cell r="BU3449">
            <v>-9.6070832999999994E-3</v>
          </cell>
          <cell r="BV3449">
            <v>-2.1355027000000137E-4</v>
          </cell>
          <cell r="BW3449">
            <v>4.9383269649999999E-2</v>
          </cell>
          <cell r="BX3449">
            <v>3.659401893E-2</v>
          </cell>
          <cell r="BY3449">
            <v>1.4315495060000001E-2</v>
          </cell>
        </row>
        <row r="3450">
          <cell r="F3450" t="str">
            <v>LU2582359241</v>
          </cell>
          <cell r="G3450" t="str">
            <v>101726</v>
          </cell>
          <cell r="H3450" t="str">
            <v xml:space="preserve"> </v>
          </cell>
          <cell r="J3450" t="str">
            <v>Share</v>
          </cell>
          <cell r="K3450" t="str">
            <v>PEWLVOL</v>
          </cell>
          <cell r="L3450" t="str">
            <v>BNP Paribas Funds Sustainable Global Low Vol Equity</v>
          </cell>
          <cell r="M3450" t="str">
            <v>I USD</v>
          </cell>
          <cell r="N3450" t="str">
            <v>C</v>
          </cell>
          <cell r="P3450" t="str">
            <v>N</v>
          </cell>
          <cell r="Q3450" t="str">
            <v xml:space="preserve"> </v>
          </cell>
          <cell r="R3450" t="str">
            <v>182592</v>
          </cell>
          <cell r="T3450" t="str">
            <v>BM BNP Paribas Funds Sustainable Global Low Vol Equity [14480]</v>
          </cell>
          <cell r="U3450" t="str">
            <v>MSCI World (EUR) NR</v>
          </cell>
          <cell r="V3450" t="str">
            <v>Official Benchmark</v>
          </cell>
          <cell r="W3450" t="str">
            <v>USD</v>
          </cell>
          <cell r="X3450" t="str">
            <v>EUR</v>
          </cell>
          <cell r="Y3450">
            <v>46142</v>
          </cell>
          <cell r="Z3450">
            <v>45212</v>
          </cell>
          <cell r="AA3450" t="str">
            <v>April 2026</v>
          </cell>
          <cell r="AB3450">
            <v>983.84</v>
          </cell>
          <cell r="AD3450">
            <v>541947.94999999995</v>
          </cell>
          <cell r="AE3450">
            <v>305954662.32999998</v>
          </cell>
          <cell r="AF3450" t="str">
            <v>305954662.33</v>
          </cell>
          <cell r="AG3450">
            <v>3.5697367170000001E-2</v>
          </cell>
          <cell r="AH3450">
            <v>3.6509919240000001E-2</v>
          </cell>
          <cell r="AI3450">
            <v>9.5918463800000006E-2</v>
          </cell>
          <cell r="AJ3450">
            <v>-6.0221096630000005E-2</v>
          </cell>
          <cell r="AK3450">
            <v>-5.9408544560000005E-2</v>
          </cell>
          <cell r="AL3450">
            <v>-4.7128329300000001E-2</v>
          </cell>
          <cell r="AM3450">
            <v>-4.4879651120000003E-2</v>
          </cell>
          <cell r="AN3450">
            <v>3.3630272260000003E-2</v>
          </cell>
          <cell r="AO3450">
            <v>-8.0758601560000004E-2</v>
          </cell>
          <cell r="AP3450">
            <v>-7.8509923380000013E-2</v>
          </cell>
          <cell r="AQ3450">
            <v>3.5697367170000001E-2</v>
          </cell>
          <cell r="AR3450">
            <v>3.6509919240000001E-2</v>
          </cell>
          <cell r="AS3450">
            <v>9.5918463800000006E-2</v>
          </cell>
          <cell r="AT3450">
            <v>-6.0221096630000005E-2</v>
          </cell>
          <cell r="AU3450">
            <v>-5.9408544560000005E-2</v>
          </cell>
          <cell r="AV3450">
            <v>-3.615024394E-2</v>
          </cell>
          <cell r="AX3450">
            <v>6.8313363490000001E-2</v>
          </cell>
          <cell r="AY3450">
            <v>-0.10446360742999999</v>
          </cell>
          <cell r="BA3450">
            <v>-5.0274152439999997E-2</v>
          </cell>
          <cell r="BB3450">
            <v>-4.7285272990000002E-2</v>
          </cell>
          <cell r="BC3450">
            <v>5.6761935270000001E-2</v>
          </cell>
          <cell r="BD3450">
            <v>-0.10703608771000001</v>
          </cell>
          <cell r="BE3450">
            <v>-0.10404720826</v>
          </cell>
          <cell r="BF3450">
            <v>9.6481841939999993E-2</v>
          </cell>
          <cell r="BG3450">
            <v>0.116161203</v>
          </cell>
          <cell r="BH3450">
            <v>7.4660260589999999E-2</v>
          </cell>
          <cell r="BI3450">
            <v>-4.1274326619300004</v>
          </cell>
          <cell r="BJ3450">
            <v>-4.00775321321</v>
          </cell>
          <cell r="BK3450">
            <v>-1.5350579525600001</v>
          </cell>
          <cell r="BL3450">
            <v>-1.4429533933600001</v>
          </cell>
          <cell r="BM3450">
            <v>-25.190698999999999</v>
          </cell>
          <cell r="BN3450">
            <v>-24.334623000000001</v>
          </cell>
          <cell r="BO3450">
            <v>0.63594432489999997</v>
          </cell>
          <cell r="BP3450">
            <v>-20.741993372</v>
          </cell>
          <cell r="BQ3450">
            <v>0.58623159660000002</v>
          </cell>
          <cell r="BR3450">
            <v>-4.7054493330000002E-2</v>
          </cell>
          <cell r="BS3450">
            <v>-3.7907374399999999E-2</v>
          </cell>
          <cell r="BT3450">
            <v>0.29155150981</v>
          </cell>
          <cell r="BU3450">
            <v>-0.33860600314</v>
          </cell>
          <cell r="BV3450">
            <v>-0.32945888421000002</v>
          </cell>
          <cell r="BW3450">
            <v>9.2726110979999998E-2</v>
          </cell>
          <cell r="BX3450">
            <v>0.11243332933</v>
          </cell>
          <cell r="BY3450">
            <v>7.4717991260000005E-2</v>
          </cell>
        </row>
        <row r="3451">
          <cell r="F3451" t="str">
            <v>LU2582359241</v>
          </cell>
          <cell r="G3451" t="str">
            <v>101726</v>
          </cell>
          <cell r="H3451" t="str">
            <v xml:space="preserve"> </v>
          </cell>
          <cell r="J3451" t="str">
            <v>Share</v>
          </cell>
          <cell r="K3451" t="str">
            <v>PEWLVOL</v>
          </cell>
          <cell r="L3451" t="str">
            <v>BNP Paribas Funds Sustainable Global Low Vol Equity</v>
          </cell>
          <cell r="M3451" t="str">
            <v>I USD</v>
          </cell>
          <cell r="N3451" t="str">
            <v>C</v>
          </cell>
          <cell r="P3451" t="str">
            <v>N</v>
          </cell>
          <cell r="Q3451" t="str">
            <v xml:space="preserve"> </v>
          </cell>
          <cell r="T3451" t="str">
            <v>No BM</v>
          </cell>
          <cell r="U3451" t="str">
            <v>No BM</v>
          </cell>
          <cell r="V3451" t="str">
            <v>No BM</v>
          </cell>
          <cell r="W3451" t="str">
            <v>USD</v>
          </cell>
          <cell r="X3451" t="str">
            <v>EUR</v>
          </cell>
          <cell r="Y3451">
            <v>46080</v>
          </cell>
          <cell r="Z3451">
            <v>45212</v>
          </cell>
          <cell r="AA3451" t="str">
            <v>February 2026</v>
          </cell>
          <cell r="AD3451">
            <v>562106.43000000005</v>
          </cell>
          <cell r="AE3451">
            <v>368731264.72000003</v>
          </cell>
        </row>
        <row r="3452">
          <cell r="F3452" t="str">
            <v>LU1291101985</v>
          </cell>
          <cell r="G3452" t="str">
            <v>28074</v>
          </cell>
          <cell r="H3452" t="str">
            <v xml:space="preserve"> </v>
          </cell>
          <cell r="J3452" t="str">
            <v>Share</v>
          </cell>
          <cell r="K3452" t="str">
            <v>EJPXCW</v>
          </cell>
          <cell r="L3452" t="str">
            <v>BNP PARIBAS EASY MSCI Japan Min TE</v>
          </cell>
          <cell r="M3452" t="str">
            <v>Track Classic</v>
          </cell>
          <cell r="N3452" t="str">
            <v>C</v>
          </cell>
          <cell r="P3452" t="str">
            <v>N</v>
          </cell>
          <cell r="Q3452" t="str">
            <v xml:space="preserve"> </v>
          </cell>
          <cell r="R3452" t="str">
            <v>196828</v>
          </cell>
          <cell r="T3452" t="str">
            <v>BM BNP PARIBAS EASY MSCI Japan Min TE [15761]</v>
          </cell>
          <cell r="U3452" t="str">
            <v>MSCI Japan Select Filtered Min TE (EUR) NR</v>
          </cell>
          <cell r="V3452" t="str">
            <v>Official Benchmark</v>
          </cell>
          <cell r="W3452" t="str">
            <v>EUR</v>
          </cell>
          <cell r="X3452" t="str">
            <v>EUR</v>
          </cell>
          <cell r="Y3452">
            <v>46112</v>
          </cell>
          <cell r="Z3452">
            <v>39358</v>
          </cell>
          <cell r="AA3452" t="str">
            <v>March 2026</v>
          </cell>
          <cell r="AB3452">
            <v>212.06540000000001</v>
          </cell>
          <cell r="AD3452">
            <v>21663768.489999998</v>
          </cell>
          <cell r="AE3452">
            <v>2126023265.03</v>
          </cell>
          <cell r="AF3452" t="str">
            <v>2126023265.03</v>
          </cell>
          <cell r="AG3452">
            <v>-0.10365864999</v>
          </cell>
          <cell r="AH3452">
            <v>-0.10310248397000001</v>
          </cell>
          <cell r="AI3452">
            <v>-0.10316113619</v>
          </cell>
          <cell r="AJ3452">
            <v>-4.9751380000000178E-4</v>
          </cell>
          <cell r="AK3452">
            <v>5.8652219999996702E-5</v>
          </cell>
          <cell r="AL3452">
            <v>2.760148917E-2</v>
          </cell>
          <cell r="AM3452">
            <v>2.9376922329999999E-2</v>
          </cell>
          <cell r="AN3452">
            <v>2.935767035E-2</v>
          </cell>
          <cell r="AO3452">
            <v>-1.75618118E-3</v>
          </cell>
          <cell r="AP3452">
            <v>1.9251979999999197E-5</v>
          </cell>
          <cell r="AQ3452">
            <v>2.760148917E-2</v>
          </cell>
          <cell r="AR3452">
            <v>2.9376922329999999E-2</v>
          </cell>
          <cell r="AS3452">
            <v>2.935767035E-2</v>
          </cell>
          <cell r="AT3452">
            <v>-1.75618118E-3</v>
          </cell>
          <cell r="AU3452">
            <v>1.9251979999999197E-5</v>
          </cell>
          <cell r="AV3452">
            <v>5.6025281019999998E-2</v>
          </cell>
          <cell r="AX3452">
            <v>5.9571517839999998E-2</v>
          </cell>
          <cell r="AY3452">
            <v>-3.5462368199999997E-3</v>
          </cell>
          <cell r="BA3452">
            <v>2.760148917E-2</v>
          </cell>
          <cell r="BB3452">
            <v>2.9376922329999999E-2</v>
          </cell>
          <cell r="BC3452">
            <v>2.935767035E-2</v>
          </cell>
          <cell r="BD3452">
            <v>-1.75618118E-3</v>
          </cell>
          <cell r="BE3452">
            <v>1.9251979999999197E-5</v>
          </cell>
          <cell r="BF3452">
            <v>0.1467606276</v>
          </cell>
          <cell r="BG3452">
            <v>0.14665578959</v>
          </cell>
          <cell r="BH3452">
            <v>4.6100832000000002E-4</v>
          </cell>
          <cell r="BI3452">
            <v>-17.12436075898</v>
          </cell>
          <cell r="BJ3452">
            <v>0.52352233439000007</v>
          </cell>
          <cell r="BK3452">
            <v>1.4577676393499999</v>
          </cell>
          <cell r="BL3452">
            <v>1.51304883292</v>
          </cell>
          <cell r="BM3452">
            <v>-0.86171799999999998</v>
          </cell>
          <cell r="BN3452">
            <v>7.1240000000000001E-3</v>
          </cell>
          <cell r="BO3452">
            <v>1.0007102646299999</v>
          </cell>
          <cell r="BP3452">
            <v>-0.69379840500000001</v>
          </cell>
          <cell r="BQ3452">
            <v>0.99999082048999999</v>
          </cell>
          <cell r="BR3452">
            <v>0.15769050828</v>
          </cell>
          <cell r="BS3452">
            <v>0.16580176404999999</v>
          </cell>
          <cell r="BT3452">
            <v>0.16554764911</v>
          </cell>
          <cell r="BU3452">
            <v>-7.8571408299999979E-3</v>
          </cell>
          <cell r="BV3452">
            <v>2.5411493999999424E-4</v>
          </cell>
          <cell r="BW3452">
            <v>0.16450802019999999</v>
          </cell>
          <cell r="BX3452">
            <v>0.16454680688000001</v>
          </cell>
          <cell r="BY3452">
            <v>4.8469102999999997E-4</v>
          </cell>
        </row>
        <row r="3453">
          <cell r="F3453" t="str">
            <v>FR001400XUX1</v>
          </cell>
          <cell r="G3453" t="str">
            <v>103319</v>
          </cell>
          <cell r="H3453" t="str">
            <v xml:space="preserve"> </v>
          </cell>
          <cell r="J3453" t="str">
            <v>Share</v>
          </cell>
          <cell r="K3453" t="str">
            <v>USAI30</v>
          </cell>
          <cell r="L3453" t="str">
            <v>BNPP US MULTI FACTOR ROBO AI PROTETTO</v>
          </cell>
          <cell r="M3453" t="str">
            <v>Classic</v>
          </cell>
          <cell r="N3453" t="str">
            <v>C</v>
          </cell>
          <cell r="P3453" t="str">
            <v>N</v>
          </cell>
          <cell r="Q3453" t="str">
            <v xml:space="preserve"> </v>
          </cell>
          <cell r="T3453" t="str">
            <v>No BM</v>
          </cell>
          <cell r="U3453" t="str">
            <v>No BM</v>
          </cell>
          <cell r="V3453" t="str">
            <v>No BM</v>
          </cell>
          <cell r="W3453" t="str">
            <v>EUR</v>
          </cell>
          <cell r="X3453" t="str">
            <v>EUR</v>
          </cell>
          <cell r="Y3453">
            <v>46112</v>
          </cell>
          <cell r="Z3453">
            <v>45792</v>
          </cell>
          <cell r="AA3453" t="str">
            <v>March 2026</v>
          </cell>
          <cell r="AB3453">
            <v>972.93</v>
          </cell>
          <cell r="AD3453">
            <v>83380247.650000006</v>
          </cell>
          <cell r="AE3453">
            <v>83380247.650000006</v>
          </cell>
          <cell r="AF3453" t="str">
            <v>83380247.65</v>
          </cell>
          <cell r="AG3453">
            <v>-6.4346437909999998E-2</v>
          </cell>
          <cell r="AH3453">
            <v>-6.4239594519999998E-2</v>
          </cell>
          <cell r="AL3453">
            <v>-4.6885255539999997E-2</v>
          </cell>
          <cell r="AM3453">
            <v>-4.6573178430000001E-2</v>
          </cell>
          <cell r="AQ3453">
            <v>-4.6885255539999997E-2</v>
          </cell>
          <cell r="AR3453">
            <v>-4.6573178430000001E-2</v>
          </cell>
          <cell r="AV3453">
            <v>-3.4034610460000003E-2</v>
          </cell>
          <cell r="BA3453">
            <v>-4.6885255539999997E-2</v>
          </cell>
          <cell r="BB3453">
            <v>-4.6573178430000001E-2</v>
          </cell>
          <cell r="BF3453">
            <v>6.3191749869999994E-2</v>
          </cell>
          <cell r="BK3453">
            <v>-1.0261054214500001</v>
          </cell>
          <cell r="BL3453">
            <v>-1.0042255043799999</v>
          </cell>
        </row>
        <row r="3454">
          <cell r="F3454" t="str">
            <v>LU2545630993</v>
          </cell>
          <cell r="G3454" t="str">
            <v>101511</v>
          </cell>
          <cell r="H3454" t="str">
            <v xml:space="preserve"> </v>
          </cell>
          <cell r="J3454" t="str">
            <v>Share</v>
          </cell>
          <cell r="K3454" t="str">
            <v>QALCOM</v>
          </cell>
          <cell r="L3454" t="str">
            <v>THEAM QUANT- Alpha Commodity</v>
          </cell>
          <cell r="M3454" t="str">
            <v>C EUR</v>
          </cell>
          <cell r="N3454" t="str">
            <v>C</v>
          </cell>
          <cell r="P3454" t="str">
            <v>N</v>
          </cell>
          <cell r="Q3454" t="str">
            <v xml:space="preserve"> </v>
          </cell>
          <cell r="T3454" t="str">
            <v>No BM</v>
          </cell>
          <cell r="U3454" t="str">
            <v>No BM</v>
          </cell>
          <cell r="V3454" t="str">
            <v>No BM</v>
          </cell>
          <cell r="W3454" t="str">
            <v>EUR</v>
          </cell>
          <cell r="X3454" t="str">
            <v>USD</v>
          </cell>
          <cell r="Y3454">
            <v>46142</v>
          </cell>
          <cell r="Z3454">
            <v>44855</v>
          </cell>
          <cell r="AA3454" t="str">
            <v>April 2026</v>
          </cell>
          <cell r="AB3454">
            <v>87.46</v>
          </cell>
          <cell r="AD3454">
            <v>89707.74</v>
          </cell>
          <cell r="AE3454">
            <v>22367594.5</v>
          </cell>
          <cell r="AF3454" t="str">
            <v>19067895.2303823</v>
          </cell>
          <cell r="AG3454">
            <v>4.5945325099999998E-3</v>
          </cell>
          <cell r="AH3454">
            <v>5.6590079900000001E-3</v>
          </cell>
          <cell r="AL3454">
            <v>0.12648119526000001</v>
          </cell>
          <cell r="AM3454">
            <v>0.13006113047000001</v>
          </cell>
          <cell r="AQ3454">
            <v>4.5945325099999998E-3</v>
          </cell>
          <cell r="AR3454">
            <v>5.6590079900000001E-3</v>
          </cell>
          <cell r="AV3454">
            <v>3.9458046109999999E-2</v>
          </cell>
          <cell r="BA3454">
            <v>5.3354209319999998E-2</v>
          </cell>
          <cell r="BB3454">
            <v>5.7829141629999997E-2</v>
          </cell>
          <cell r="BF3454">
            <v>0.13165747288999999</v>
          </cell>
          <cell r="BK3454">
            <v>0.30457687519999999</v>
          </cell>
          <cell r="BL3454">
            <v>0.40706095948999999</v>
          </cell>
          <cell r="BR3454">
            <v>4.5047197990000003E-2</v>
          </cell>
          <cell r="BS3454">
            <v>5.862394755E-2</v>
          </cell>
          <cell r="BW3454">
            <v>0.13295908302000001</v>
          </cell>
        </row>
        <row r="3455">
          <cell r="F3455" t="str">
            <v>LU1104110140</v>
          </cell>
          <cell r="G3455" t="str">
            <v>27307</v>
          </cell>
          <cell r="H3455" t="str">
            <v xml:space="preserve"> </v>
          </cell>
          <cell r="J3455" t="str">
            <v>Share</v>
          </cell>
          <cell r="K3455" t="str">
            <v>PG3E</v>
          </cell>
          <cell r="L3455" t="str">
            <v>BNP Paribas Funds Target Risk Balanced</v>
          </cell>
          <cell r="M3455" t="str">
            <v>Classic RH USD MD</v>
          </cell>
          <cell r="N3455" t="str">
            <v>D</v>
          </cell>
          <cell r="P3455" t="str">
            <v>Y</v>
          </cell>
          <cell r="Q3455" t="str">
            <v xml:space="preserve"> </v>
          </cell>
          <cell r="T3455" t="str">
            <v>No BM</v>
          </cell>
          <cell r="U3455" t="str">
            <v>No BM</v>
          </cell>
          <cell r="V3455" t="str">
            <v>No BM</v>
          </cell>
          <cell r="W3455" t="str">
            <v>USD</v>
          </cell>
          <cell r="X3455" t="str">
            <v>EUR</v>
          </cell>
          <cell r="Y3455">
            <v>46142</v>
          </cell>
          <cell r="Z3455">
            <v>42201</v>
          </cell>
          <cell r="AA3455" t="str">
            <v>April 2026</v>
          </cell>
          <cell r="AB3455">
            <v>95.78</v>
          </cell>
          <cell r="AD3455">
            <v>74376.11</v>
          </cell>
          <cell r="AE3455">
            <v>240799700.84</v>
          </cell>
          <cell r="AF3455" t="str">
            <v>240799700.84</v>
          </cell>
          <cell r="AG3455">
            <v>3.9581335299999999E-2</v>
          </cell>
          <cell r="AH3455">
            <v>4.0860850650000002E-2</v>
          </cell>
          <cell r="AL3455">
            <v>1.87170821E-3</v>
          </cell>
          <cell r="AM3455">
            <v>5.5807774500000002E-3</v>
          </cell>
          <cell r="AQ3455">
            <v>3.9581335299999999E-2</v>
          </cell>
          <cell r="AR3455">
            <v>4.0860850650000002E-2</v>
          </cell>
          <cell r="AV3455">
            <v>3.7104788139999997E-2</v>
          </cell>
          <cell r="BA3455">
            <v>3.076644089E-2</v>
          </cell>
          <cell r="BB3455">
            <v>3.5855666090000002E-2</v>
          </cell>
          <cell r="BF3455">
            <v>6.9644501339999998E-2</v>
          </cell>
          <cell r="BK3455">
            <v>1.47976137418</v>
          </cell>
          <cell r="BL3455">
            <v>1.7166780941999997</v>
          </cell>
          <cell r="BR3455">
            <v>0.15924191445999999</v>
          </cell>
          <cell r="BS3455">
            <v>0.17673363167</v>
          </cell>
          <cell r="BW3455">
            <v>6.0007444989999999E-2</v>
          </cell>
        </row>
        <row r="3456">
          <cell r="F3456" t="str">
            <v>LU1104425308</v>
          </cell>
          <cell r="G3456" t="str">
            <v>27328</v>
          </cell>
          <cell r="H3456" t="str">
            <v xml:space="preserve"> </v>
          </cell>
          <cell r="J3456" t="str">
            <v>Share</v>
          </cell>
          <cell r="K3456" t="str">
            <v>PEEGRO</v>
          </cell>
          <cell r="L3456" t="str">
            <v>BNP Paribas Funds Europe Growth</v>
          </cell>
          <cell r="M3456" t="str">
            <v>Classic USD</v>
          </cell>
          <cell r="N3456" t="str">
            <v>C</v>
          </cell>
          <cell r="P3456" t="str">
            <v>N</v>
          </cell>
          <cell r="Q3456" t="str">
            <v xml:space="preserve"> </v>
          </cell>
          <cell r="R3456" t="str">
            <v>186424</v>
          </cell>
          <cell r="T3456" t="str">
            <v>BM BNP Paribas Funds Europe Growth [14459]</v>
          </cell>
          <cell r="U3456" t="str">
            <v>MSCI Europe (EUR) NR</v>
          </cell>
          <cell r="V3456" t="str">
            <v>Official Benchmark</v>
          </cell>
          <cell r="W3456" t="str">
            <v>USD</v>
          </cell>
          <cell r="X3456" t="str">
            <v>EUR</v>
          </cell>
          <cell r="Y3456">
            <v>46142</v>
          </cell>
          <cell r="Z3456">
            <v>31351</v>
          </cell>
          <cell r="AA3456" t="str">
            <v>April 2026</v>
          </cell>
          <cell r="AB3456">
            <v>70.39</v>
          </cell>
          <cell r="AD3456">
            <v>47063.35</v>
          </cell>
          <cell r="AE3456">
            <v>73121991.959999993</v>
          </cell>
          <cell r="AF3456" t="str">
            <v>73121991.96</v>
          </cell>
          <cell r="AG3456">
            <v>6.4579552329999998E-2</v>
          </cell>
          <cell r="AH3456">
            <v>6.6279718500000001E-2</v>
          </cell>
          <cell r="AI3456">
            <v>7.0941146450000006E-2</v>
          </cell>
          <cell r="AJ3456">
            <v>-6.3615941200000081E-3</v>
          </cell>
          <cell r="AK3456">
            <v>-4.661427950000005E-3</v>
          </cell>
          <cell r="AL3456">
            <v>-5.9962606840000002E-2</v>
          </cell>
          <cell r="AM3456">
            <v>-5.5443600830000002E-2</v>
          </cell>
          <cell r="AN3456">
            <v>-3.5599638499999998E-3</v>
          </cell>
          <cell r="AO3456">
            <v>-5.6402642990000001E-2</v>
          </cell>
          <cell r="AP3456">
            <v>-5.1883636980000002E-2</v>
          </cell>
          <cell r="AQ3456">
            <v>6.4579552329999998E-2</v>
          </cell>
          <cell r="AR3456">
            <v>6.6279718500000001E-2</v>
          </cell>
          <cell r="AS3456">
            <v>7.0941146450000006E-2</v>
          </cell>
          <cell r="AT3456">
            <v>-6.3615941200000081E-3</v>
          </cell>
          <cell r="AU3456">
            <v>-4.661427950000005E-3</v>
          </cell>
          <cell r="AV3456">
            <v>-4.1138809429999999E-2</v>
          </cell>
          <cell r="AX3456">
            <v>9.7215182349999998E-2</v>
          </cell>
          <cell r="AY3456">
            <v>-0.13835399177999999</v>
          </cell>
          <cell r="BA3456">
            <v>-5.057998381E-2</v>
          </cell>
          <cell r="BB3456">
            <v>-4.4494991579999997E-2</v>
          </cell>
          <cell r="BC3456">
            <v>4.0770155279999998E-2</v>
          </cell>
          <cell r="BD3456">
            <v>-9.1350139090000004E-2</v>
          </cell>
          <cell r="BE3456">
            <v>-8.5265146860000002E-2</v>
          </cell>
          <cell r="BF3456">
            <v>0.15591707874999999</v>
          </cell>
          <cell r="BG3456">
            <v>0.14227394362000001</v>
          </cell>
          <cell r="BH3456">
            <v>6.4396171680000003E-2</v>
          </cell>
          <cell r="BI3456">
            <v>-3.1232810560800002</v>
          </cell>
          <cell r="BJ3456">
            <v>-2.8249843598799997</v>
          </cell>
          <cell r="BK3456">
            <v>-0.43475432609000003</v>
          </cell>
          <cell r="BL3456">
            <v>-0.31181688651</v>
          </cell>
          <cell r="BM3456">
            <v>-20.500874</v>
          </cell>
          <cell r="BN3456">
            <v>-18.601239</v>
          </cell>
          <cell r="BO3456">
            <v>0.99645316437999998</v>
          </cell>
          <cell r="BP3456">
            <v>-17.305381639</v>
          </cell>
          <cell r="BQ3456">
            <v>0.82675559389000008</v>
          </cell>
          <cell r="BR3456">
            <v>1.28057554E-2</v>
          </cell>
          <cell r="BS3456">
            <v>3.2646169570000001E-2</v>
          </cell>
          <cell r="BT3456">
            <v>0.22217538345999999</v>
          </cell>
          <cell r="BU3456">
            <v>-0.20936962805999998</v>
          </cell>
          <cell r="BV3456">
            <v>-0.18952921388999999</v>
          </cell>
          <cell r="BW3456">
            <v>0.15031753584999999</v>
          </cell>
          <cell r="BX3456">
            <v>0.14023261350999999</v>
          </cell>
          <cell r="BY3456">
            <v>5.6208310269999999E-2</v>
          </cell>
        </row>
        <row r="3457">
          <cell r="F3457" t="str">
            <v>FR001400TPN0</v>
          </cell>
          <cell r="G3457" t="str">
            <v>101104</v>
          </cell>
          <cell r="H3457" t="str">
            <v xml:space="preserve"> </v>
          </cell>
          <cell r="J3457" t="str">
            <v>Share</v>
          </cell>
          <cell r="K3457" t="str">
            <v>MULP42</v>
          </cell>
          <cell r="L3457" t="str">
            <v>MULTIPAR BNP PARIBAS HORIZON 2040-2042</v>
          </cell>
          <cell r="M3457" t="str">
            <v>G</v>
          </cell>
          <cell r="N3457" t="str">
            <v>C</v>
          </cell>
          <cell r="P3457" t="str">
            <v>N</v>
          </cell>
          <cell r="Q3457" t="str">
            <v xml:space="preserve"> </v>
          </cell>
          <cell r="R3457" t="str">
            <v>266542</v>
          </cell>
          <cell r="T3457" t="str">
            <v>BM MULTIPAR BNP PARIBAS HORIZON 2040-2042 [44299]</v>
          </cell>
          <cell r="U3457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3457" t="str">
            <v>Official Benchmark</v>
          </cell>
          <cell r="W3457" t="str">
            <v>EUR</v>
          </cell>
          <cell r="X3457" t="str">
            <v>EUR</v>
          </cell>
          <cell r="Y3457">
            <v>46142</v>
          </cell>
          <cell r="Z3457">
            <v>45090</v>
          </cell>
          <cell r="AA3457" t="str">
            <v>April 2026</v>
          </cell>
          <cell r="AB3457">
            <v>12.6396</v>
          </cell>
          <cell r="AD3457">
            <v>72279506.780000001</v>
          </cell>
          <cell r="AE3457">
            <v>91770676.859999999</v>
          </cell>
          <cell r="AF3457" t="str">
            <v>91770676.86</v>
          </cell>
          <cell r="AG3457">
            <v>6.8029912540000001E-2</v>
          </cell>
          <cell r="AH3457">
            <v>6.8554024429999999E-2</v>
          </cell>
          <cell r="AI3457">
            <v>6.1045176229999998E-2</v>
          </cell>
          <cell r="AJ3457">
            <v>6.9847363100000032E-3</v>
          </cell>
          <cell r="AK3457">
            <v>7.5088482000000012E-3</v>
          </cell>
          <cell r="AL3457">
            <v>2.6900109679999999E-2</v>
          </cell>
          <cell r="AM3457">
            <v>2.8415306080000001E-2</v>
          </cell>
          <cell r="AN3457">
            <v>2.841737544E-2</v>
          </cell>
          <cell r="AO3457">
            <v>-1.5172657600000007E-3</v>
          </cell>
          <cell r="AP3457">
            <v>-2.0693599999989376E-6</v>
          </cell>
          <cell r="AQ3457">
            <v>6.8029912540000001E-2</v>
          </cell>
          <cell r="AR3457">
            <v>6.8554024429999999E-2</v>
          </cell>
          <cell r="AS3457">
            <v>6.1045176229999998E-2</v>
          </cell>
          <cell r="AT3457">
            <v>6.9847363100000032E-3</v>
          </cell>
          <cell r="AU3457">
            <v>7.5088482000000012E-3</v>
          </cell>
          <cell r="AV3457">
            <v>5.2466797119999999E-2</v>
          </cell>
          <cell r="AX3457">
            <v>4.6751005329999998E-2</v>
          </cell>
          <cell r="AY3457">
            <v>5.7157917900000008E-3</v>
          </cell>
          <cell r="BA3457">
            <v>4.7599313730000002E-2</v>
          </cell>
          <cell r="BB3457">
            <v>4.9660539179999998E-2</v>
          </cell>
          <cell r="BC3457">
            <v>4.5986841610000002E-2</v>
          </cell>
          <cell r="BD3457">
            <v>1.6124721199999997E-3</v>
          </cell>
          <cell r="BE3457">
            <v>3.6736975699999952E-3</v>
          </cell>
          <cell r="BF3457">
            <v>8.495774884E-2</v>
          </cell>
          <cell r="BG3457">
            <v>7.3666728670000001E-2</v>
          </cell>
          <cell r="BH3457">
            <v>1.5425376330000001E-2</v>
          </cell>
          <cell r="BI3457">
            <v>0.87237951812000003</v>
          </cell>
          <cell r="BJ3457">
            <v>1.30329099432</v>
          </cell>
          <cell r="BK3457">
            <v>1.6259017552300001</v>
          </cell>
          <cell r="BL3457">
            <v>1.7039466863899999</v>
          </cell>
          <cell r="BM3457">
            <v>-0.42246300000000003</v>
          </cell>
          <cell r="BN3457">
            <v>0.27296100000000001</v>
          </cell>
          <cell r="BO3457">
            <v>1.14314477144</v>
          </cell>
          <cell r="BP3457">
            <v>-0.71569972199999998</v>
          </cell>
          <cell r="BQ3457">
            <v>0.98251512607000002</v>
          </cell>
          <cell r="BR3457">
            <v>0.20905673372</v>
          </cell>
          <cell r="BS3457">
            <v>0.21630257788000001</v>
          </cell>
          <cell r="BW3457">
            <v>8.0321869160000003E-2</v>
          </cell>
        </row>
        <row r="3458">
          <cell r="F3458" t="str">
            <v>LU1753045845</v>
          </cell>
          <cell r="G3458" t="str">
            <v>42134</v>
          </cell>
          <cell r="H3458" t="str">
            <v xml:space="preserve"> </v>
          </cell>
          <cell r="J3458" t="str">
            <v>Share</v>
          </cell>
          <cell r="K3458" t="str">
            <v>BEMJS</v>
          </cell>
          <cell r="L3458" t="str">
            <v>BNP PARIBAS EASY MSCI Japan SRI PAB</v>
          </cell>
          <cell r="M3458" t="str">
            <v>UCITS ETF</v>
          </cell>
          <cell r="N3458" t="str">
            <v>C</v>
          </cell>
          <cell r="P3458" t="str">
            <v>N</v>
          </cell>
          <cell r="Q3458" t="str">
            <v xml:space="preserve"> </v>
          </cell>
          <cell r="R3458" t="str">
            <v>198851</v>
          </cell>
          <cell r="T3458" t="str">
            <v>BM BNP PARIBAS EASY MSCI Japan SRI PAB [42942]</v>
          </cell>
          <cell r="U3458" t="str">
            <v>MSCI Japan SRI Select PAB (EUR) NR</v>
          </cell>
          <cell r="V3458" t="str">
            <v>Official Benchmark</v>
          </cell>
          <cell r="W3458" t="str">
            <v>EUR</v>
          </cell>
          <cell r="X3458" t="str">
            <v>EUR</v>
          </cell>
          <cell r="Y3458">
            <v>46142</v>
          </cell>
          <cell r="Z3458">
            <v>43511</v>
          </cell>
          <cell r="AA3458" t="str">
            <v>April 2026</v>
          </cell>
          <cell r="AB3458">
            <v>27.2379</v>
          </cell>
          <cell r="AD3458">
            <v>8903920.5099999998</v>
          </cell>
          <cell r="AE3458">
            <v>44070258.770000003</v>
          </cell>
          <cell r="AF3458" t="str">
            <v>44070258.77</v>
          </cell>
          <cell r="AG3458">
            <v>2.8699297530000001E-2</v>
          </cell>
          <cell r="AH3458">
            <v>2.8911084640000001E-2</v>
          </cell>
          <cell r="AI3458">
            <v>2.8109433949999998E-2</v>
          </cell>
          <cell r="AJ3458">
            <v>5.8986358000000239E-4</v>
          </cell>
          <cell r="AK3458">
            <v>8.0165069000000255E-4</v>
          </cell>
          <cell r="AL3458">
            <v>3.058703343E-2</v>
          </cell>
          <cell r="AM3458">
            <v>3.1225974859999998E-2</v>
          </cell>
          <cell r="AN3458">
            <v>3.0345109910000001E-2</v>
          </cell>
          <cell r="AO3458">
            <v>2.4192351999999945E-4</v>
          </cell>
          <cell r="AP3458">
            <v>8.8086494999999737E-4</v>
          </cell>
          <cell r="AQ3458">
            <v>2.8699297530000001E-2</v>
          </cell>
          <cell r="AR3458">
            <v>2.8911084640000001E-2</v>
          </cell>
          <cell r="AS3458">
            <v>2.8109433949999998E-2</v>
          </cell>
          <cell r="AT3458">
            <v>5.8986358000000239E-4</v>
          </cell>
          <cell r="AU3458">
            <v>8.0165069000000255E-4</v>
          </cell>
          <cell r="AV3458">
            <v>3.5893983820000003E-2</v>
          </cell>
          <cell r="AX3458">
            <v>3.7353468309999999E-2</v>
          </cell>
          <cell r="AY3458">
            <v>-1.4594844899999959E-3</v>
          </cell>
          <cell r="BA3458">
            <v>3.9558954870000003E-2</v>
          </cell>
          <cell r="BB3458">
            <v>4.0417343670000001E-2</v>
          </cell>
          <cell r="BC3458">
            <v>3.9501512549999999E-2</v>
          </cell>
          <cell r="BD3458">
            <v>5.7442320000003488E-5</v>
          </cell>
          <cell r="BE3458">
            <v>9.1583112000000189E-4</v>
          </cell>
          <cell r="BF3458">
            <v>0.15714967219000001</v>
          </cell>
          <cell r="BG3458">
            <v>0.15750861814</v>
          </cell>
          <cell r="BH3458">
            <v>1.3117674899999999E-3</v>
          </cell>
          <cell r="BI3458">
            <v>-0.15475905925</v>
          </cell>
          <cell r="BJ3458">
            <v>1.8274661632500002</v>
          </cell>
          <cell r="BK3458">
            <v>0.1983669861</v>
          </cell>
          <cell r="BL3458">
            <v>0.21490579006999999</v>
          </cell>
          <cell r="BM3458">
            <v>-1.3292999999999999E-2</v>
          </cell>
          <cell r="BN3458">
            <v>0.25088500000000002</v>
          </cell>
          <cell r="BO3458">
            <v>0.99768906458000006</v>
          </cell>
          <cell r="BP3458">
            <v>-1.0446182E-2</v>
          </cell>
          <cell r="BQ3458">
            <v>0.99993577824999991</v>
          </cell>
          <cell r="BR3458">
            <v>6.9335500440000003E-2</v>
          </cell>
          <cell r="BS3458">
            <v>7.2015837750000006E-2</v>
          </cell>
          <cell r="BT3458">
            <v>6.9777836910000002E-2</v>
          </cell>
          <cell r="BU3458">
            <v>-4.4233646999999876E-4</v>
          </cell>
          <cell r="BV3458">
            <v>2.238000840000004E-3</v>
          </cell>
          <cell r="BW3458">
            <v>0.14013560630999999</v>
          </cell>
          <cell r="BX3458">
            <v>0.14042133501000001</v>
          </cell>
          <cell r="BY3458">
            <v>1.1400648599999999E-3</v>
          </cell>
        </row>
        <row r="3459">
          <cell r="F3459" t="str">
            <v>FR0010959742</v>
          </cell>
          <cell r="G3459" t="str">
            <v>12158</v>
          </cell>
          <cell r="H3459" t="str">
            <v xml:space="preserve"> </v>
          </cell>
          <cell r="J3459" t="str">
            <v>Share</v>
          </cell>
          <cell r="K3459" t="str">
            <v>CAPLA</v>
          </cell>
          <cell r="L3459" t="str">
            <v>BNP PARIBAS SMALLCAP EUROLAND RESPONSABLE</v>
          </cell>
          <cell r="M3459" t="str">
            <v>I</v>
          </cell>
          <cell r="N3459" t="str">
            <v>C</v>
          </cell>
          <cell r="P3459" t="str">
            <v>N</v>
          </cell>
          <cell r="Q3459" t="str">
            <v xml:space="preserve"> </v>
          </cell>
          <cell r="R3459" t="str">
            <v>194232</v>
          </cell>
          <cell r="T3459" t="str">
            <v>BNP PARIBAS SMALLCAP EUROLAND ISR [2518]</v>
          </cell>
          <cell r="U3459" t="str">
            <v>MSCI EMU Smallcap index</v>
          </cell>
          <cell r="V3459" t="str">
            <v>Official Benchmark</v>
          </cell>
          <cell r="W3459" t="str">
            <v>EUR</v>
          </cell>
          <cell r="X3459" t="str">
            <v>EUR</v>
          </cell>
          <cell r="Y3459">
            <v>46142</v>
          </cell>
          <cell r="Z3459">
            <v>40487</v>
          </cell>
          <cell r="AA3459" t="str">
            <v>April 2026</v>
          </cell>
          <cell r="AB3459">
            <v>4057.89</v>
          </cell>
          <cell r="AD3459">
            <v>65681613.950000003</v>
          </cell>
          <cell r="AE3459">
            <v>1413405136.9400001</v>
          </cell>
          <cell r="AF3459" t="str">
            <v>1413405136.94</v>
          </cell>
          <cell r="AG3459">
            <v>9.4133634600000002E-2</v>
          </cell>
          <cell r="AH3459">
            <v>9.5293193890000003E-2</v>
          </cell>
          <cell r="AI3459">
            <v>8.7922445860000004E-2</v>
          </cell>
          <cell r="AJ3459">
            <v>6.2111887399999982E-3</v>
          </cell>
          <cell r="AK3459">
            <v>7.3707480299999989E-3</v>
          </cell>
          <cell r="AL3459">
            <v>5.613710895E-2</v>
          </cell>
          <cell r="AM3459">
            <v>5.9504375290000001E-2</v>
          </cell>
          <cell r="AN3459">
            <v>2.969088118E-2</v>
          </cell>
          <cell r="AO3459">
            <v>2.644622777E-2</v>
          </cell>
          <cell r="AP3459">
            <v>2.9813494110000002E-2</v>
          </cell>
          <cell r="AQ3459">
            <v>9.4133634600000002E-2</v>
          </cell>
          <cell r="AR3459">
            <v>9.5293193890000003E-2</v>
          </cell>
          <cell r="AS3459">
            <v>8.7922445860000004E-2</v>
          </cell>
          <cell r="AT3459">
            <v>6.2111887399999982E-3</v>
          </cell>
          <cell r="AU3459">
            <v>7.3707480299999989E-3</v>
          </cell>
          <cell r="AV3459">
            <v>0.13661292490999999</v>
          </cell>
          <cell r="AX3459">
            <v>0.10079513398000001</v>
          </cell>
          <cell r="AY3459">
            <v>3.5817790929999982E-2</v>
          </cell>
          <cell r="BA3459">
            <v>9.9517423950000003E-2</v>
          </cell>
          <cell r="BB3459">
            <v>0.10419216502</v>
          </cell>
          <cell r="BC3459">
            <v>6.8917317970000003E-2</v>
          </cell>
          <cell r="BD3459">
            <v>3.060010598E-2</v>
          </cell>
          <cell r="BE3459">
            <v>3.5274847050000002E-2</v>
          </cell>
          <cell r="BF3459">
            <v>0.12689831169999999</v>
          </cell>
          <cell r="BG3459">
            <v>0.13137293460999999</v>
          </cell>
          <cell r="BH3459">
            <v>4.751938872E-2</v>
          </cell>
          <cell r="BI3459">
            <v>1.08465778607</v>
          </cell>
          <cell r="BJ3459">
            <v>1.35545683447</v>
          </cell>
          <cell r="BK3459">
            <v>1.35339213272</v>
          </cell>
          <cell r="BL3459">
            <v>1.4544659630399999</v>
          </cell>
          <cell r="BM3459">
            <v>6.6348569999999993</v>
          </cell>
          <cell r="BN3459">
            <v>7.9983149999999998</v>
          </cell>
          <cell r="BO3459">
            <v>0.90076359040999998</v>
          </cell>
          <cell r="BP3459">
            <v>6.1846511040000003</v>
          </cell>
          <cell r="BQ3459">
            <v>0.86960446504</v>
          </cell>
          <cell r="BR3459">
            <v>0.29609022412000002</v>
          </cell>
          <cell r="BS3459">
            <v>0.31030790877999997</v>
          </cell>
          <cell r="BT3459">
            <v>0.22045381354999999</v>
          </cell>
          <cell r="BU3459">
            <v>7.5636410570000034E-2</v>
          </cell>
          <cell r="BV3459">
            <v>8.9854095229999986E-2</v>
          </cell>
          <cell r="BW3459">
            <v>0.12011837857</v>
          </cell>
          <cell r="BX3459">
            <v>0.12491055501999999</v>
          </cell>
          <cell r="BY3459">
            <v>4.6038530600000002E-2</v>
          </cell>
        </row>
        <row r="3460">
          <cell r="F3460" t="str">
            <v>LU2702317137</v>
          </cell>
          <cell r="G3460" t="str">
            <v>102231</v>
          </cell>
          <cell r="H3460" t="str">
            <v xml:space="preserve"> </v>
          </cell>
          <cell r="J3460" t="str">
            <v>Share</v>
          </cell>
          <cell r="K3460" t="str">
            <v>SLUAFI</v>
          </cell>
          <cell r="L3460" t="str">
            <v>AMSelect Fidelity US Bond Aggregate</v>
          </cell>
          <cell r="M3460" t="str">
            <v>Privilege RH EUR</v>
          </cell>
          <cell r="N3460" t="str">
            <v>D</v>
          </cell>
          <cell r="P3460" t="str">
            <v>Y</v>
          </cell>
          <cell r="Q3460" t="str">
            <v xml:space="preserve"> </v>
          </cell>
          <cell r="R3460" t="str">
            <v>265235</v>
          </cell>
          <cell r="T3460" t="str">
            <v>BM AMSelect Fidelity US Bond Aggregate [44604]</v>
          </cell>
          <cell r="U3460" t="str">
            <v>ICE BofA US Large Cap Corporate and Government (Hedged in EUR) RI</v>
          </cell>
          <cell r="V3460" t="str">
            <v>Official Benchmark</v>
          </cell>
          <cell r="W3460" t="str">
            <v>EUR</v>
          </cell>
          <cell r="X3460" t="str">
            <v>USD</v>
          </cell>
          <cell r="Y3460">
            <v>46142</v>
          </cell>
          <cell r="Z3460">
            <v>45580</v>
          </cell>
          <cell r="AA3460" t="str">
            <v>April 2026</v>
          </cell>
          <cell r="AB3460">
            <v>91.86</v>
          </cell>
          <cell r="AD3460">
            <v>6586713.8099999996</v>
          </cell>
          <cell r="AE3460">
            <v>68679658.709999993</v>
          </cell>
          <cell r="AF3460" t="str">
            <v>58547938.0333319</v>
          </cell>
          <cell r="AG3460">
            <v>-1.3465212000000001E-4</v>
          </cell>
          <cell r="AH3460">
            <v>2.2625999999999999E-4</v>
          </cell>
          <cell r="AI3460">
            <v>6.097784E-5</v>
          </cell>
          <cell r="AJ3460">
            <v>-1.9562996000000002E-4</v>
          </cell>
          <cell r="AK3460">
            <v>1.6528216000000001E-4</v>
          </cell>
          <cell r="AL3460">
            <v>-7.3763049299999999E-3</v>
          </cell>
          <cell r="AM3460">
            <v>-6.3013215699999998E-3</v>
          </cell>
          <cell r="AN3460">
            <v>-5.6136204299999997E-3</v>
          </cell>
          <cell r="AO3460">
            <v>-1.7626845000000002E-3</v>
          </cell>
          <cell r="AP3460">
            <v>-6.8770114000000007E-4</v>
          </cell>
          <cell r="AQ3460">
            <v>-1.3465212000000001E-4</v>
          </cell>
          <cell r="AR3460">
            <v>2.2625999999999999E-4</v>
          </cell>
          <cell r="AS3460">
            <v>6.097784E-5</v>
          </cell>
          <cell r="AT3460">
            <v>-1.9562996000000002E-4</v>
          </cell>
          <cell r="AU3460">
            <v>1.6528216000000001E-4</v>
          </cell>
          <cell r="AV3460">
            <v>-9.5283901600000005E-3</v>
          </cell>
          <cell r="AX3460">
            <v>-7.2293000200000001E-3</v>
          </cell>
          <cell r="AY3460">
            <v>-2.2990901400000005E-3</v>
          </cell>
          <cell r="BA3460">
            <v>-7.9921401199999995E-3</v>
          </cell>
          <cell r="BB3460">
            <v>-6.5593393300000004E-3</v>
          </cell>
          <cell r="BC3460">
            <v>-5.8677267799999997E-3</v>
          </cell>
          <cell r="BD3460">
            <v>-2.1244133399999999E-3</v>
          </cell>
          <cell r="BE3460">
            <v>-6.9161255000000071E-4</v>
          </cell>
          <cell r="BF3460">
            <v>3.7501978030000001E-2</v>
          </cell>
          <cell r="BG3460">
            <v>3.3088356020000001E-2</v>
          </cell>
          <cell r="BH3460">
            <v>7.0154651900000004E-3</v>
          </cell>
          <cell r="BI3460">
            <v>-0.89650258688000006</v>
          </cell>
          <cell r="BJ3460">
            <v>-0.26610555708</v>
          </cell>
          <cell r="BK3460">
            <v>-0.33435466560999999</v>
          </cell>
          <cell r="BL3460">
            <v>-0.21644770655000001</v>
          </cell>
          <cell r="BM3460">
            <v>-0.555894</v>
          </cell>
          <cell r="BN3460">
            <v>-0.11227100000000001</v>
          </cell>
          <cell r="BO3460">
            <v>1.11982506631</v>
          </cell>
          <cell r="BP3460">
            <v>-0.78841454799999999</v>
          </cell>
          <cell r="BQ3460">
            <v>0.9762080823999999</v>
          </cell>
          <cell r="BR3460">
            <v>7.5307721999999999E-3</v>
          </cell>
          <cell r="BS3460">
            <v>1.1963557999999999E-2</v>
          </cell>
          <cell r="BT3460">
            <v>1.305317078E-2</v>
          </cell>
          <cell r="BU3460">
            <v>-5.5223985799999998E-3</v>
          </cell>
          <cell r="BV3460">
            <v>-1.0896127800000006E-3</v>
          </cell>
          <cell r="BW3460">
            <v>3.7732124050000003E-2</v>
          </cell>
          <cell r="BX3460">
            <v>3.4218900759999997E-2</v>
          </cell>
          <cell r="BY3460">
            <v>6.0545294800000002E-3</v>
          </cell>
        </row>
        <row r="3461">
          <cell r="F3461" t="str">
            <v>LU0190307842</v>
          </cell>
          <cell r="G3461" t="str">
            <v>2554</v>
          </cell>
          <cell r="H3461" t="str">
            <v xml:space="preserve"> </v>
          </cell>
          <cell r="J3461" t="str">
            <v>Share</v>
          </cell>
          <cell r="K3461" t="str">
            <v>LINKB</v>
          </cell>
          <cell r="L3461" t="str">
            <v>BNP Paribas Funds Euro Inflation-Linked Bond</v>
          </cell>
          <cell r="M3461" t="str">
            <v>X</v>
          </cell>
          <cell r="N3461" t="str">
            <v>C</v>
          </cell>
          <cell r="P3461" t="str">
            <v>N</v>
          </cell>
          <cell r="Q3461" t="str">
            <v xml:space="preserve"> </v>
          </cell>
          <cell r="R3461" t="str">
            <v>190593</v>
          </cell>
          <cell r="T3461" t="str">
            <v>BM BNP Paribas Funds Euro Inflation-Linked Bond [2304] Off</v>
          </cell>
          <cell r="U3461" t="str">
            <v>Bloomberg Euro Inflation Linked Eurozone All CPI (EUR) RI</v>
          </cell>
          <cell r="V3461" t="str">
            <v>Official Benchmark</v>
          </cell>
          <cell r="W3461" t="str">
            <v>EUR</v>
          </cell>
          <cell r="X3461" t="str">
            <v>EUR</v>
          </cell>
          <cell r="Y3461">
            <v>46142</v>
          </cell>
          <cell r="Z3461">
            <v>38098</v>
          </cell>
          <cell r="AA3461" t="str">
            <v>April 2026</v>
          </cell>
          <cell r="AB3461">
            <v>98758.39</v>
          </cell>
          <cell r="AD3461">
            <v>37485031.82</v>
          </cell>
          <cell r="AE3461">
            <v>122162384.84</v>
          </cell>
          <cell r="AF3461" t="str">
            <v>122162384.84</v>
          </cell>
          <cell r="AG3461">
            <v>7.8295838100000004E-3</v>
          </cell>
          <cell r="AH3461">
            <v>7.9786605E-3</v>
          </cell>
          <cell r="AI3461">
            <v>1.146409355E-2</v>
          </cell>
          <cell r="AJ3461">
            <v>-3.6345097399999998E-3</v>
          </cell>
          <cell r="AK3461">
            <v>-3.4854330500000003E-3</v>
          </cell>
          <cell r="AL3461">
            <v>2.4971478200000001E-3</v>
          </cell>
          <cell r="AM3461">
            <v>2.9418468800000001E-3</v>
          </cell>
          <cell r="AN3461">
            <v>1.1367275200000001E-2</v>
          </cell>
          <cell r="AO3461">
            <v>-8.8701273800000004E-3</v>
          </cell>
          <cell r="AP3461">
            <v>-8.4254283200000009E-3</v>
          </cell>
          <cell r="AQ3461">
            <v>7.8295838100000004E-3</v>
          </cell>
          <cell r="AR3461">
            <v>7.9786605E-3</v>
          </cell>
          <cell r="AS3461">
            <v>1.146409355E-2</v>
          </cell>
          <cell r="AT3461">
            <v>-3.6345097399999998E-3</v>
          </cell>
          <cell r="AU3461">
            <v>-3.4854330500000003E-3</v>
          </cell>
          <cell r="AV3461">
            <v>7.5104415100000002E-3</v>
          </cell>
          <cell r="AX3461">
            <v>1.76193776E-2</v>
          </cell>
          <cell r="AY3461">
            <v>-1.0108936089999999E-2</v>
          </cell>
          <cell r="BA3461">
            <v>1.721779394E-2</v>
          </cell>
          <cell r="BB3461">
            <v>1.7819323469999999E-2</v>
          </cell>
          <cell r="BC3461">
            <v>2.672006297E-2</v>
          </cell>
          <cell r="BD3461">
            <v>-9.5022690299999997E-3</v>
          </cell>
          <cell r="BE3461">
            <v>-8.900739500000001E-3</v>
          </cell>
          <cell r="BF3461">
            <v>3.351109201E-2</v>
          </cell>
          <cell r="BG3461">
            <v>3.1837486739999997E-2</v>
          </cell>
          <cell r="BH3461">
            <v>7.9671071000000006E-3</v>
          </cell>
          <cell r="BI3461">
            <v>-0.94325656458000007</v>
          </cell>
          <cell r="BJ3461">
            <v>-0.71104900767000001</v>
          </cell>
          <cell r="BK3461">
            <v>0.58777407349999999</v>
          </cell>
          <cell r="BL3461">
            <v>0.64294467238999997</v>
          </cell>
          <cell r="BM3461">
            <v>-0.82361200000000001</v>
          </cell>
          <cell r="BN3461">
            <v>-0.63639800000000002</v>
          </cell>
          <cell r="BO3461">
            <v>1.0224908263199999</v>
          </cell>
          <cell r="BP3461">
            <v>-0.82931014400000003</v>
          </cell>
          <cell r="BQ3461">
            <v>0.94366801319000004</v>
          </cell>
          <cell r="BR3461">
            <v>2.5224505089999998E-2</v>
          </cell>
          <cell r="BS3461">
            <v>2.7069689710000001E-2</v>
          </cell>
          <cell r="BT3461">
            <v>3.1637631739999998E-2</v>
          </cell>
          <cell r="BU3461">
            <v>-6.4131266499999999E-3</v>
          </cell>
          <cell r="BV3461">
            <v>-4.5679420299999975E-3</v>
          </cell>
          <cell r="BW3461">
            <v>3.2620244719999997E-2</v>
          </cell>
          <cell r="BX3461">
            <v>3.142854145E-2</v>
          </cell>
          <cell r="BY3461">
            <v>6.96303396E-3</v>
          </cell>
        </row>
        <row r="3462">
          <cell r="F3462" t="str">
            <v>LU2412114444</v>
          </cell>
          <cell r="G3462" t="str">
            <v>100649</v>
          </cell>
          <cell r="H3462" t="str">
            <v xml:space="preserve"> </v>
          </cell>
          <cell r="J3462" t="str">
            <v>Share</v>
          </cell>
          <cell r="K3462" t="str">
            <v>SLECAL</v>
          </cell>
          <cell r="L3462" t="str">
            <v>AMSelect Allianz Euro Credit</v>
          </cell>
          <cell r="M3462" t="str">
            <v>Privilege</v>
          </cell>
          <cell r="N3462" t="str">
            <v>D</v>
          </cell>
          <cell r="P3462" t="str">
            <v>N</v>
          </cell>
          <cell r="Q3462" t="str">
            <v xml:space="preserve"> </v>
          </cell>
          <cell r="R3462" t="str">
            <v>205247</v>
          </cell>
          <cell r="T3462" t="str">
            <v>BM AMSelect Allianz Euro Credit [44213] - Off BM</v>
          </cell>
          <cell r="U3462" t="str">
            <v>Bloomberg Euro Aggregate Corporate (EUR) RI</v>
          </cell>
          <cell r="V3462" t="str">
            <v>Official Benchmark</v>
          </cell>
          <cell r="W3462" t="str">
            <v>EUR</v>
          </cell>
          <cell r="X3462" t="str">
            <v>EUR</v>
          </cell>
          <cell r="Y3462">
            <v>46142</v>
          </cell>
          <cell r="Z3462">
            <v>44732</v>
          </cell>
          <cell r="AA3462" t="str">
            <v>April 2026</v>
          </cell>
          <cell r="AB3462">
            <v>100.86</v>
          </cell>
          <cell r="AD3462">
            <v>1008.55</v>
          </cell>
          <cell r="AE3462">
            <v>207997766.96000001</v>
          </cell>
          <cell r="AF3462" t="str">
            <v>207997766.96</v>
          </cell>
          <cell r="AG3462">
            <v>8.4636898999999998E-3</v>
          </cell>
          <cell r="AH3462">
            <v>8.9432993200000005E-3</v>
          </cell>
          <cell r="AI3462">
            <v>9.4205378500000006E-3</v>
          </cell>
          <cell r="AJ3462">
            <v>-9.5684795000000079E-4</v>
          </cell>
          <cell r="AK3462">
            <v>-4.7723853000000011E-4</v>
          </cell>
          <cell r="AL3462">
            <v>-1.0287745750000001E-2</v>
          </cell>
          <cell r="AM3462">
            <v>-8.8749632899999993E-3</v>
          </cell>
          <cell r="AN3462">
            <v>-8.0947755199999999E-3</v>
          </cell>
          <cell r="AO3462">
            <v>-2.1929702300000006E-3</v>
          </cell>
          <cell r="AP3462">
            <v>-7.8018776999999942E-4</v>
          </cell>
          <cell r="AQ3462">
            <v>8.4636898999999998E-3</v>
          </cell>
          <cell r="AR3462">
            <v>8.9432993200000005E-3</v>
          </cell>
          <cell r="AS3462">
            <v>9.4205378500000006E-3</v>
          </cell>
          <cell r="AT3462">
            <v>-9.5684795000000079E-4</v>
          </cell>
          <cell r="AU3462">
            <v>-4.7723853000000011E-4</v>
          </cell>
          <cell r="AV3462">
            <v>-9.3479373199999993E-3</v>
          </cell>
          <cell r="AX3462">
            <v>-4.8800194300000002E-3</v>
          </cell>
          <cell r="AY3462">
            <v>-4.4679178899999991E-3</v>
          </cell>
          <cell r="BA3462">
            <v>-3.0048860800000001E-3</v>
          </cell>
          <cell r="BB3462">
            <v>-1.1072375400000001E-3</v>
          </cell>
          <cell r="BC3462">
            <v>-5.6645985000000002E-4</v>
          </cell>
          <cell r="BD3462">
            <v>-2.43842623E-3</v>
          </cell>
          <cell r="BE3462">
            <v>-5.4077769000000005E-4</v>
          </cell>
          <cell r="BF3462">
            <v>2.1159680180000001E-2</v>
          </cell>
          <cell r="BG3462">
            <v>2.0978600480000002E-2</v>
          </cell>
          <cell r="BH3462">
            <v>3.5114917399999999E-3</v>
          </cell>
          <cell r="BI3462">
            <v>-2.56191644976</v>
          </cell>
          <cell r="BJ3462">
            <v>-0.90989830392000004</v>
          </cell>
          <cell r="BK3462">
            <v>-0.92962482023999993</v>
          </cell>
          <cell r="BL3462">
            <v>-0.65536288000999998</v>
          </cell>
          <cell r="BM3462">
            <v>-0.9069839999999999</v>
          </cell>
          <cell r="BN3462">
            <v>-0.32596900000000001</v>
          </cell>
          <cell r="BO3462">
            <v>0.99464084473999992</v>
          </cell>
          <cell r="BP3462">
            <v>-0.88684690699999991</v>
          </cell>
          <cell r="BQ3462">
            <v>0.97245027864</v>
          </cell>
          <cell r="BR3462">
            <v>1.3558425339999999E-2</v>
          </cell>
          <cell r="BS3462">
            <v>1.9436616390000001E-2</v>
          </cell>
          <cell r="BT3462">
            <v>1.9683387829999999E-2</v>
          </cell>
          <cell r="BU3462">
            <v>-6.1249624900000001E-3</v>
          </cell>
          <cell r="BV3462">
            <v>-2.4677143999999804E-4</v>
          </cell>
          <cell r="BW3462">
            <v>1.9893874089999999E-2</v>
          </cell>
          <cell r="BX3462">
            <v>1.9572484300000002E-2</v>
          </cell>
          <cell r="BY3462">
            <v>3.9131372199999997E-3</v>
          </cell>
        </row>
        <row r="3463">
          <cell r="F3463" t="str">
            <v>LU3124401723</v>
          </cell>
          <cell r="G3463" t="str">
            <v>104035</v>
          </cell>
          <cell r="H3463" t="str">
            <v xml:space="preserve"> </v>
          </cell>
          <cell r="J3463" t="str">
            <v>Share</v>
          </cell>
          <cell r="K3463" t="str">
            <v>SWAL</v>
          </cell>
          <cell r="L3463" t="str">
            <v>BNP Paribas RAIF CIO Fund</v>
          </cell>
          <cell r="M3463" t="str">
            <v>I RH SGD MD</v>
          </cell>
          <cell r="N3463" t="str">
            <v>D</v>
          </cell>
          <cell r="P3463" t="str">
            <v>Y</v>
          </cell>
          <cell r="Q3463" t="str">
            <v xml:space="preserve"> </v>
          </cell>
          <cell r="T3463" t="str">
            <v>No BM</v>
          </cell>
          <cell r="U3463" t="str">
            <v>No BM</v>
          </cell>
          <cell r="V3463" t="str">
            <v>No BM</v>
          </cell>
          <cell r="W3463" t="str">
            <v>SGD</v>
          </cell>
          <cell r="X3463" t="str">
            <v>USD</v>
          </cell>
          <cell r="Y3463">
            <v>46142</v>
          </cell>
          <cell r="Z3463">
            <v>45887</v>
          </cell>
          <cell r="AA3463" t="str">
            <v>April 2026</v>
          </cell>
          <cell r="AB3463">
            <v>105.08</v>
          </cell>
          <cell r="AD3463">
            <v>4528969.2</v>
          </cell>
          <cell r="AE3463">
            <v>405669386.49000001</v>
          </cell>
          <cell r="AF3463" t="str">
            <v>345824463.143089</v>
          </cell>
          <cell r="AG3463">
            <v>5.15160276E-2</v>
          </cell>
          <cell r="AH3463">
            <v>5.2340972659999999E-2</v>
          </cell>
          <cell r="AL3463">
            <v>3.2997788999999998E-4</v>
          </cell>
          <cell r="AM3463">
            <v>2.68989367E-3</v>
          </cell>
          <cell r="AQ3463">
            <v>5.15160276E-2</v>
          </cell>
          <cell r="AR3463">
            <v>5.2340972659999999E-2</v>
          </cell>
          <cell r="AV3463">
            <v>2.7404265470000001E-2</v>
          </cell>
          <cell r="BA3463">
            <v>1.6430286740000001E-2</v>
          </cell>
          <cell r="BB3463">
            <v>1.9627540369999998E-2</v>
          </cell>
        </row>
        <row r="3464">
          <cell r="F3464" t="str">
            <v>FR0014010WV3</v>
          </cell>
          <cell r="G3464" t="str">
            <v>103919</v>
          </cell>
          <cell r="H3464" t="str">
            <v xml:space="preserve"> </v>
          </cell>
          <cell r="J3464" t="str">
            <v>Share</v>
          </cell>
          <cell r="K3464" t="str">
            <v>MUFIN30</v>
          </cell>
          <cell r="L3464" t="str">
            <v>BNPP EUROPE MULTI FACTOR AND GLOBAL INFRASTRUCTURE PROTETTO</v>
          </cell>
          <cell r="M3464" t="str">
            <v>Classic</v>
          </cell>
          <cell r="N3464" t="str">
            <v>C</v>
          </cell>
          <cell r="P3464" t="str">
            <v>N</v>
          </cell>
          <cell r="Q3464" t="str">
            <v xml:space="preserve"> </v>
          </cell>
          <cell r="T3464" t="str">
            <v>No BM</v>
          </cell>
          <cell r="U3464" t="str">
            <v>No BM</v>
          </cell>
          <cell r="V3464" t="str">
            <v>No BM</v>
          </cell>
          <cell r="W3464" t="str">
            <v>EUR</v>
          </cell>
          <cell r="X3464" t="str">
            <v>EUR</v>
          </cell>
          <cell r="Y3464">
            <v>46112</v>
          </cell>
          <cell r="Z3464">
            <v>45918</v>
          </cell>
          <cell r="AA3464" t="str">
            <v>March 2026</v>
          </cell>
          <cell r="AB3464">
            <v>972.84</v>
          </cell>
          <cell r="AD3464">
            <v>56497475.259999998</v>
          </cell>
          <cell r="AE3464">
            <v>56497475.259999998</v>
          </cell>
          <cell r="AF3464" t="str">
            <v>56497475.26</v>
          </cell>
          <cell r="AG3464">
            <v>-6.3388146490000005E-2</v>
          </cell>
          <cell r="AH3464">
            <v>-6.3330486320000004E-2</v>
          </cell>
          <cell r="AL3464">
            <v>-3.2077048589999997E-2</v>
          </cell>
          <cell r="AM3464">
            <v>-3.1908154699999997E-2</v>
          </cell>
          <cell r="AQ3464">
            <v>-3.2077048589999997E-2</v>
          </cell>
          <cell r="AR3464">
            <v>-3.1908154699999997E-2</v>
          </cell>
          <cell r="AV3464">
            <v>-2.780165091E-2</v>
          </cell>
          <cell r="BA3464">
            <v>-3.2077048589999997E-2</v>
          </cell>
          <cell r="BB3464">
            <v>-3.1908154699999997E-2</v>
          </cell>
        </row>
        <row r="3465">
          <cell r="F3465" t="str">
            <v>FR0013276995</v>
          </cell>
          <cell r="G3465" t="str">
            <v>41721</v>
          </cell>
          <cell r="H3465" t="str">
            <v xml:space="preserve"> </v>
          </cell>
          <cell r="J3465" t="str">
            <v>Share</v>
          </cell>
          <cell r="K3465" t="str">
            <v>EDFCAD</v>
          </cell>
          <cell r="L3465" t="str">
            <v>Star Cartier</v>
          </cell>
          <cell r="M3465" t="str">
            <v>EUR C/D</v>
          </cell>
          <cell r="N3465" t="str">
            <v>F</v>
          </cell>
          <cell r="P3465" t="str">
            <v>N</v>
          </cell>
          <cell r="Q3465" t="str">
            <v xml:space="preserve"> </v>
          </cell>
          <cell r="R3465" t="str">
            <v>198512</v>
          </cell>
          <cell r="T3465" t="str">
            <v>BM Star Cartier</v>
          </cell>
          <cell r="U3465" t="str">
            <v>MSCI Daily Net TR Canada Euro (EUR) NR</v>
          </cell>
          <cell r="V3465" t="str">
            <v>Official Benchmark</v>
          </cell>
          <cell r="W3465" t="str">
            <v>EUR</v>
          </cell>
          <cell r="X3465" t="str">
            <v>EUR</v>
          </cell>
          <cell r="Y3465">
            <v>46142</v>
          </cell>
          <cell r="Z3465">
            <v>42997</v>
          </cell>
          <cell r="AA3465" t="str">
            <v>April 2026</v>
          </cell>
          <cell r="AB3465">
            <v>2047.7840000000001</v>
          </cell>
          <cell r="AD3465">
            <v>469450618.00999999</v>
          </cell>
          <cell r="AE3465">
            <v>469450618.00999999</v>
          </cell>
          <cell r="AF3465" t="str">
            <v>469450618.01</v>
          </cell>
          <cell r="AG3465">
            <v>5.1076247769999999E-2</v>
          </cell>
          <cell r="AH3465">
            <v>5.1113393530000002E-2</v>
          </cell>
          <cell r="AI3465">
            <v>5.0751014970000001E-2</v>
          </cell>
          <cell r="AJ3465">
            <v>3.2523279999999849E-4</v>
          </cell>
          <cell r="AK3465">
            <v>3.6237856000000124E-4</v>
          </cell>
          <cell r="AL3465">
            <v>8.7427738569999996E-2</v>
          </cell>
          <cell r="AM3465">
            <v>8.7544543389999993E-2</v>
          </cell>
          <cell r="AN3465">
            <v>8.65442087E-2</v>
          </cell>
          <cell r="AO3465">
            <v>8.8352986999999661E-4</v>
          </cell>
          <cell r="AP3465">
            <v>1.0003346899999932E-3</v>
          </cell>
          <cell r="AQ3465">
            <v>5.1076247769999999E-2</v>
          </cell>
          <cell r="AR3465">
            <v>5.1113393530000002E-2</v>
          </cell>
          <cell r="AS3465">
            <v>5.0751014970000001E-2</v>
          </cell>
          <cell r="AT3465">
            <v>3.2523279999999849E-4</v>
          </cell>
          <cell r="AU3465">
            <v>3.6237856000000124E-4</v>
          </cell>
          <cell r="AV3465">
            <v>0.14577425160999999</v>
          </cell>
          <cell r="AX3465">
            <v>0.14404861893000001</v>
          </cell>
          <cell r="AY3465">
            <v>1.7256326799999777E-3</v>
          </cell>
          <cell r="BA3465">
            <v>8.5887373330000003E-2</v>
          </cell>
          <cell r="BB3465">
            <v>8.6043278740000007E-2</v>
          </cell>
          <cell r="BC3465">
            <v>8.4681373719999994E-2</v>
          </cell>
          <cell r="BD3465">
            <v>1.2059996100000081E-3</v>
          </cell>
          <cell r="BE3465">
            <v>1.3619050200000121E-3</v>
          </cell>
          <cell r="BF3465">
            <v>0.10958437818</v>
          </cell>
          <cell r="BG3465">
            <v>0.10970665207999999</v>
          </cell>
          <cell r="BH3465">
            <v>4.2161603000000003E-4</v>
          </cell>
          <cell r="BI3465">
            <v>8.7220298134299998</v>
          </cell>
          <cell r="BJ3465">
            <v>10.00994030385</v>
          </cell>
          <cell r="BK3465">
            <v>2.9626355064299998</v>
          </cell>
          <cell r="BL3465">
            <v>2.96763633576</v>
          </cell>
          <cell r="BM3465">
            <v>0.44252500000000006</v>
          </cell>
          <cell r="BN3465">
            <v>0.50286500000000001</v>
          </cell>
          <cell r="BO3465">
            <v>0.99887860519999994</v>
          </cell>
          <cell r="BP3465">
            <v>0.33355289399999999</v>
          </cell>
          <cell r="BQ3465">
            <v>0.99998630157000001</v>
          </cell>
          <cell r="BR3465">
            <v>0.36205297934000003</v>
          </cell>
          <cell r="BS3465">
            <v>0.36266233122000002</v>
          </cell>
          <cell r="BT3465">
            <v>0.35779713043</v>
          </cell>
          <cell r="BU3465">
            <v>4.2558489100000263E-3</v>
          </cell>
          <cell r="BV3465">
            <v>4.8652007900000238E-3</v>
          </cell>
          <cell r="BW3465">
            <v>9.9761893810000002E-2</v>
          </cell>
          <cell r="BX3465">
            <v>9.9895171830000004E-2</v>
          </cell>
          <cell r="BY3465">
            <v>4.4140329000000002E-4</v>
          </cell>
        </row>
        <row r="3466">
          <cell r="F3466" t="str">
            <v>LU1235104293</v>
          </cell>
          <cell r="G3466" t="str">
            <v>28087</v>
          </cell>
          <cell r="H3466" t="str">
            <v xml:space="preserve"> </v>
          </cell>
          <cell r="J3466" t="str">
            <v>Share</v>
          </cell>
          <cell r="K3466" t="str">
            <v>QGURUE</v>
          </cell>
          <cell r="L3466" t="str">
            <v>THEAM QUANT- EQUITY EUROPE GURU</v>
          </cell>
          <cell r="M3466" t="str">
            <v>C</v>
          </cell>
          <cell r="N3466" t="str">
            <v>C</v>
          </cell>
          <cell r="P3466" t="str">
            <v>N</v>
          </cell>
          <cell r="Q3466" t="str">
            <v xml:space="preserve"> </v>
          </cell>
          <cell r="R3466" t="str">
            <v>196927</v>
          </cell>
          <cell r="T3466" t="str">
            <v>BM Theam Quant-Equity Europe Guru</v>
          </cell>
          <cell r="U3466" t="str">
            <v>Stoxx Europe 600 (EUR) NR</v>
          </cell>
          <cell r="V3466" t="str">
            <v>Official Benchmark</v>
          </cell>
          <cell r="W3466" t="str">
            <v>EUR</v>
          </cell>
          <cell r="X3466" t="str">
            <v>EUR</v>
          </cell>
          <cell r="Y3466">
            <v>46142</v>
          </cell>
          <cell r="Z3466">
            <v>40457</v>
          </cell>
          <cell r="AA3466" t="str">
            <v>April 2026</v>
          </cell>
          <cell r="AB3466">
            <v>358.71</v>
          </cell>
          <cell r="AD3466">
            <v>187652637.41999999</v>
          </cell>
          <cell r="AE3466">
            <v>717451085.22000003</v>
          </cell>
          <cell r="AF3466" t="str">
            <v>717451085.22</v>
          </cell>
          <cell r="AG3466">
            <v>5.3789659220000001E-2</v>
          </cell>
          <cell r="AH3466">
            <v>5.5209036779999998E-2</v>
          </cell>
          <cell r="AI3466">
            <v>5.3829793469999998E-2</v>
          </cell>
          <cell r="AJ3466">
            <v>-4.0134249999997096E-5</v>
          </cell>
          <cell r="AK3466">
            <v>1.3792433100000001E-3</v>
          </cell>
          <cell r="AL3466">
            <v>1.0166150380000001E-2</v>
          </cell>
          <cell r="AM3466">
            <v>1.4252354030000001E-2</v>
          </cell>
          <cell r="AN3466">
            <v>1.0593482899999999E-2</v>
          </cell>
          <cell r="AO3466">
            <v>-4.2733251999999868E-4</v>
          </cell>
          <cell r="AP3466">
            <v>3.6588711300000014E-3</v>
          </cell>
          <cell r="AQ3466">
            <v>5.3789659220000001E-2</v>
          </cell>
          <cell r="AR3466">
            <v>5.5209036779999998E-2</v>
          </cell>
          <cell r="AS3466">
            <v>5.3829793469999998E-2</v>
          </cell>
          <cell r="AT3466">
            <v>-4.0134249999997096E-5</v>
          </cell>
          <cell r="AU3466">
            <v>1.3792433100000001E-3</v>
          </cell>
          <cell r="AV3466">
            <v>9.2961608779999996E-2</v>
          </cell>
          <cell r="AX3466">
            <v>8.2537575830000001E-2</v>
          </cell>
          <cell r="AY3466">
            <v>1.0424032949999995E-2</v>
          </cell>
          <cell r="BA3466">
            <v>4.9688350450000002E-2</v>
          </cell>
          <cell r="BB3466">
            <v>5.5349785669999998E-2</v>
          </cell>
          <cell r="BC3466">
            <v>4.3152474109999998E-2</v>
          </cell>
          <cell r="BD3466">
            <v>6.5358763400000033E-3</v>
          </cell>
          <cell r="BE3466">
            <v>1.219731156E-2</v>
          </cell>
          <cell r="BF3466">
            <v>0.11406448422</v>
          </cell>
          <cell r="BG3466">
            <v>0.11273354667</v>
          </cell>
          <cell r="BH3466">
            <v>3.4432237050000002E-2</v>
          </cell>
          <cell r="BI3466">
            <v>0.39075257857000001</v>
          </cell>
          <cell r="BJ3466">
            <v>0.92489843836000007</v>
          </cell>
          <cell r="BK3466">
            <v>1.32224938413</v>
          </cell>
          <cell r="BL3466">
            <v>1.4830609537900001</v>
          </cell>
          <cell r="BM3466">
            <v>1.9048340000000001</v>
          </cell>
          <cell r="BN3466">
            <v>3.8396479999999995</v>
          </cell>
          <cell r="BO3466">
            <v>0.96508577369000004</v>
          </cell>
          <cell r="BP3466">
            <v>1.791842758</v>
          </cell>
          <cell r="BQ3466">
            <v>0.90978188722999997</v>
          </cell>
          <cell r="BR3466">
            <v>0.24586690747000001</v>
          </cell>
          <cell r="BS3466">
            <v>0.26639616650999998</v>
          </cell>
          <cell r="BT3466">
            <v>0.18952289645000001</v>
          </cell>
          <cell r="BU3466">
            <v>5.6344011020000001E-2</v>
          </cell>
          <cell r="BV3466">
            <v>7.6873270059999971E-2</v>
          </cell>
          <cell r="BW3466">
            <v>0.11094913726</v>
          </cell>
          <cell r="BX3466">
            <v>0.10618641948</v>
          </cell>
          <cell r="BY3466">
            <v>3.6016991069999997E-2</v>
          </cell>
        </row>
        <row r="3467">
          <cell r="F3467" t="str">
            <v>LU1235104293</v>
          </cell>
          <cell r="G3467" t="str">
            <v>28087</v>
          </cell>
          <cell r="H3467" t="str">
            <v xml:space="preserve"> </v>
          </cell>
          <cell r="J3467" t="str">
            <v>Share</v>
          </cell>
          <cell r="K3467" t="str">
            <v>QGURUE</v>
          </cell>
          <cell r="L3467" t="str">
            <v>THEAM QUANT- EQUITY EUROPE GURU</v>
          </cell>
          <cell r="M3467" t="str">
            <v>C</v>
          </cell>
          <cell r="N3467" t="str">
            <v>C</v>
          </cell>
          <cell r="P3467" t="str">
            <v>N</v>
          </cell>
          <cell r="Q3467" t="str">
            <v xml:space="preserve"> </v>
          </cell>
          <cell r="R3467" t="str">
            <v>266152</v>
          </cell>
          <cell r="T3467" t="str">
            <v>BM THEAM QUANT- EQUITY EUROPE GURU [15773]</v>
          </cell>
          <cell r="U3467" t="str">
            <v>BNP Paribas GURU Europe ESG (EUR) NR</v>
          </cell>
          <cell r="V3467" t="str">
            <v>Management Benchmark</v>
          </cell>
          <cell r="W3467" t="str">
            <v>EUR</v>
          </cell>
          <cell r="X3467" t="str">
            <v>EUR</v>
          </cell>
          <cell r="Y3467">
            <v>46142</v>
          </cell>
          <cell r="Z3467">
            <v>40457</v>
          </cell>
          <cell r="AA3467" t="str">
            <v>April 2026</v>
          </cell>
          <cell r="AB3467">
            <v>358.71</v>
          </cell>
          <cell r="AD3467">
            <v>187652637.41999999</v>
          </cell>
          <cell r="AE3467">
            <v>717451085.22000003</v>
          </cell>
          <cell r="AF3467" t="str">
            <v>717451085.22</v>
          </cell>
          <cell r="AG3467">
            <v>5.3789659220000001E-2</v>
          </cell>
          <cell r="AH3467">
            <v>5.5209036779999998E-2</v>
          </cell>
          <cell r="AI3467">
            <v>5.4780745610000001E-2</v>
          </cell>
          <cell r="AJ3467">
            <v>-9.9108638999999971E-4</v>
          </cell>
          <cell r="AK3467">
            <v>4.282911699999975E-4</v>
          </cell>
          <cell r="AL3467">
            <v>1.0166150380000001E-2</v>
          </cell>
          <cell r="AM3467">
            <v>1.4252354030000001E-2</v>
          </cell>
          <cell r="AN3467">
            <v>1.348018805E-2</v>
          </cell>
          <cell r="AO3467">
            <v>-3.3140376699999988E-3</v>
          </cell>
          <cell r="AP3467">
            <v>7.7216598000000129E-4</v>
          </cell>
          <cell r="AQ3467">
            <v>5.3789659220000001E-2</v>
          </cell>
          <cell r="AR3467">
            <v>5.5209036779999998E-2</v>
          </cell>
          <cell r="AS3467">
            <v>5.4780745610000001E-2</v>
          </cell>
          <cell r="AT3467">
            <v>-9.9108638999999971E-4</v>
          </cell>
          <cell r="AU3467">
            <v>4.282911699999975E-4</v>
          </cell>
          <cell r="AV3467">
            <v>9.2961608779999996E-2</v>
          </cell>
          <cell r="AX3467">
            <v>0.10121982189000001</v>
          </cell>
          <cell r="AY3467">
            <v>-8.2582131100000095E-3</v>
          </cell>
          <cell r="BA3467">
            <v>4.9688350450000002E-2</v>
          </cell>
          <cell r="BB3467">
            <v>5.5349785669999998E-2</v>
          </cell>
          <cell r="BC3467">
            <v>5.438965699E-2</v>
          </cell>
          <cell r="BD3467">
            <v>-4.7013065399999984E-3</v>
          </cell>
          <cell r="BE3467">
            <v>9.6012867999999835E-4</v>
          </cell>
          <cell r="BF3467">
            <v>0.11406448422</v>
          </cell>
          <cell r="BG3467">
            <v>0.11421022929999999</v>
          </cell>
          <cell r="BH3467">
            <v>8.0664881999999995E-4</v>
          </cell>
          <cell r="BI3467">
            <v>-20.718688032359999</v>
          </cell>
          <cell r="BJ3467">
            <v>2.0848990021000002</v>
          </cell>
          <cell r="BK3467">
            <v>1.32224938413</v>
          </cell>
          <cell r="BL3467">
            <v>1.4830609537900001</v>
          </cell>
          <cell r="BM3467">
            <v>-1.738998</v>
          </cell>
          <cell r="BN3467">
            <v>0.19493199999999999</v>
          </cell>
          <cell r="BO3467">
            <v>0.99869896460999996</v>
          </cell>
          <cell r="BP3467">
            <v>-1.459354107</v>
          </cell>
          <cell r="BQ3467">
            <v>0.99995009066999996</v>
          </cell>
          <cell r="BR3467">
            <v>0.24586690747000001</v>
          </cell>
          <cell r="BS3467">
            <v>0.26639616650999998</v>
          </cell>
          <cell r="BT3467">
            <v>0.26519715174000003</v>
          </cell>
          <cell r="BU3467">
            <v>-1.9330244270000019E-2</v>
          </cell>
          <cell r="BV3467">
            <v>1.1990147699999509E-3</v>
          </cell>
          <cell r="BW3467">
            <v>0.11094913726</v>
          </cell>
          <cell r="BX3467">
            <v>0.11108272523</v>
          </cell>
          <cell r="BY3467">
            <v>9.6748324999999997E-4</v>
          </cell>
        </row>
        <row r="3468">
          <cell r="F3468" t="str">
            <v>FR0014010YA3</v>
          </cell>
          <cell r="G3468" t="str">
            <v>103796</v>
          </cell>
          <cell r="H3468" t="str">
            <v xml:space="preserve"> </v>
          </cell>
          <cell r="J3468" t="str">
            <v>Share</v>
          </cell>
          <cell r="K3468" t="str">
            <v>PRUD42</v>
          </cell>
          <cell r="L3468" t="str">
            <v>BNP Paribas Perspectives Modéré 2040-2042</v>
          </cell>
          <cell r="M3468" t="str">
            <v>X</v>
          </cell>
          <cell r="N3468" t="str">
            <v>C</v>
          </cell>
          <cell r="P3468" t="str">
            <v>N</v>
          </cell>
          <cell r="Q3468" t="str">
            <v xml:space="preserve"> </v>
          </cell>
          <cell r="T3468" t="str">
            <v>No BM</v>
          </cell>
          <cell r="U3468" t="str">
            <v>No BM</v>
          </cell>
          <cell r="V3468" t="str">
            <v>No BM</v>
          </cell>
          <cell r="W3468" t="str">
            <v>EUR</v>
          </cell>
          <cell r="X3468" t="str">
            <v>EUR</v>
          </cell>
          <cell r="Y3468">
            <v>46142</v>
          </cell>
          <cell r="Z3468">
            <v>45915</v>
          </cell>
          <cell r="AA3468" t="str">
            <v>April 2026</v>
          </cell>
          <cell r="AB3468">
            <v>107.255</v>
          </cell>
          <cell r="AD3468">
            <v>1072.55</v>
          </cell>
          <cell r="AE3468">
            <v>3846759.78</v>
          </cell>
          <cell r="AF3468" t="str">
            <v>3846759.78</v>
          </cell>
          <cell r="AG3468">
            <v>5.3161300459999998E-2</v>
          </cell>
          <cell r="AH3468">
            <v>5.3592557800000003E-2</v>
          </cell>
          <cell r="AL3468">
            <v>1.155333396E-2</v>
          </cell>
          <cell r="AM3468">
            <v>1.2798118359999999E-2</v>
          </cell>
          <cell r="AQ3468">
            <v>5.3161300459999998E-2</v>
          </cell>
          <cell r="AR3468">
            <v>5.3592557800000003E-2</v>
          </cell>
          <cell r="AV3468">
            <v>4.1634294150000001E-2</v>
          </cell>
          <cell r="BA3468">
            <v>3.6801098140000002E-2</v>
          </cell>
          <cell r="BB3468">
            <v>3.8501969400000002E-2</v>
          </cell>
        </row>
        <row r="3469">
          <cell r="F3469" t="str">
            <v>BE0146937793</v>
          </cell>
          <cell r="G3469" t="str">
            <v>7316</v>
          </cell>
          <cell r="H3469" t="str">
            <v xml:space="preserve"> </v>
          </cell>
          <cell r="J3469" t="str">
            <v>Share</v>
          </cell>
          <cell r="K3469" t="str">
            <v>BGLBALWOR</v>
          </cell>
          <cell r="L3469" t="str">
            <v>BNP PARIBAS B STRATEGY GLOBAL NEUTRAL</v>
          </cell>
          <cell r="M3469" t="str">
            <v>Classic</v>
          </cell>
          <cell r="N3469" t="str">
            <v>D</v>
          </cell>
          <cell r="P3469" t="str">
            <v>N</v>
          </cell>
          <cell r="Q3469" t="str">
            <v xml:space="preserve"> </v>
          </cell>
          <cell r="R3469" t="str">
            <v>203342</v>
          </cell>
          <cell r="T3469" t="str">
            <v>BM BNP PARIBAS B STRATEGY GLOBAL NEUTRAL [5976]</v>
          </cell>
          <cell r="U3469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3469" t="str">
            <v>Official Benchmark</v>
          </cell>
          <cell r="W3469" t="str">
            <v>EUR</v>
          </cell>
          <cell r="X3469" t="str">
            <v>EUR</v>
          </cell>
          <cell r="Y3469">
            <v>46142</v>
          </cell>
          <cell r="Z3469">
            <v>34429</v>
          </cell>
          <cell r="AA3469" t="str">
            <v>April 2026</v>
          </cell>
          <cell r="AB3469">
            <v>84.02</v>
          </cell>
          <cell r="AD3469">
            <v>204203207.19999999</v>
          </cell>
          <cell r="AE3469">
            <v>796270405.87</v>
          </cell>
          <cell r="AF3469" t="str">
            <v>796270405.87</v>
          </cell>
          <cell r="AG3469">
            <v>4.5044801359999997E-2</v>
          </cell>
          <cell r="AH3469">
            <v>4.6416647700000001E-2</v>
          </cell>
          <cell r="AI3469">
            <v>4.7198374129999998E-2</v>
          </cell>
          <cell r="AJ3469">
            <v>-2.1535727700000007E-3</v>
          </cell>
          <cell r="AK3469">
            <v>-7.8172642999999736E-4</v>
          </cell>
          <cell r="AL3469">
            <v>9.6824240299999993E-3</v>
          </cell>
          <cell r="AM3469">
            <v>1.3667847780000001E-2</v>
          </cell>
          <cell r="AN3469">
            <v>2.1811583329999999E-2</v>
          </cell>
          <cell r="AO3469">
            <v>-1.2129159299999999E-2</v>
          </cell>
          <cell r="AP3469">
            <v>-8.1437355499999978E-3</v>
          </cell>
          <cell r="AQ3469">
            <v>4.5044801359999997E-2</v>
          </cell>
          <cell r="AR3469">
            <v>4.6416647700000001E-2</v>
          </cell>
          <cell r="AS3469">
            <v>4.7198374129999998E-2</v>
          </cell>
          <cell r="AT3469">
            <v>-2.1535727700000007E-3</v>
          </cell>
          <cell r="AU3469">
            <v>-7.8172642999999736E-4</v>
          </cell>
          <cell r="AV3469">
            <v>2.447008979E-2</v>
          </cell>
          <cell r="AX3469">
            <v>3.6789458329999997E-2</v>
          </cell>
          <cell r="AY3469">
            <v>-1.2319368539999997E-2</v>
          </cell>
          <cell r="BA3469">
            <v>2.3855530640000001E-2</v>
          </cell>
          <cell r="BB3469">
            <v>2.9293170810000001E-2</v>
          </cell>
          <cell r="BC3469">
            <v>3.6603256170000001E-2</v>
          </cell>
          <cell r="BD3469">
            <v>-1.274772553E-2</v>
          </cell>
          <cell r="BE3469">
            <v>-7.3100853599999994E-3</v>
          </cell>
          <cell r="BF3469">
            <v>6.2215896430000001E-2</v>
          </cell>
          <cell r="BG3469">
            <v>5.7578941580000001E-2</v>
          </cell>
          <cell r="BH3469">
            <v>9.9572350999999996E-3</v>
          </cell>
          <cell r="BI3469">
            <v>-2.2941135837700002</v>
          </cell>
          <cell r="BJ3469">
            <v>-0.57730880952999997</v>
          </cell>
          <cell r="BK3469">
            <v>1.13244624296</v>
          </cell>
          <cell r="BL3469">
            <v>1.40648887253</v>
          </cell>
          <cell r="BM3469">
            <v>-3.0120620000000002</v>
          </cell>
          <cell r="BN3469">
            <v>-1.254567</v>
          </cell>
          <cell r="BO3469">
            <v>1.0689301231000001</v>
          </cell>
          <cell r="BP3469">
            <v>-2.8411848339999999</v>
          </cell>
          <cell r="BQ3469">
            <v>0.97864067129999999</v>
          </cell>
          <cell r="BR3469">
            <v>0.11407778692999999</v>
          </cell>
          <cell r="BS3469">
            <v>0.13200947208</v>
          </cell>
          <cell r="BT3469">
            <v>0.12981539150999999</v>
          </cell>
          <cell r="BU3469">
            <v>-1.5737604579999995E-2</v>
          </cell>
          <cell r="BV3469">
            <v>2.1940805700000066E-3</v>
          </cell>
          <cell r="BW3469">
            <v>5.7350481709999998E-2</v>
          </cell>
          <cell r="BX3469">
            <v>5.2606502329999999E-2</v>
          </cell>
          <cell r="BY3469">
            <v>9.8437481499999997E-3</v>
          </cell>
        </row>
        <row r="3470">
          <cell r="F3470" t="str">
            <v>FR0013276433</v>
          </cell>
          <cell r="G3470" t="str">
            <v>41824</v>
          </cell>
          <cell r="H3470" t="str">
            <v xml:space="preserve"> </v>
          </cell>
          <cell r="J3470" t="str">
            <v>Share</v>
          </cell>
          <cell r="K3470" t="str">
            <v>DEEVA</v>
          </cell>
          <cell r="L3470" t="str">
            <v>BNP Paribas Deep Value</v>
          </cell>
          <cell r="M3470" t="str">
            <v>Privilege</v>
          </cell>
          <cell r="N3470" t="str">
            <v>C</v>
          </cell>
          <cell r="P3470" t="str">
            <v>N</v>
          </cell>
          <cell r="Q3470" t="str">
            <v xml:space="preserve"> </v>
          </cell>
          <cell r="R3470" t="str">
            <v>194219</v>
          </cell>
          <cell r="T3470" t="str">
            <v>BM BNP Paribas Deep Value [4036]</v>
          </cell>
          <cell r="U3470" t="str">
            <v>MSCI Europe Value (EUR) NR</v>
          </cell>
          <cell r="V3470" t="str">
            <v>Official Benchmark</v>
          </cell>
          <cell r="W3470" t="str">
            <v>EUR</v>
          </cell>
          <cell r="X3470" t="str">
            <v>EUR</v>
          </cell>
          <cell r="Y3470">
            <v>46142</v>
          </cell>
          <cell r="Z3470">
            <v>43115</v>
          </cell>
          <cell r="AA3470" t="str">
            <v>April 2026</v>
          </cell>
          <cell r="AB3470">
            <v>340.42</v>
          </cell>
          <cell r="AD3470">
            <v>12245832.050000001</v>
          </cell>
          <cell r="AE3470">
            <v>101343688.68000001</v>
          </cell>
          <cell r="AF3470" t="str">
            <v>101343688.68</v>
          </cell>
          <cell r="AG3470">
            <v>7.0806203009999999E-2</v>
          </cell>
          <cell r="AH3470">
            <v>7.1872705849999996E-2</v>
          </cell>
          <cell r="AI3470">
            <v>4.4110311790000002E-2</v>
          </cell>
          <cell r="AJ3470">
            <v>2.6695891219999997E-2</v>
          </cell>
          <cell r="AK3470">
            <v>2.7762394059999994E-2</v>
          </cell>
          <cell r="AL3470">
            <v>3.0170978970000002E-2</v>
          </cell>
          <cell r="AM3470">
            <v>3.3254088299999998E-2</v>
          </cell>
          <cell r="AN3470">
            <v>3.2322527509999997E-2</v>
          </cell>
          <cell r="AO3470">
            <v>-2.1515485399999958E-3</v>
          </cell>
          <cell r="AP3470">
            <v>9.3156079000000086E-4</v>
          </cell>
          <cell r="AQ3470">
            <v>7.0806203009999999E-2</v>
          </cell>
          <cell r="AR3470">
            <v>7.1872705849999996E-2</v>
          </cell>
          <cell r="AS3470">
            <v>4.4110311790000002E-2</v>
          </cell>
          <cell r="AT3470">
            <v>2.6695891219999997E-2</v>
          </cell>
          <cell r="AU3470">
            <v>2.7762394059999994E-2</v>
          </cell>
          <cell r="AV3470">
            <v>0.12632345155999999</v>
          </cell>
          <cell r="AX3470">
            <v>0.13287131981</v>
          </cell>
          <cell r="AY3470">
            <v>-6.5478682500000052E-3</v>
          </cell>
          <cell r="BA3470">
            <v>5.8980899650000002E-2</v>
          </cell>
          <cell r="BB3470">
            <v>6.3207787759999995E-2</v>
          </cell>
          <cell r="BC3470">
            <v>6.5017907400000005E-2</v>
          </cell>
          <cell r="BD3470">
            <v>-6.0370077500000036E-3</v>
          </cell>
          <cell r="BE3470">
            <v>-1.8101196400000102E-3</v>
          </cell>
          <cell r="BF3470">
            <v>0.12698747156000001</v>
          </cell>
          <cell r="BG3470">
            <v>0.11395208402</v>
          </cell>
          <cell r="BH3470">
            <v>3.126833113E-2</v>
          </cell>
          <cell r="BI3470">
            <v>-0.76262040303</v>
          </cell>
          <cell r="BJ3470">
            <v>-0.36477455264999997</v>
          </cell>
          <cell r="BK3470">
            <v>1.3023134138100001</v>
          </cell>
          <cell r="BL3470">
            <v>1.39996442398</v>
          </cell>
          <cell r="BM3470">
            <v>-4.1656459999999997</v>
          </cell>
          <cell r="BN3470">
            <v>-2.8540920000000001</v>
          </cell>
          <cell r="BO3470">
            <v>1.0837408414800001</v>
          </cell>
          <cell r="BP3470">
            <v>-3.5827766790000002</v>
          </cell>
          <cell r="BQ3470">
            <v>0.94574417057000004</v>
          </cell>
          <cell r="BR3470">
            <v>0.24956869655</v>
          </cell>
          <cell r="BS3470">
            <v>0.26295142060999999</v>
          </cell>
          <cell r="BT3470">
            <v>0.26258081773000003</v>
          </cell>
          <cell r="BU3470">
            <v>-1.301212118000003E-2</v>
          </cell>
          <cell r="BV3470">
            <v>3.7060287999995944E-4</v>
          </cell>
          <cell r="BW3470">
            <v>0.11721361852000001</v>
          </cell>
          <cell r="BX3470">
            <v>0.10601612382</v>
          </cell>
          <cell r="BY3470">
            <v>3.0553951449999998E-2</v>
          </cell>
        </row>
        <row r="3471">
          <cell r="F3471" t="str">
            <v>LU3101424334</v>
          </cell>
          <cell r="G3471" t="str">
            <v>103938</v>
          </cell>
          <cell r="H3471" t="str">
            <v xml:space="preserve"> </v>
          </cell>
          <cell r="J3471" t="str">
            <v>Share</v>
          </cell>
          <cell r="K3471" t="str">
            <v>OBUSD</v>
          </cell>
          <cell r="L3471" t="str">
            <v>BNP Paribas Funds USD Short Duration Bond</v>
          </cell>
          <cell r="M3471" t="str">
            <v>Classic RH GBP MD</v>
          </cell>
          <cell r="N3471" t="str">
            <v>D</v>
          </cell>
          <cell r="P3471" t="str">
            <v>Y</v>
          </cell>
          <cell r="Q3471" t="str">
            <v xml:space="preserve"> </v>
          </cell>
          <cell r="R3471" t="str">
            <v>192322</v>
          </cell>
          <cell r="T3471" t="str">
            <v>BM BNP Paribas Funds US Short Duration Bond [125]</v>
          </cell>
          <cell r="U3471" t="str">
            <v>ICE BofA US Treasury 1-3 Years (Hedged in GBP) RI</v>
          </cell>
          <cell r="V3471" t="str">
            <v>Official Benchmark</v>
          </cell>
          <cell r="W3471" t="str">
            <v>GBP</v>
          </cell>
          <cell r="X3471" t="str">
            <v>USD</v>
          </cell>
          <cell r="Y3471">
            <v>46142</v>
          </cell>
          <cell r="Z3471">
            <v>45835</v>
          </cell>
          <cell r="AA3471" t="str">
            <v>April 2026</v>
          </cell>
          <cell r="AB3471">
            <v>98.19</v>
          </cell>
          <cell r="AD3471">
            <v>8375.19</v>
          </cell>
          <cell r="AE3471">
            <v>165879818.34999999</v>
          </cell>
          <cell r="AF3471" t="str">
            <v>141408992.242445</v>
          </cell>
          <cell r="AG3471">
            <v>2.7496279299999999E-3</v>
          </cell>
          <cell r="AH3471">
            <v>3.4146099799999999E-3</v>
          </cell>
          <cell r="AI3471">
            <v>2.0378489099999999E-3</v>
          </cell>
          <cell r="AJ3471">
            <v>7.1177901999999998E-4</v>
          </cell>
          <cell r="AK3471">
            <v>1.3767610699999999E-3</v>
          </cell>
          <cell r="AL3471">
            <v>4.75024114E-3</v>
          </cell>
          <cell r="AM3471">
            <v>6.75048339E-3</v>
          </cell>
          <cell r="AN3471">
            <v>2.9093697600000002E-3</v>
          </cell>
          <cell r="AO3471">
            <v>1.8408713799999998E-3</v>
          </cell>
          <cell r="AP3471">
            <v>3.8411136299999998E-3</v>
          </cell>
          <cell r="AQ3471">
            <v>2.7496279299999999E-3</v>
          </cell>
          <cell r="AR3471">
            <v>3.4146099799999999E-3</v>
          </cell>
          <cell r="AS3471">
            <v>2.0378489099999999E-3</v>
          </cell>
          <cell r="AT3471">
            <v>7.1177901999999998E-4</v>
          </cell>
          <cell r="AU3471">
            <v>1.3767610699999999E-3</v>
          </cell>
          <cell r="AV3471">
            <v>1.429862197E-2</v>
          </cell>
          <cell r="AX3471">
            <v>1.2562055839999999E-2</v>
          </cell>
          <cell r="AY3471">
            <v>1.7365661300000005E-3</v>
          </cell>
          <cell r="BA3471">
            <v>6.06648541E-3</v>
          </cell>
          <cell r="BB3471">
            <v>8.7379392899999998E-3</v>
          </cell>
          <cell r="BC3471">
            <v>4.9208659900000003E-3</v>
          </cell>
          <cell r="BD3471">
            <v>1.1456194199999997E-3</v>
          </cell>
          <cell r="BE3471">
            <v>3.8170732999999995E-3</v>
          </cell>
          <cell r="BF3471">
            <v>1.5221639069999999E-2</v>
          </cell>
          <cell r="BG3471">
            <v>1.083959493E-2</v>
          </cell>
          <cell r="BH3471">
            <v>6.33383095E-3</v>
          </cell>
          <cell r="BI3471">
            <v>0.28227479501000002</v>
          </cell>
          <cell r="BJ3471">
            <v>1.58790201467</v>
          </cell>
          <cell r="BK3471">
            <v>-0.33127192516999998</v>
          </cell>
          <cell r="BL3471">
            <v>0.21247488514999999</v>
          </cell>
          <cell r="BM3471">
            <v>0.39815299999999998</v>
          </cell>
          <cell r="BN3471">
            <v>1.2354779999999999</v>
          </cell>
          <cell r="BO3471">
            <v>1.3150695154200001</v>
          </cell>
          <cell r="BP3471">
            <v>-0.81784246599999988</v>
          </cell>
          <cell r="BQ3471">
            <v>0.87700220913999993</v>
          </cell>
        </row>
        <row r="3472">
          <cell r="F3472" t="str">
            <v>LU0823410997</v>
          </cell>
          <cell r="G3472" t="str">
            <v>23631</v>
          </cell>
          <cell r="H3472" t="str">
            <v xml:space="preserve"> </v>
          </cell>
          <cell r="J3472" t="str">
            <v>Share</v>
          </cell>
          <cell r="K3472" t="str">
            <v>PEUSSMC</v>
          </cell>
          <cell r="L3472" t="str">
            <v>BNP Paribas Funds US Small Cap</v>
          </cell>
          <cell r="M3472" t="str">
            <v>Classic</v>
          </cell>
          <cell r="N3472" t="str">
            <v>C</v>
          </cell>
          <cell r="P3472" t="str">
            <v>N</v>
          </cell>
          <cell r="Q3472" t="str">
            <v xml:space="preserve"> </v>
          </cell>
          <cell r="R3472" t="str">
            <v>181702</v>
          </cell>
          <cell r="T3472" t="str">
            <v>BM BNP Paribas Funds US Small Cap [14472]</v>
          </cell>
          <cell r="U3472" t="str">
            <v>Russell 2000 (USD) RI</v>
          </cell>
          <cell r="V3472" t="str">
            <v>Official Benchmark</v>
          </cell>
          <cell r="W3472" t="str">
            <v>USD</v>
          </cell>
          <cell r="X3472" t="str">
            <v>USD</v>
          </cell>
          <cell r="Y3472">
            <v>46142</v>
          </cell>
          <cell r="Z3472">
            <v>36969</v>
          </cell>
          <cell r="AA3472" t="str">
            <v>April 2026</v>
          </cell>
          <cell r="AB3472">
            <v>459.29</v>
          </cell>
          <cell r="AD3472">
            <v>168989069.28999999</v>
          </cell>
          <cell r="AE3472">
            <v>2445415642.02</v>
          </cell>
          <cell r="AF3472" t="str">
            <v>2084664457.62755</v>
          </cell>
          <cell r="AG3472">
            <v>8.0758641790000002E-2</v>
          </cell>
          <cell r="AH3472">
            <v>8.2694534390000005E-2</v>
          </cell>
          <cell r="AI3472">
            <v>0.12210610747</v>
          </cell>
          <cell r="AJ3472">
            <v>-4.1347465680000001E-2</v>
          </cell>
          <cell r="AK3472">
            <v>-3.9411573079999998E-2</v>
          </cell>
          <cell r="AL3472">
            <v>3.6608210889999999E-2</v>
          </cell>
          <cell r="AM3472">
            <v>4.2202565960000001E-2</v>
          </cell>
          <cell r="AN3472">
            <v>7.4555051580000004E-2</v>
          </cell>
          <cell r="AO3472">
            <v>-3.7946840690000004E-2</v>
          </cell>
          <cell r="AP3472">
            <v>-3.2352485620000003E-2</v>
          </cell>
          <cell r="AQ3472">
            <v>8.0758641790000002E-2</v>
          </cell>
          <cell r="AR3472">
            <v>8.2694534390000005E-2</v>
          </cell>
          <cell r="AS3472">
            <v>0.12210610747</v>
          </cell>
          <cell r="AT3472">
            <v>-4.1347465680000001E-2</v>
          </cell>
          <cell r="AU3472">
            <v>-3.9411573079999998E-2</v>
          </cell>
          <cell r="AV3472">
            <v>9.877990431E-2</v>
          </cell>
          <cell r="AX3472">
            <v>0.13630131758</v>
          </cell>
          <cell r="AY3472">
            <v>-3.7521413269999998E-2</v>
          </cell>
          <cell r="BA3472">
            <v>6.0936453299999999E-2</v>
          </cell>
          <cell r="BB3472">
            <v>6.8580399390000005E-2</v>
          </cell>
          <cell r="BC3472">
            <v>0.13205767093000001</v>
          </cell>
          <cell r="BD3472">
            <v>-7.1121217630000011E-2</v>
          </cell>
          <cell r="BE3472">
            <v>-6.3477271540000005E-2</v>
          </cell>
          <cell r="BF3472">
            <v>0.15911283808000001</v>
          </cell>
          <cell r="BG3472">
            <v>0.18838921569</v>
          </cell>
          <cell r="BH3472">
            <v>7.4592883119999995E-2</v>
          </cell>
          <cell r="BI3472">
            <v>-1.83911639766</v>
          </cell>
          <cell r="BJ3472">
            <v>-1.5006573138599999</v>
          </cell>
          <cell r="BK3472">
            <v>1.09330344886</v>
          </cell>
          <cell r="BL3472">
            <v>1.25174004175</v>
          </cell>
          <cell r="BM3472">
            <v>-7.5386860000000002</v>
          </cell>
          <cell r="BN3472">
            <v>-4.8519410000000001</v>
          </cell>
          <cell r="BO3472">
            <v>0.77770143494999999</v>
          </cell>
          <cell r="BP3472">
            <v>-4.5668449329999996</v>
          </cell>
          <cell r="BQ3472">
            <v>0.84786641383000005</v>
          </cell>
          <cell r="BR3472">
            <v>0.31926811052999998</v>
          </cell>
          <cell r="BS3472">
            <v>0.3483721964</v>
          </cell>
          <cell r="BT3472">
            <v>0.44412759893999998</v>
          </cell>
          <cell r="BU3472">
            <v>-0.12485948841</v>
          </cell>
          <cell r="BV3472">
            <v>-9.5755402539999979E-2</v>
          </cell>
          <cell r="BW3472">
            <v>0.15407160433</v>
          </cell>
          <cell r="BX3472">
            <v>0.17581977140999999</v>
          </cell>
          <cell r="BY3472">
            <v>6.3948206290000004E-2</v>
          </cell>
        </row>
        <row r="3473">
          <cell r="F3473" t="str">
            <v>LU1342916480</v>
          </cell>
          <cell r="G3473" t="str">
            <v>28706</v>
          </cell>
          <cell r="H3473" t="str">
            <v xml:space="preserve"> </v>
          </cell>
          <cell r="J3473" t="str">
            <v>Share</v>
          </cell>
          <cell r="K3473" t="str">
            <v>PEBSA</v>
          </cell>
          <cell r="L3473" t="str">
            <v>BNP Paribas Funds Asia ex-Japan Equity</v>
          </cell>
          <cell r="M3473" t="str">
            <v>Classic RH SGD</v>
          </cell>
          <cell r="N3473" t="str">
            <v>C</v>
          </cell>
          <cell r="P3473" t="str">
            <v>Y</v>
          </cell>
          <cell r="Q3473" t="str">
            <v xml:space="preserve"> </v>
          </cell>
          <cell r="R3473" t="str">
            <v>197973</v>
          </cell>
          <cell r="T3473" t="str">
            <v>BM BNP Paribas Funds Asia ex-Japan Equity [14452]</v>
          </cell>
          <cell r="U3473" t="str">
            <v>MSCI AC Asia ex-Japan (Hedged in SGD) NR</v>
          </cell>
          <cell r="V3473" t="str">
            <v>Official Benchmark</v>
          </cell>
          <cell r="W3473" t="str">
            <v>SGD</v>
          </cell>
          <cell r="X3473" t="str">
            <v>USD</v>
          </cell>
          <cell r="Y3473">
            <v>46112</v>
          </cell>
          <cell r="Z3473">
            <v>42510</v>
          </cell>
          <cell r="AA3473" t="str">
            <v>March 2026</v>
          </cell>
          <cell r="AB3473">
            <v>174.87</v>
          </cell>
          <cell r="AD3473">
            <v>38059.589999999997</v>
          </cell>
          <cell r="AE3473">
            <v>259589231.88</v>
          </cell>
          <cell r="AF3473" t="str">
            <v>225298760.527686</v>
          </cell>
          <cell r="AG3473">
            <v>-0.12743875056000001</v>
          </cell>
          <cell r="AH3473">
            <v>-0.12594685374</v>
          </cell>
          <cell r="AI3473">
            <v>-0.11623589985</v>
          </cell>
          <cell r="AJ3473">
            <v>-1.1202850710000004E-2</v>
          </cell>
          <cell r="AK3473">
            <v>-9.7109538899999986E-3</v>
          </cell>
          <cell r="AL3473">
            <v>5.3466712699999997E-3</v>
          </cell>
          <cell r="AM3473">
            <v>1.0162550330000001E-2</v>
          </cell>
          <cell r="AN3473">
            <v>5.0368319899999998E-3</v>
          </cell>
          <cell r="AO3473">
            <v>3.0983927999999987E-4</v>
          </cell>
          <cell r="AP3473">
            <v>5.1257183400000008E-3</v>
          </cell>
          <cell r="AQ3473">
            <v>5.3466712699999997E-3</v>
          </cell>
          <cell r="AR3473">
            <v>1.0162550330000001E-2</v>
          </cell>
          <cell r="AS3473">
            <v>5.0368319899999998E-3</v>
          </cell>
          <cell r="AT3473">
            <v>3.0983927999999987E-4</v>
          </cell>
          <cell r="AU3473">
            <v>5.1257183400000008E-3</v>
          </cell>
          <cell r="AV3473">
            <v>1.3915463560000001E-2</v>
          </cell>
          <cell r="AX3473">
            <v>4.627212638E-2</v>
          </cell>
          <cell r="AY3473">
            <v>-3.235666282E-2</v>
          </cell>
          <cell r="BA3473">
            <v>5.3466712699999997E-3</v>
          </cell>
          <cell r="BB3473">
            <v>1.0162550330000001E-2</v>
          </cell>
          <cell r="BC3473">
            <v>5.0368319899999998E-3</v>
          </cell>
          <cell r="BD3473">
            <v>3.0983927999999987E-4</v>
          </cell>
          <cell r="BE3473">
            <v>5.1257183400000008E-3</v>
          </cell>
          <cell r="BF3473">
            <v>0.18926482077000001</v>
          </cell>
          <cell r="BG3473">
            <v>0.15382858897000001</v>
          </cell>
          <cell r="BH3473">
            <v>0.11718233527999999</v>
          </cell>
          <cell r="BI3473">
            <v>-0.12340494432</v>
          </cell>
          <cell r="BJ3473">
            <v>6.1709974039999997E-2</v>
          </cell>
          <cell r="BK3473">
            <v>0.78901433209999994</v>
          </cell>
          <cell r="BL3473">
            <v>0.90336782530999993</v>
          </cell>
          <cell r="BM3473">
            <v>-1.0779369999999999</v>
          </cell>
          <cell r="BN3473">
            <v>1.199729</v>
          </cell>
          <cell r="BO3473">
            <v>0.97377367340999998</v>
          </cell>
          <cell r="BP3473">
            <v>-0.20289478</v>
          </cell>
          <cell r="BQ3473">
            <v>0.62639801817999996</v>
          </cell>
          <cell r="BR3473">
            <v>0.23836838751</v>
          </cell>
          <cell r="BS3473">
            <v>0.26259337726999998</v>
          </cell>
          <cell r="BT3473">
            <v>0.19570787741000001</v>
          </cell>
          <cell r="BU3473">
            <v>4.2660510099999993E-2</v>
          </cell>
          <cell r="BV3473">
            <v>6.6885499859999975E-2</v>
          </cell>
          <cell r="BW3473">
            <v>0.19817545253999999</v>
          </cell>
          <cell r="BX3473">
            <v>0.19062810658000001</v>
          </cell>
          <cell r="BY3473">
            <v>0.10866588609</v>
          </cell>
        </row>
        <row r="3474">
          <cell r="F3474" t="str">
            <v>LU3344502953</v>
          </cell>
          <cell r="G3474" t="str">
            <v>108688</v>
          </cell>
          <cell r="H3474" t="str">
            <v xml:space="preserve"> </v>
          </cell>
          <cell r="J3474" t="str">
            <v>Share</v>
          </cell>
          <cell r="K3474" t="str">
            <v>ICEU</v>
          </cell>
          <cell r="L3474" t="str">
            <v>BNP PARIBAS INSTICASH EUR 1D LVNAV</v>
          </cell>
          <cell r="M3474" t="str">
            <v>U5</v>
          </cell>
          <cell r="N3474" t="str">
            <v>C</v>
          </cell>
          <cell r="P3474" t="str">
            <v>N</v>
          </cell>
          <cell r="Q3474" t="str">
            <v xml:space="preserve"> </v>
          </cell>
          <cell r="R3474" t="str">
            <v>194332</v>
          </cell>
          <cell r="T3474" t="str">
            <v>BM BNP PARIBAS INSTICASH EUR 1D LVNAV [1668]</v>
          </cell>
          <cell r="U3474" t="str">
            <v>€STR Capitalized</v>
          </cell>
          <cell r="V3474" t="str">
            <v>Official Benchmark</v>
          </cell>
          <cell r="W3474" t="str">
            <v>EUR</v>
          </cell>
          <cell r="X3474" t="str">
            <v>EUR</v>
          </cell>
          <cell r="Y3474">
            <v>46142</v>
          </cell>
          <cell r="Z3474">
            <v>46132</v>
          </cell>
          <cell r="AA3474" t="str">
            <v>April 2026</v>
          </cell>
          <cell r="AB3474">
            <v>100.07089999999999</v>
          </cell>
          <cell r="AD3474">
            <v>10007.09</v>
          </cell>
          <cell r="AE3474">
            <v>29559130762.740002</v>
          </cell>
          <cell r="AF3474" t="str">
            <v>29559130762.74</v>
          </cell>
        </row>
        <row r="3475">
          <cell r="F3475" t="str">
            <v>LU2866524171</v>
          </cell>
          <cell r="G3475" t="str">
            <v>102817</v>
          </cell>
          <cell r="H3475" t="str">
            <v xml:space="preserve"> </v>
          </cell>
          <cell r="J3475" t="str">
            <v>Share</v>
          </cell>
          <cell r="K3475" t="str">
            <v>BNPPDL1</v>
          </cell>
          <cell r="L3475" t="str">
            <v>BNP PARIBAS DIRECT LENDING FUND 1 ELTIF</v>
          </cell>
          <cell r="M3475" t="str">
            <v>A4</v>
          </cell>
          <cell r="N3475" t="str">
            <v>D</v>
          </cell>
          <cell r="P3475" t="str">
            <v>N</v>
          </cell>
          <cell r="Q3475" t="str">
            <v xml:space="preserve"> </v>
          </cell>
          <cell r="T3475" t="str">
            <v>No BM</v>
          </cell>
          <cell r="U3475" t="str">
            <v>No BM</v>
          </cell>
          <cell r="V3475" t="str">
            <v>No BM</v>
          </cell>
          <cell r="W3475" t="str">
            <v>EUR</v>
          </cell>
          <cell r="X3475" t="str">
            <v>EUR</v>
          </cell>
          <cell r="Y3475">
            <v>46112</v>
          </cell>
          <cell r="Z3475">
            <v>46022</v>
          </cell>
          <cell r="AA3475" t="str">
            <v>March 2026</v>
          </cell>
          <cell r="AB3475">
            <v>1046.2280000000001</v>
          </cell>
          <cell r="AD3475">
            <v>32966384.109999999</v>
          </cell>
          <cell r="AE3475">
            <v>168628459.71000001</v>
          </cell>
          <cell r="AF3475" t="str">
            <v>168628459.71</v>
          </cell>
          <cell r="AL3475">
            <v>1.5469430940000001E-2</v>
          </cell>
          <cell r="AM3475">
            <v>1.5469430940000001E-2</v>
          </cell>
          <cell r="AQ3475">
            <v>1.5469430940000001E-2</v>
          </cell>
          <cell r="AR3475">
            <v>1.5469430940000001E-2</v>
          </cell>
          <cell r="BA3475">
            <v>1.5469430940000001E-2</v>
          </cell>
          <cell r="BB3475">
            <v>1.5469430940000001E-2</v>
          </cell>
        </row>
        <row r="3476">
          <cell r="F3476" t="str">
            <v>TRYTEBP00385</v>
          </cell>
          <cell r="H3476" t="str">
            <v xml:space="preserve"> </v>
          </cell>
          <cell r="L3476" t="str">
            <v>Teb Asset Management Eleventh Hedge (Foreign Currency-Euro) Fund</v>
          </cell>
          <cell r="Q3476" t="str">
            <v xml:space="preserve"> </v>
          </cell>
          <cell r="T3476" t="str">
            <v>BIST-KYD 1 Aylık Mevduat EUR (TL) Endeksi</v>
          </cell>
          <cell r="U3476" t="str">
            <v>BIST-KYD 1 Aylık Mevduat EUR (TL) Endeksi</v>
          </cell>
          <cell r="W3476" t="str">
            <v>TRL</v>
          </cell>
          <cell r="Y3476">
            <v>46142</v>
          </cell>
          <cell r="Z3476">
            <v>45026</v>
          </cell>
          <cell r="AA3476" t="str">
            <v>April 2026</v>
          </cell>
          <cell r="AB3476">
            <v>23086425609.119999</v>
          </cell>
          <cell r="AD3476">
            <v>23086425609.119999</v>
          </cell>
          <cell r="AE3476">
            <v>23086425609.119999</v>
          </cell>
          <cell r="AH3476">
            <v>3.4458306538003303E-2</v>
          </cell>
          <cell r="AI3476">
            <v>3.3514780666712429E-2</v>
          </cell>
          <cell r="AK3476">
            <v>9.435258712908734E-4</v>
          </cell>
          <cell r="AM3476">
            <v>2.2720021072533347E-2</v>
          </cell>
          <cell r="AN3476">
            <v>2.0033824940348222E-2</v>
          </cell>
          <cell r="AP3476">
            <v>2.6861961321851258E-3</v>
          </cell>
          <cell r="AR3476">
            <v>3.4458306538003303E-2</v>
          </cell>
          <cell r="AS3476">
            <v>3.3514780666712429E-2</v>
          </cell>
          <cell r="AU3476">
            <v>9.435258712908734E-4</v>
          </cell>
          <cell r="AW3476">
            <v>9.2465806820935872E-2</v>
          </cell>
          <cell r="AX3476">
            <v>8.5942767566556486E-2</v>
          </cell>
          <cell r="AZ3476">
            <v>6.5230392543793869E-3</v>
          </cell>
          <cell r="BB3476">
            <v>5.3563885384321219E-2</v>
          </cell>
          <cell r="BC3476">
            <v>4.9704234180426576E-2</v>
          </cell>
          <cell r="BE3476">
            <v>3.8596512038946429E-3</v>
          </cell>
          <cell r="BS3476">
            <v>0.23484964207929651</v>
          </cell>
          <cell r="BT3476">
            <v>0.21980797224875359</v>
          </cell>
          <cell r="BV3476">
            <v>1.504166983054292E-2</v>
          </cell>
        </row>
        <row r="3477">
          <cell r="F3477" t="str">
            <v>SE0018537011</v>
          </cell>
          <cell r="G3477" t="str">
            <v>101476</v>
          </cell>
          <cell r="H3477" t="str">
            <v xml:space="preserve"> </v>
          </cell>
          <cell r="J3477" t="str">
            <v>Share</v>
          </cell>
          <cell r="L3477" t="str">
            <v>Alfred Berg Optimal R1 (NOK)</v>
          </cell>
          <cell r="O3477">
            <v>120</v>
          </cell>
          <cell r="Q3477" t="str">
            <v xml:space="preserve"> </v>
          </cell>
          <cell r="T3477" t="str">
            <v>No BM</v>
          </cell>
          <cell r="U3477" t="str">
            <v>No BM</v>
          </cell>
          <cell r="V3477" t="str">
            <v>No BM</v>
          </cell>
          <cell r="W3477" t="str">
            <v>NOK</v>
          </cell>
          <cell r="Y3477">
            <v>45989</v>
          </cell>
          <cell r="AA3477" t="str">
            <v>November 2025</v>
          </cell>
          <cell r="AD3477">
            <v>30535429</v>
          </cell>
          <cell r="AE3477">
            <v>30535429</v>
          </cell>
          <cell r="AG3477">
            <v>1.2097362E-3</v>
          </cell>
          <cell r="AH3477">
            <v>2.1317939000000002E-3</v>
          </cell>
          <cell r="AL3477">
            <v>3.7333687300000001E-2</v>
          </cell>
          <cell r="AM3477">
            <v>4.0441714400000002E-2</v>
          </cell>
          <cell r="BA3477">
            <v>0.17636147229999999</v>
          </cell>
          <cell r="BB3477">
            <v>0.1892714513</v>
          </cell>
          <cell r="BF3477">
            <v>0.14347198859999999</v>
          </cell>
          <cell r="BR3477">
            <v>0.15267415209999999</v>
          </cell>
          <cell r="BS3477">
            <v>0.16655075799999999</v>
          </cell>
          <cell r="BW3477">
            <v>0.13497171969999999</v>
          </cell>
        </row>
        <row r="3478">
          <cell r="F3478" t="str">
            <v>TRYTEBP00526</v>
          </cell>
          <cell r="H3478" t="str">
            <v xml:space="preserve"> </v>
          </cell>
          <cell r="L3478" t="str">
            <v>Teb Asset Management Teb Private Banking Hedge (Foreign Exchange) Private Fund</v>
          </cell>
          <cell r="Q3478" t="str">
            <v xml:space="preserve"> </v>
          </cell>
          <cell r="T3478" t="str">
            <v>BIST-KYD 1 Aylık Mevduat USD (TL)</v>
          </cell>
          <cell r="U3478" t="str">
            <v>BIST-KYD 1 Aylık Mevduat USD (TL)</v>
          </cell>
          <cell r="W3478" t="str">
            <v>TRL</v>
          </cell>
          <cell r="Y3478">
            <v>46142</v>
          </cell>
          <cell r="Z3478">
            <v>45678</v>
          </cell>
          <cell r="AA3478" t="str">
            <v>April 2026</v>
          </cell>
          <cell r="AB3478">
            <v>568158180.58000004</v>
          </cell>
          <cell r="AD3478">
            <v>568158180.58000004</v>
          </cell>
          <cell r="AE3478">
            <v>568158180.58000004</v>
          </cell>
          <cell r="AH3478">
            <v>3.122021996051183E-2</v>
          </cell>
          <cell r="AI3478">
            <v>1.4895477510186383E-2</v>
          </cell>
          <cell r="AK3478">
            <v>1.6324742450325447E-2</v>
          </cell>
          <cell r="AM3478">
            <v>4.5145208194569797E-2</v>
          </cell>
          <cell r="AN3478">
            <v>4.2673093438495791E-2</v>
          </cell>
          <cell r="AP3478">
            <v>2.4721147560740064E-3</v>
          </cell>
          <cell r="AR3478">
            <v>3.122021996051183E-2</v>
          </cell>
          <cell r="AS3478">
            <v>1.4895477510186383E-2</v>
          </cell>
          <cell r="AU3478">
            <v>1.6324742450325447E-2</v>
          </cell>
          <cell r="AW3478">
            <v>9.4095183578158478E-2</v>
          </cell>
          <cell r="AX3478">
            <v>8.4264920068972682E-2</v>
          </cell>
          <cell r="AZ3478">
            <v>9.8302635091857965E-3</v>
          </cell>
          <cell r="BB3478">
            <v>5.9530544638514371E-2</v>
          </cell>
          <cell r="BC3478">
            <v>5.6315040327977739E-2</v>
          </cell>
          <cell r="BE3478">
            <v>3.2155043105366321E-3</v>
          </cell>
          <cell r="BS3478">
            <v>0.24145654757875845</v>
          </cell>
          <cell r="BT3478">
            <v>0.19433162378549418</v>
          </cell>
          <cell r="BV3478">
            <v>4.7124923793264273E-2</v>
          </cell>
        </row>
        <row r="3479">
          <cell r="F3479" t="str">
            <v>IDN000345204</v>
          </cell>
          <cell r="H3479" t="str">
            <v xml:space="preserve"> </v>
          </cell>
          <cell r="K3479" t="str">
            <v>RDFI-OBLIBRLN</v>
          </cell>
          <cell r="L3479" t="str">
            <v>Reksa Dana BNP Paribas Obligasi Berlian</v>
          </cell>
          <cell r="O3479">
            <v>4.2624000000000004E-3</v>
          </cell>
          <cell r="Q3479" t="str">
            <v xml:space="preserve"> </v>
          </cell>
          <cell r="T3479" t="str">
            <v>BFJ0R0</v>
          </cell>
          <cell r="U3479" t="str">
            <v>BFJ0R0</v>
          </cell>
          <cell r="W3479" t="str">
            <v>IDR</v>
          </cell>
          <cell r="Y3479">
            <v>46142</v>
          </cell>
          <cell r="Z3479">
            <v>43291</v>
          </cell>
          <cell r="AA3479" t="str">
            <v>April 2026</v>
          </cell>
          <cell r="AB3479">
            <v>227206418910</v>
          </cell>
          <cell r="AE3479">
            <v>227206418910</v>
          </cell>
          <cell r="AG3479">
            <v>2.4400322713946654E-3</v>
          </cell>
          <cell r="AH3479">
            <v>2.7901267272468213E-3</v>
          </cell>
          <cell r="AI3479">
            <v>3.2677898374062764E-3</v>
          </cell>
          <cell r="AJ3479">
            <v>-8.2775756601161099E-4</v>
          </cell>
          <cell r="AK3479">
            <v>-4.7766311015945504E-4</v>
          </cell>
          <cell r="AL3479">
            <v>-1.1261948358005869E-2</v>
          </cell>
          <cell r="AM3479">
            <v>-1.02116649904494E-2</v>
          </cell>
          <cell r="AN3479">
            <v>-7.7404844201264256E-3</v>
          </cell>
          <cell r="AO3479">
            <v>-3.5214639378794432E-3</v>
          </cell>
          <cell r="AP3479">
            <v>-2.4711805703229745E-3</v>
          </cell>
          <cell r="AQ3479">
            <v>2.4400322713946654E-3</v>
          </cell>
          <cell r="AR3479">
            <v>2.7901267272468213E-3</v>
          </cell>
          <cell r="AS3479">
            <v>3.2677898374062764E-3</v>
          </cell>
          <cell r="AT3479">
            <v>-8.2775756601161099E-4</v>
          </cell>
          <cell r="AU3479">
            <v>-4.7766311015945504E-4</v>
          </cell>
          <cell r="AV3479">
            <v>-5.1544876662317218E-3</v>
          </cell>
          <cell r="AW3479">
            <v>-3.0422511159237135E-3</v>
          </cell>
          <cell r="AX3479">
            <v>-3.9827535031411454E-4</v>
          </cell>
          <cell r="AY3479">
            <v>-4.7562123159176073E-3</v>
          </cell>
          <cell r="AZ3479">
            <v>-2.643975765609599E-3</v>
          </cell>
          <cell r="BA3479">
            <v>-9.527370358537679E-3</v>
          </cell>
          <cell r="BB3479">
            <v>-8.1153227199339834E-3</v>
          </cell>
          <cell r="BC3479">
            <v>-5.3307040255496929E-3</v>
          </cell>
          <cell r="BD3479">
            <v>-4.1966663329879861E-3</v>
          </cell>
          <cell r="BE3479">
            <v>-2.7846186943842905E-3</v>
          </cell>
          <cell r="BF3479">
            <v>3.0486526135365136E-2</v>
          </cell>
          <cell r="BG3479">
            <v>2.6701686164009867E-2</v>
          </cell>
          <cell r="BH3479">
            <v>4.2616966771017954E-3</v>
          </cell>
          <cell r="BI3479">
            <v>-6.1504436415624052E-2</v>
          </cell>
          <cell r="BJ3479">
            <v>3.3876309842276022E-3</v>
          </cell>
          <cell r="BR3479">
            <v>5.1363616776844756E-2</v>
          </cell>
          <cell r="BS3479">
            <v>5.5623099323045988E-2</v>
          </cell>
          <cell r="BT3479">
            <v>5.5838380868205695E-2</v>
          </cell>
          <cell r="BU3479">
            <v>-4.4747640913609388E-3</v>
          </cell>
          <cell r="BV3479">
            <v>-2.1528154515970677E-4</v>
          </cell>
          <cell r="BW3479">
            <v>2.7443452305862891E-2</v>
          </cell>
          <cell r="BX3479">
            <v>2.4467160674700686E-2</v>
          </cell>
          <cell r="BY3479">
            <v>3.8368272545680868E-3</v>
          </cell>
        </row>
        <row r="3480">
          <cell r="F3480" t="str">
            <v>FR0013472545</v>
          </cell>
          <cell r="G3480" t="str">
            <v>43975</v>
          </cell>
          <cell r="H3480" t="str">
            <v xml:space="preserve"> </v>
          </cell>
          <cell r="J3480" t="str">
            <v>Share</v>
          </cell>
          <cell r="K3480" t="str">
            <v>AVEDS_PU</v>
          </cell>
          <cell r="L3480" t="str">
            <v>AIGUILLE VERTE EURO DETTE SENIOR</v>
          </cell>
          <cell r="M3480" t="str">
            <v>A</v>
          </cell>
          <cell r="N3480" t="str">
            <v>D</v>
          </cell>
          <cell r="P3480" t="str">
            <v>N</v>
          </cell>
          <cell r="Q3480" t="str">
            <v xml:space="preserve"> </v>
          </cell>
          <cell r="R3480" t="str">
            <v>202497</v>
          </cell>
          <cell r="T3480" t="str">
            <v>BM AIGUILLE VERTE EURO DETTE SENIOR</v>
          </cell>
          <cell r="U3480" t="str">
            <v>Cash Index EURIBOR 3 Months (EUR) RI</v>
          </cell>
          <cell r="V3480" t="str">
            <v>Official Benchmark</v>
          </cell>
          <cell r="W3480" t="str">
            <v>EUR</v>
          </cell>
          <cell r="X3480" t="str">
            <v>EUR</v>
          </cell>
          <cell r="Y3480">
            <v>46112</v>
          </cell>
          <cell r="Z3480">
            <v>43864</v>
          </cell>
          <cell r="AA3480" t="str">
            <v>March 2026</v>
          </cell>
          <cell r="AB3480">
            <v>622.02</v>
          </cell>
          <cell r="AD3480">
            <v>46652391.07</v>
          </cell>
          <cell r="AE3480">
            <v>46652391.07</v>
          </cell>
          <cell r="AF3480" t="str">
            <v>46652391.07</v>
          </cell>
          <cell r="AL3480">
            <v>-3.1720298539999997E-2</v>
          </cell>
          <cell r="AM3480">
            <v>-3.0490485389999999E-2</v>
          </cell>
          <cell r="AN3480">
            <v>5.1368359299999999E-3</v>
          </cell>
          <cell r="AO3480">
            <v>-3.6857134469999997E-2</v>
          </cell>
          <cell r="AP3480">
            <v>-3.5627321320000002E-2</v>
          </cell>
          <cell r="AQ3480">
            <v>-3.1720298539999997E-2</v>
          </cell>
          <cell r="AR3480">
            <v>-3.0490485389999999E-2</v>
          </cell>
          <cell r="AS3480">
            <v>5.1368359299999999E-3</v>
          </cell>
          <cell r="AT3480">
            <v>-3.6857134469999997E-2</v>
          </cell>
          <cell r="AU3480">
            <v>-3.5627321320000002E-2</v>
          </cell>
          <cell r="AV3480">
            <v>-8.4000479540000006E-2</v>
          </cell>
          <cell r="AX3480">
            <v>1.039132498E-2</v>
          </cell>
          <cell r="AY3480">
            <v>-9.4391804520000011E-2</v>
          </cell>
          <cell r="BA3480">
            <v>-3.1720298539999997E-2</v>
          </cell>
          <cell r="BB3480">
            <v>-3.0490485389999999E-2</v>
          </cell>
          <cell r="BC3480">
            <v>5.1368359299999999E-3</v>
          </cell>
          <cell r="BD3480">
            <v>-3.6857134469999997E-2</v>
          </cell>
          <cell r="BE3480">
            <v>-3.5627321320000002E-2</v>
          </cell>
          <cell r="BR3480">
            <v>-7.7884827599999998E-2</v>
          </cell>
          <cell r="BS3480">
            <v>-7.3181072230000005E-2</v>
          </cell>
          <cell r="BT3480">
            <v>2.1026552149999999E-2</v>
          </cell>
          <cell r="BU3480">
            <v>-9.891137975E-2</v>
          </cell>
          <cell r="BV3480">
            <v>-9.4207624380000007E-2</v>
          </cell>
        </row>
        <row r="3481">
          <cell r="F3481" t="str">
            <v>FR0007056312</v>
          </cell>
          <cell r="G3481" t="str">
            <v>759</v>
          </cell>
          <cell r="H3481" t="str">
            <v xml:space="preserve"> </v>
          </cell>
          <cell r="J3481" t="str">
            <v>Share</v>
          </cell>
          <cell r="K3481" t="str">
            <v>CUBE</v>
          </cell>
          <cell r="L3481" t="str">
            <v>PATRIMOINE CONVICTIONS</v>
          </cell>
          <cell r="M3481" t="str">
            <v>GF</v>
          </cell>
          <cell r="N3481" t="str">
            <v>C</v>
          </cell>
          <cell r="P3481" t="str">
            <v>N</v>
          </cell>
          <cell r="Q3481" t="str">
            <v xml:space="preserve"> </v>
          </cell>
          <cell r="R3481" t="str">
            <v>202083</v>
          </cell>
          <cell r="T3481" t="str">
            <v>BM GF PATRIMOINE CONVICTIONS [1224]</v>
          </cell>
          <cell r="U3481" t="str">
            <v xml:space="preserve">8% MSCI Emerging Markets (EUR) NR + 15% FTSE MTS 3-5 Years (Closing 16:00) (EUR) RI + 3% Bloomberg Commodity Index (EUR) RI + 8% HFRX Global Hedge Fund (USD) RI + 15% Bloomberg Euro Aggregate Corporate (EUR) RI + 15% S&amp;P 500 (EUR) NR + 3% TOPIX (JPY) NR + 24% EURO STOXX 50 (EUR) NR + 5% Cash Index Euro Short Term Rate (EUR) RI 365 Days + 4% AMUNDI </v>
          </cell>
          <cell r="V3481" t="str">
            <v>Performance Benchmark</v>
          </cell>
          <cell r="W3481" t="str">
            <v>EUR</v>
          </cell>
          <cell r="X3481" t="str">
            <v>EUR</v>
          </cell>
          <cell r="Y3481">
            <v>46112</v>
          </cell>
          <cell r="Z3481">
            <v>36987</v>
          </cell>
          <cell r="AA3481" t="str">
            <v>March 2026</v>
          </cell>
          <cell r="AB3481">
            <v>3706.88</v>
          </cell>
          <cell r="AD3481">
            <v>106530620.58</v>
          </cell>
          <cell r="AE3481">
            <v>127811052.65000001</v>
          </cell>
          <cell r="AF3481" t="str">
            <v>127811052.65</v>
          </cell>
          <cell r="AG3481">
            <v>-6.2233105990000002E-2</v>
          </cell>
          <cell r="AH3481">
            <v>-6.1412839070000003E-2</v>
          </cell>
          <cell r="AI3481">
            <v>-3.7443125510000001E-2</v>
          </cell>
          <cell r="AJ3481">
            <v>-2.4789980480000001E-2</v>
          </cell>
          <cell r="AK3481">
            <v>-2.3969713560000001E-2</v>
          </cell>
          <cell r="AL3481">
            <v>-2.263798731E-2</v>
          </cell>
          <cell r="AM3481">
            <v>-2.0236707440000001E-2</v>
          </cell>
          <cell r="AN3481">
            <v>8.4800605000000002E-4</v>
          </cell>
          <cell r="AO3481">
            <v>-2.3485993359999999E-2</v>
          </cell>
          <cell r="AP3481">
            <v>-2.108471349E-2</v>
          </cell>
          <cell r="AQ3481">
            <v>-2.263798731E-2</v>
          </cell>
          <cell r="AR3481">
            <v>-2.0236707440000001E-2</v>
          </cell>
          <cell r="AS3481">
            <v>8.4800605000000002E-4</v>
          </cell>
          <cell r="AT3481">
            <v>-2.3485993359999999E-2</v>
          </cell>
          <cell r="AU3481">
            <v>-2.108471349E-2</v>
          </cell>
          <cell r="AV3481">
            <v>8.4004352600000002E-3</v>
          </cell>
          <cell r="AX3481">
            <v>2.5280798989999999E-2</v>
          </cell>
          <cell r="AY3481">
            <v>-1.688036373E-2</v>
          </cell>
          <cell r="BA3481">
            <v>-2.263798731E-2</v>
          </cell>
          <cell r="BB3481">
            <v>-2.0236707440000001E-2</v>
          </cell>
          <cell r="BC3481">
            <v>8.4800605000000002E-4</v>
          </cell>
          <cell r="BD3481">
            <v>-2.3485993359999999E-2</v>
          </cell>
          <cell r="BE3481">
            <v>-2.108471349E-2</v>
          </cell>
          <cell r="BF3481">
            <v>6.5205996439999997E-2</v>
          </cell>
          <cell r="BG3481">
            <v>5.628369993E-2</v>
          </cell>
          <cell r="BH3481">
            <v>2.6111775659999999E-2</v>
          </cell>
          <cell r="BI3481">
            <v>-1.0775304751500001</v>
          </cell>
          <cell r="BJ3481">
            <v>-0.68065716351000005</v>
          </cell>
          <cell r="BK3481">
            <v>0.52710839727999992</v>
          </cell>
          <cell r="BL3481">
            <v>0.68597089941</v>
          </cell>
          <cell r="BM3481">
            <v>-3.2751799999999998</v>
          </cell>
          <cell r="BN3481">
            <v>-2.2198800000000003</v>
          </cell>
          <cell r="BO3481">
            <v>1.06330842819</v>
          </cell>
          <cell r="BP3481">
            <v>-3.1114870799999998</v>
          </cell>
          <cell r="BQ3481">
            <v>0.84238130225000007</v>
          </cell>
          <cell r="BR3481">
            <v>6.2624339959999997E-2</v>
          </cell>
          <cell r="BS3481">
            <v>7.3244944549999996E-2</v>
          </cell>
          <cell r="BT3481">
            <v>7.7190807540000003E-2</v>
          </cell>
          <cell r="BU3481">
            <v>-1.4566467580000006E-2</v>
          </cell>
          <cell r="BV3481">
            <v>-3.945862990000007E-3</v>
          </cell>
          <cell r="BW3481">
            <v>9.2717624609999993E-2</v>
          </cell>
          <cell r="BX3481">
            <v>8.3988705029999999E-2</v>
          </cell>
          <cell r="BY3481">
            <v>2.3899704979999999E-2</v>
          </cell>
        </row>
        <row r="3482">
          <cell r="F3482" t="str">
            <v>FR0014015MV3</v>
          </cell>
          <cell r="G3482" t="str">
            <v>108102</v>
          </cell>
          <cell r="H3482" t="str">
            <v xml:space="preserve"> </v>
          </cell>
          <cell r="J3482" t="str">
            <v>Share</v>
          </cell>
          <cell r="K3482" t="str">
            <v>APASI34</v>
          </cell>
          <cell r="L3482" t="str">
            <v>ATHENA PRESTIGE S&amp;P ASIA 50</v>
          </cell>
          <cell r="M3482" t="str">
            <v>Classic</v>
          </cell>
          <cell r="N3482" t="str">
            <v>C</v>
          </cell>
          <cell r="P3482" t="str">
            <v>N</v>
          </cell>
          <cell r="Q3482" t="str">
            <v xml:space="preserve"> </v>
          </cell>
          <cell r="T3482" t="str">
            <v>No BM</v>
          </cell>
          <cell r="U3482" t="str">
            <v>No BM</v>
          </cell>
          <cell r="V3482" t="str">
            <v>No BM</v>
          </cell>
          <cell r="W3482" t="str">
            <v>EUR</v>
          </cell>
          <cell r="X3482" t="str">
            <v>EUR</v>
          </cell>
          <cell r="Y3482">
            <v>46112</v>
          </cell>
          <cell r="Z3482">
            <v>46097</v>
          </cell>
          <cell r="AA3482" t="str">
            <v>March 2026</v>
          </cell>
          <cell r="AB3482">
            <v>1000.47</v>
          </cell>
          <cell r="AD3482">
            <v>4313699.17</v>
          </cell>
          <cell r="AE3482">
            <v>4313699.17</v>
          </cell>
          <cell r="AF3482" t="str">
            <v>4313699.17</v>
          </cell>
        </row>
        <row r="3483">
          <cell r="F3483" t="str">
            <v>TRYTEBP00187</v>
          </cell>
          <cell r="H3483" t="str">
            <v xml:space="preserve"> </v>
          </cell>
          <cell r="L3483" t="str">
            <v>Teb Asset Management First Variable Fund</v>
          </cell>
          <cell r="Q3483" t="str">
            <v xml:space="preserve"> </v>
          </cell>
          <cell r="T3483" t="str">
            <v>BIST KYD 1 Aylık Mevduat TL Endeksi</v>
          </cell>
          <cell r="U3483" t="str">
            <v>BIST KYD 1 Aylık Mevduat TL Endeksi</v>
          </cell>
          <cell r="W3483" t="str">
            <v>TRL</v>
          </cell>
          <cell r="Y3483">
            <v>46142</v>
          </cell>
          <cell r="Z3483">
            <v>44221</v>
          </cell>
          <cell r="AA3483" t="str">
            <v>April 2026</v>
          </cell>
          <cell r="AB3483">
            <v>2325975430.4899998</v>
          </cell>
          <cell r="AD3483">
            <v>2325975430.4899998</v>
          </cell>
          <cell r="AE3483">
            <v>2325975430.4899998</v>
          </cell>
          <cell r="AH3483">
            <v>3.8705856275662809E-2</v>
          </cell>
          <cell r="AI3483">
            <v>3.4778130611125002E-2</v>
          </cell>
          <cell r="AK3483">
            <v>3.9277256645378067E-3</v>
          </cell>
          <cell r="AM3483">
            <v>0.10207564050079899</v>
          </cell>
          <cell r="AN3483">
            <v>9.6194860335260271E-2</v>
          </cell>
          <cell r="AP3483">
            <v>5.8807801655387237E-3</v>
          </cell>
          <cell r="AR3483">
            <v>3.8705856275662809E-2</v>
          </cell>
          <cell r="AS3483">
            <v>3.4778130611125002E-2</v>
          </cell>
          <cell r="AU3483">
            <v>3.9277256645378067E-3</v>
          </cell>
          <cell r="AW3483">
            <v>0.23998016345838136</v>
          </cell>
          <cell r="AX3483">
            <v>0.20934580180062823</v>
          </cell>
          <cell r="AZ3483">
            <v>3.0634361657753129E-2</v>
          </cell>
          <cell r="BB3483">
            <v>0.15179675564091544</v>
          </cell>
          <cell r="BC3483">
            <v>0.1311642408086684</v>
          </cell>
          <cell r="BE3483">
            <v>2.063251483224704E-2</v>
          </cell>
          <cell r="BS3483">
            <v>0.62440949330409135</v>
          </cell>
          <cell r="BT3483">
            <v>0.49072547285660817</v>
          </cell>
          <cell r="BV3483">
            <v>0.13368402044748318</v>
          </cell>
        </row>
        <row r="3484">
          <cell r="F3484" t="str">
            <v>FR0011548809</v>
          </cell>
          <cell r="G3484" t="str">
            <v>25963</v>
          </cell>
          <cell r="H3484" t="str">
            <v xml:space="preserve"> </v>
          </cell>
          <cell r="J3484" t="str">
            <v>Share</v>
          </cell>
          <cell r="K3484" t="str">
            <v>COL2B</v>
          </cell>
          <cell r="L3484" t="str">
            <v>COLOMBES 2 BIS</v>
          </cell>
          <cell r="M3484" t="str">
            <v>Classic</v>
          </cell>
          <cell r="N3484" t="str">
            <v>H</v>
          </cell>
          <cell r="P3484" t="str">
            <v>N</v>
          </cell>
          <cell r="Q3484" t="str">
            <v xml:space="preserve"> </v>
          </cell>
          <cell r="R3484" t="str">
            <v>194686</v>
          </cell>
          <cell r="T3484" t="str">
            <v>BM COLOMBES 2 BIS [14853]</v>
          </cell>
          <cell r="U3484" t="str">
            <v>Bloomberg Euro Aggregate Treasury 3-5 Years (EUR) RI</v>
          </cell>
          <cell r="V3484" t="str">
            <v>Official Benchmark</v>
          </cell>
          <cell r="W3484" t="str">
            <v>EUR</v>
          </cell>
          <cell r="X3484" t="str">
            <v>EUR</v>
          </cell>
          <cell r="Y3484">
            <v>46142</v>
          </cell>
          <cell r="Z3484">
            <v>41512</v>
          </cell>
          <cell r="AA3484" t="str">
            <v>April 2026</v>
          </cell>
          <cell r="AB3484">
            <v>11336.38</v>
          </cell>
          <cell r="AD3484">
            <v>523129870</v>
          </cell>
          <cell r="AE3484">
            <v>523129870</v>
          </cell>
          <cell r="AF3484" t="str">
            <v>523129870</v>
          </cell>
          <cell r="AG3484">
            <v>3.3570976499999999E-3</v>
          </cell>
          <cell r="AH3484">
            <v>3.5219928799999998E-3</v>
          </cell>
          <cell r="AI3484">
            <v>3.5824103700000001E-3</v>
          </cell>
          <cell r="AJ3484">
            <v>-2.2531272000000024E-4</v>
          </cell>
          <cell r="AK3484">
            <v>-6.041749000000032E-5</v>
          </cell>
          <cell r="AL3484">
            <v>-7.1561881200000003E-3</v>
          </cell>
          <cell r="AM3484">
            <v>-6.6668266699999998E-3</v>
          </cell>
          <cell r="AN3484">
            <v>-9.5558941099999992E-3</v>
          </cell>
          <cell r="AO3484">
            <v>2.3997059899999989E-3</v>
          </cell>
          <cell r="AP3484">
            <v>2.8890674399999995E-3</v>
          </cell>
          <cell r="AQ3484">
            <v>3.3570976499999999E-3</v>
          </cell>
          <cell r="AR3484">
            <v>3.5219928799999998E-3</v>
          </cell>
          <cell r="AS3484">
            <v>3.5824103700000001E-3</v>
          </cell>
          <cell r="AT3484">
            <v>-2.2531272000000024E-4</v>
          </cell>
          <cell r="AU3484">
            <v>-6.041749000000032E-5</v>
          </cell>
          <cell r="AV3484">
            <v>-3.2041305499999999E-3</v>
          </cell>
          <cell r="AX3484">
            <v>-5.6823821200000001E-3</v>
          </cell>
          <cell r="AY3484">
            <v>2.4782515700000002E-3</v>
          </cell>
          <cell r="BA3484">
            <v>-1.0767848E-3</v>
          </cell>
          <cell r="BB3484">
            <v>-4.2036820000000003E-4</v>
          </cell>
          <cell r="BC3484">
            <v>-4.0170089399999996E-3</v>
          </cell>
          <cell r="BD3484">
            <v>2.9402241399999994E-3</v>
          </cell>
          <cell r="BE3484">
            <v>3.5966407399999996E-3</v>
          </cell>
          <cell r="BF3484">
            <v>2.241610912E-2</v>
          </cell>
          <cell r="BG3484">
            <v>1.9054224460000001E-2</v>
          </cell>
          <cell r="BH3484">
            <v>7.7353524799999998E-3</v>
          </cell>
          <cell r="BI3484">
            <v>0.81578447585000002</v>
          </cell>
          <cell r="BJ3484">
            <v>1.07600436236</v>
          </cell>
          <cell r="BK3484">
            <v>-0.48742602756000003</v>
          </cell>
          <cell r="BL3484">
            <v>-0.39758975336000002</v>
          </cell>
          <cell r="BM3484">
            <v>0.82178600000000002</v>
          </cell>
          <cell r="BN3484">
            <v>1.0239309999999999</v>
          </cell>
          <cell r="BO3484">
            <v>1.10946359165</v>
          </cell>
          <cell r="BP3484">
            <v>0.59410719699999992</v>
          </cell>
          <cell r="BQ3484">
            <v>0.88938172131999993</v>
          </cell>
          <cell r="BR3484">
            <v>5.3743510400000001E-3</v>
          </cell>
          <cell r="BS3484">
            <v>7.3849881499999997E-3</v>
          </cell>
          <cell r="BT3484">
            <v>2.1956870600000002E-3</v>
          </cell>
          <cell r="BU3484">
            <v>3.17866398E-3</v>
          </cell>
          <cell r="BV3484">
            <v>5.1893010899999991E-3</v>
          </cell>
          <cell r="BW3484">
            <v>2.1555636319999998E-2</v>
          </cell>
          <cell r="BX3484">
            <v>1.8116681270000001E-2</v>
          </cell>
          <cell r="BY3484">
            <v>7.9043854300000008E-3</v>
          </cell>
        </row>
        <row r="3485">
          <cell r="F3485" t="str">
            <v>IDN000458700</v>
          </cell>
          <cell r="H3485" t="str">
            <v xml:space="preserve"> </v>
          </cell>
          <cell r="K3485" t="str">
            <v>RDGT50</v>
          </cell>
          <cell r="L3485" t="str">
            <v>Reksa Dana BNP Paribas DJIM Global Technology Titans 50 Syariah USD</v>
          </cell>
          <cell r="O3485">
            <v>1.7815500000000001E-2</v>
          </cell>
          <cell r="Q3485" t="str">
            <v xml:space="preserve"> </v>
          </cell>
          <cell r="T3485" t="str">
            <v>BXIU1K</v>
          </cell>
          <cell r="U3485" t="str">
            <v>BXIU1K</v>
          </cell>
          <cell r="W3485" t="str">
            <v>USD</v>
          </cell>
          <cell r="Y3485">
            <v>46142</v>
          </cell>
          <cell r="Z3485">
            <v>44459</v>
          </cell>
          <cell r="AA3485" t="str">
            <v>April 2026</v>
          </cell>
          <cell r="AB3485">
            <v>75702331.400000006</v>
          </cell>
          <cell r="AE3485">
            <v>75702331.400000006</v>
          </cell>
          <cell r="AG3485">
            <v>0.16080783016266875</v>
          </cell>
          <cell r="AH3485">
            <v>0.16227111558361332</v>
          </cell>
          <cell r="AI3485">
            <v>0.15595320957741454</v>
          </cell>
          <cell r="AJ3485">
            <v>4.8546205852542101E-3</v>
          </cell>
          <cell r="AK3485">
            <v>6.3179060061987757E-3</v>
          </cell>
          <cell r="AL3485">
            <v>5.0461576846307477E-2</v>
          </cell>
          <cell r="AM3485">
            <v>5.4851433109141152E-2</v>
          </cell>
          <cell r="AN3485">
            <v>6.6841796201394743E-2</v>
          </cell>
          <cell r="AO3485">
            <v>-1.6380219355087267E-2</v>
          </cell>
          <cell r="AP3485">
            <v>-1.1990363092253591E-2</v>
          </cell>
          <cell r="AQ3485">
            <v>0.16080783016266875</v>
          </cell>
          <cell r="AR3485">
            <v>0.16227111558361332</v>
          </cell>
          <cell r="AS3485">
            <v>0.15595320957741454</v>
          </cell>
          <cell r="AT3485">
            <v>4.8546205852542101E-3</v>
          </cell>
          <cell r="AU3485">
            <v>6.3179060061987757E-3</v>
          </cell>
          <cell r="AV3485">
            <v>4.8826057171327264E-2</v>
          </cell>
          <cell r="AW3485">
            <v>5.7654545877692767E-2</v>
          </cell>
          <cell r="AX3485">
            <v>6.943600420514362E-2</v>
          </cell>
          <cell r="AY3485">
            <v>-2.0609947033816356E-2</v>
          </cell>
          <cell r="AZ3485">
            <v>-1.1781458327450853E-2</v>
          </cell>
          <cell r="BA3485">
            <v>6.3194444444444331E-2</v>
          </cell>
          <cell r="BB3485">
            <v>6.9096362308920717E-2</v>
          </cell>
          <cell r="BC3485">
            <v>8.1595465892802421E-2</v>
          </cell>
          <cell r="BD3485">
            <v>-1.840102144835809E-2</v>
          </cell>
          <cell r="BE3485">
            <v>-1.2499103583881704E-2</v>
          </cell>
          <cell r="BF3485">
            <v>0.21377917914574956</v>
          </cell>
          <cell r="BG3485">
            <v>0.20151734161156135</v>
          </cell>
          <cell r="BH3485">
            <v>1.4622983987820437E-2</v>
          </cell>
          <cell r="BI3485">
            <v>-0.20338551661991783</v>
          </cell>
          <cell r="BJ3485">
            <v>-0.10882536793940437</v>
          </cell>
          <cell r="BR3485">
            <v>0.44906212355876796</v>
          </cell>
          <cell r="BS3485">
            <v>0.46686542951359344</v>
          </cell>
          <cell r="BT3485">
            <v>0.45646323766290786</v>
          </cell>
          <cell r="BU3485">
            <v>-7.4011141041399053E-3</v>
          </cell>
          <cell r="BV3485">
            <v>1.0402191850685583E-2</v>
          </cell>
          <cell r="BW3485">
            <v>0.20828378288547683</v>
          </cell>
          <cell r="BX3485">
            <v>0.1901658978445846</v>
          </cell>
          <cell r="BY3485">
            <v>2.4848012543616668E-2</v>
          </cell>
        </row>
        <row r="3486">
          <cell r="F3486" t="str">
            <v>FR0014001XU2</v>
          </cell>
          <cell r="G3486" t="str">
            <v>100232</v>
          </cell>
          <cell r="H3486" t="str">
            <v xml:space="preserve"> </v>
          </cell>
          <cell r="J3486" t="str">
            <v>Share</v>
          </cell>
          <cell r="K3486" t="str">
            <v>EURIMD2_PU</v>
          </cell>
          <cell r="L3486" t="str">
            <v>BNP PARIBAS EUROPEAN INFRA MASTER DEBT FUND II</v>
          </cell>
          <cell r="M3486" t="str">
            <v>A1 Notes</v>
          </cell>
          <cell r="N3486" t="str">
            <v>D</v>
          </cell>
          <cell r="P3486" t="str">
            <v>N</v>
          </cell>
          <cell r="Q3486" t="str">
            <v xml:space="preserve"> </v>
          </cell>
          <cell r="T3486" t="str">
            <v>No BM</v>
          </cell>
          <cell r="U3486" t="str">
            <v>No BM</v>
          </cell>
          <cell r="V3486" t="str">
            <v>No BM</v>
          </cell>
          <cell r="W3486" t="str">
            <v>EUR</v>
          </cell>
          <cell r="X3486" t="str">
            <v>EUR</v>
          </cell>
          <cell r="Y3486">
            <v>46112</v>
          </cell>
          <cell r="Z3486">
            <v>44377</v>
          </cell>
          <cell r="AA3486" t="str">
            <v>March 2026</v>
          </cell>
          <cell r="AB3486">
            <v>1010.76</v>
          </cell>
          <cell r="AD3486">
            <v>617791891.53999996</v>
          </cell>
          <cell r="AE3486">
            <v>791402146.54999995</v>
          </cell>
          <cell r="AF3486" t="str">
            <v>791402146.55</v>
          </cell>
          <cell r="AL3486">
            <v>-4.9518109099999999E-3</v>
          </cell>
          <cell r="AM3486">
            <v>-4.8532004400000002E-3</v>
          </cell>
          <cell r="AQ3486">
            <v>-4.9518109099999999E-3</v>
          </cell>
          <cell r="AR3486">
            <v>-4.8532004400000002E-3</v>
          </cell>
          <cell r="AV3486">
            <v>3.0223339200000001E-3</v>
          </cell>
          <cell r="BA3486">
            <v>-4.9518109099999999E-3</v>
          </cell>
          <cell r="BB3486">
            <v>-4.8532004400000002E-3</v>
          </cell>
          <cell r="BR3486">
            <v>2.7641939309999999E-2</v>
          </cell>
          <cell r="BS3486">
            <v>2.805017362E-2</v>
          </cell>
        </row>
        <row r="3487">
          <cell r="F3487" t="str">
            <v>NO0012479775</v>
          </cell>
          <cell r="G3487" t="str">
            <v>101159</v>
          </cell>
          <cell r="H3487" t="str">
            <v xml:space="preserve"> </v>
          </cell>
          <cell r="J3487" t="str">
            <v>Share</v>
          </cell>
          <cell r="L3487" t="str">
            <v>Alfred Berg Nordic Index R (SEK)</v>
          </cell>
          <cell r="O3487">
            <v>18</v>
          </cell>
          <cell r="P3487" t="str">
            <v>N</v>
          </cell>
          <cell r="Q3487" t="str">
            <v xml:space="preserve"> </v>
          </cell>
          <cell r="T3487" t="str">
            <v>No BM</v>
          </cell>
          <cell r="U3487" t="str">
            <v>No BM</v>
          </cell>
          <cell r="V3487" t="str">
            <v>No BM</v>
          </cell>
          <cell r="W3487" t="str">
            <v>SEK</v>
          </cell>
          <cell r="Y3487">
            <v>45989</v>
          </cell>
          <cell r="AA3487" t="str">
            <v>November 2025</v>
          </cell>
          <cell r="AD3487">
            <v>22198349</v>
          </cell>
          <cell r="AE3487">
            <v>22198349</v>
          </cell>
          <cell r="AG3487">
            <v>6.4917255999999996E-3</v>
          </cell>
          <cell r="AH3487">
            <v>6.6307132E-3</v>
          </cell>
          <cell r="AI3487">
            <v>5.7197415999999997E-3</v>
          </cell>
          <cell r="AJ3487">
            <v>7.7198399999999986E-4</v>
          </cell>
          <cell r="AK3487">
            <v>9.1097160000000021E-4</v>
          </cell>
          <cell r="AL3487">
            <v>3.27794655E-2</v>
          </cell>
          <cell r="AM3487">
            <v>3.39665948E-2</v>
          </cell>
          <cell r="AN3487">
            <v>3.4115408600000001E-2</v>
          </cell>
          <cell r="AO3487">
            <v>-1.3359431000000005E-3</v>
          </cell>
          <cell r="AP3487">
            <v>-1.4881380000000138E-4</v>
          </cell>
          <cell r="BA3487">
            <v>4.6310968199999997E-2</v>
          </cell>
          <cell r="BB3487">
            <v>4.8025446200000002E-2</v>
          </cell>
          <cell r="BC3487">
            <v>4.3034498800000001E-2</v>
          </cell>
          <cell r="BD3487">
            <v>3.2764693999999955E-3</v>
          </cell>
          <cell r="BE3487">
            <v>4.9909474000000009E-3</v>
          </cell>
          <cell r="BF3487">
            <v>0.2175044549</v>
          </cell>
          <cell r="BG3487">
            <v>0.22496082370000001</v>
          </cell>
          <cell r="BH3487">
            <v>1.5497136599999999E-2</v>
          </cell>
          <cell r="BI3487">
            <v>0.26023057999999999</v>
          </cell>
          <cell r="BJ3487">
            <v>10.09780613</v>
          </cell>
          <cell r="BR3487">
            <v>1.27480749E-2</v>
          </cell>
          <cell r="BS3487">
            <v>1.4567650600000001E-2</v>
          </cell>
          <cell r="BT3487">
            <v>9.5573914999999999E-3</v>
          </cell>
          <cell r="BU3487">
            <v>3.1906833999999999E-3</v>
          </cell>
          <cell r="BV3487">
            <v>5.0102591000000009E-3</v>
          </cell>
          <cell r="BW3487">
            <v>0.19417192650000001</v>
          </cell>
          <cell r="BX3487">
            <v>0.20025823379999999</v>
          </cell>
          <cell r="BY3487">
            <v>1.4337518699999999E-2</v>
          </cell>
        </row>
        <row r="3488">
          <cell r="F3488" t="str">
            <v>NO0010922859</v>
          </cell>
          <cell r="G3488" t="str">
            <v>101145</v>
          </cell>
          <cell r="H3488" t="str">
            <v xml:space="preserve"> </v>
          </cell>
          <cell r="J3488" t="str">
            <v>Share</v>
          </cell>
          <cell r="L3488" t="str">
            <v>Norne Aksje Norge Classic</v>
          </cell>
          <cell r="O3488">
            <v>60</v>
          </cell>
          <cell r="P3488" t="str">
            <v>N</v>
          </cell>
          <cell r="Q3488" t="str">
            <v xml:space="preserve"> </v>
          </cell>
          <cell r="T3488" t="str">
            <v>No BM</v>
          </cell>
          <cell r="U3488" t="str">
            <v>No BM</v>
          </cell>
          <cell r="V3488" t="str">
            <v>No BM</v>
          </cell>
          <cell r="W3488" t="str">
            <v>NOK</v>
          </cell>
          <cell r="Y3488">
            <v>45989</v>
          </cell>
          <cell r="AA3488" t="str">
            <v>November 2025</v>
          </cell>
          <cell r="AD3488">
            <v>590831245</v>
          </cell>
          <cell r="AE3488">
            <v>590831245</v>
          </cell>
          <cell r="AG3488">
            <v>-2.5178392300000001E-2</v>
          </cell>
          <cell r="AH3488">
            <v>-2.4729610900000001E-2</v>
          </cell>
          <cell r="AI3488">
            <v>-3.0291008000000001E-3</v>
          </cell>
          <cell r="AJ3488">
            <v>-2.2149291500000001E-2</v>
          </cell>
          <cell r="AK3488">
            <v>-2.1700510100000001E-2</v>
          </cell>
          <cell r="AL3488">
            <v>-2.6639519600000001E-2</v>
          </cell>
          <cell r="AM3488">
            <v>-2.3330298499999999E-2</v>
          </cell>
          <cell r="AN3488">
            <v>-2.43433459E-2</v>
          </cell>
          <cell r="AO3488">
            <v>-2.296173700000001E-3</v>
          </cell>
          <cell r="AP3488">
            <v>1.0130474000000014E-3</v>
          </cell>
          <cell r="BA3488">
            <v>0.19065032409999999</v>
          </cell>
          <cell r="BB3488">
            <v>0.19716599779999999</v>
          </cell>
          <cell r="BC3488">
            <v>0.1462498099</v>
          </cell>
          <cell r="BD3488">
            <v>4.4400514199999991E-2</v>
          </cell>
          <cell r="BE3488">
            <v>5.0916187899999993E-2</v>
          </cell>
          <cell r="BF3488">
            <v>0.15619228960000001</v>
          </cell>
          <cell r="BG3488">
            <v>0.1599363999</v>
          </cell>
          <cell r="BH3488">
            <v>6.9739429500000005E-2</v>
          </cell>
          <cell r="BI3488">
            <v>87.883398310000004</v>
          </cell>
          <cell r="BJ3488">
            <v>62.682348929999996</v>
          </cell>
          <cell r="BR3488">
            <v>0.18115039090000001</v>
          </cell>
          <cell r="BS3488">
            <v>0.18896834800000001</v>
          </cell>
          <cell r="BT3488">
            <v>0.12308281660000001</v>
          </cell>
          <cell r="BU3488">
            <v>5.8067574300000008E-2</v>
          </cell>
          <cell r="BV3488">
            <v>6.5885531400000003E-2</v>
          </cell>
          <cell r="BW3488">
            <v>0.15313752920000001</v>
          </cell>
          <cell r="BX3488">
            <v>0.1545372683</v>
          </cell>
          <cell r="BY3488">
            <v>6.4046627499999995E-2</v>
          </cell>
        </row>
        <row r="3489">
          <cell r="F3489" t="str">
            <v>SE0015195136</v>
          </cell>
          <cell r="G3489" t="str">
            <v>103948</v>
          </cell>
          <cell r="H3489" t="str">
            <v xml:space="preserve"> </v>
          </cell>
          <cell r="J3489" t="str">
            <v>Share</v>
          </cell>
          <cell r="L3489" t="str">
            <v>Alfred Berg Global Corporate Enhanced Index R (HSEK)</v>
          </cell>
          <cell r="O3489">
            <v>20</v>
          </cell>
          <cell r="P3489" t="str">
            <v>Y</v>
          </cell>
          <cell r="Q3489" t="str">
            <v xml:space="preserve"> </v>
          </cell>
          <cell r="T3489" t="str">
            <v>No BM</v>
          </cell>
          <cell r="U3489" t="str">
            <v>No BM</v>
          </cell>
          <cell r="V3489" t="str">
            <v>No BM</v>
          </cell>
          <cell r="W3489" t="str">
            <v>SEK</v>
          </cell>
          <cell r="Y3489">
            <v>45989</v>
          </cell>
          <cell r="AA3489" t="str">
            <v>November 2025</v>
          </cell>
          <cell r="AD3489">
            <v>1033956</v>
          </cell>
          <cell r="AE3489">
            <v>1033956</v>
          </cell>
          <cell r="AG3489">
            <v>2.8982471000000001E-3</v>
          </cell>
          <cell r="AH3489">
            <v>3.0521274000000001E-3</v>
          </cell>
          <cell r="AI3489">
            <v>1.9791603999999999E-3</v>
          </cell>
          <cell r="AJ3489">
            <v>9.1908670000000019E-4</v>
          </cell>
          <cell r="AK3489">
            <v>1.0729670000000002E-3</v>
          </cell>
          <cell r="AL3489">
            <v>1.7912678299999998E-2</v>
          </cell>
          <cell r="AM3489">
            <v>1.8420364000000002E-2</v>
          </cell>
          <cell r="AN3489">
            <v>1.5837864300000001E-2</v>
          </cell>
          <cell r="AO3489">
            <v>2.0748139999999977E-3</v>
          </cell>
          <cell r="AP3489">
            <v>2.5824997000000009E-3</v>
          </cell>
          <cell r="BA3489">
            <v>5.3894524100000001E-2</v>
          </cell>
          <cell r="BC3489">
            <v>4.9119861500000001E-2</v>
          </cell>
          <cell r="BD3489">
            <v>4.7746626E-3</v>
          </cell>
          <cell r="BF3489">
            <v>4.0748297599999997E-2</v>
          </cell>
          <cell r="BG3489">
            <v>3.7256002199999999E-2</v>
          </cell>
          <cell r="BH3489">
            <v>7.1170475999999998E-3</v>
          </cell>
          <cell r="BI3489">
            <v>71.732092120000004</v>
          </cell>
          <cell r="BR3489">
            <v>3.8298772500000001E-2</v>
          </cell>
          <cell r="BT3489">
            <v>3.4418931999999999E-2</v>
          </cell>
          <cell r="BU3489">
            <v>3.8798405000000022E-3</v>
          </cell>
          <cell r="BW3489">
            <v>4.3126791999999997E-2</v>
          </cell>
          <cell r="BX3489">
            <v>3.9626797499999998E-2</v>
          </cell>
          <cell r="BY3489">
            <v>8.2422341000000007E-3</v>
          </cell>
        </row>
        <row r="3490">
          <cell r="F3490" t="str">
            <v>TRMSU1WWWWW5</v>
          </cell>
          <cell r="H3490" t="str">
            <v xml:space="preserve"> </v>
          </cell>
          <cell r="L3490" t="str">
            <v>Teb Asset Management Ing Bank Money Market (Tl) Fund</v>
          </cell>
          <cell r="Q3490" t="str">
            <v xml:space="preserve"> </v>
          </cell>
          <cell r="T3490" t="str">
            <v>%25 BIST-KYD DİBS 91 Gün + %10 BIST-KYD ÖSBA Sabit + %55 BIST-KYD Repo (Brüt) + %10 BIST-KYD 1 Aylık Mevduat TL</v>
          </cell>
          <cell r="U3490" t="str">
            <v>%25 BIST-KYD DİBS 91 Gün + %10 BIST-KYD ÖSBA Sabit + %55 BIST-KYD Repo (Brüt) + %10 BIST-KYD 1 Aylık Mevduat TL</v>
          </cell>
          <cell r="W3490" t="str">
            <v>TRL</v>
          </cell>
          <cell r="Y3490">
            <v>46142</v>
          </cell>
          <cell r="Z3490">
            <v>35548</v>
          </cell>
          <cell r="AA3490" t="str">
            <v>April 2026</v>
          </cell>
          <cell r="AB3490">
            <v>4902119415.4099998</v>
          </cell>
          <cell r="AD3490">
            <v>4902119415.4099998</v>
          </cell>
          <cell r="AE3490">
            <v>4902119415.4099998</v>
          </cell>
          <cell r="AH3490">
            <v>3.7359982251431001E-2</v>
          </cell>
          <cell r="AI3490">
            <v>3.4758413562900214E-2</v>
          </cell>
          <cell r="AK3490">
            <v>2.6015686885307865E-3</v>
          </cell>
          <cell r="AM3490">
            <v>9.8923602629447091E-2</v>
          </cell>
          <cell r="AN3490">
            <v>9.2736945730032647E-2</v>
          </cell>
          <cell r="AP3490">
            <v>6.1866568994144444E-3</v>
          </cell>
          <cell r="AR3490">
            <v>3.7359982251431001E-2</v>
          </cell>
          <cell r="AS3490">
            <v>3.4758413562900214E-2</v>
          </cell>
          <cell r="AU3490">
            <v>2.6015686885307865E-3</v>
          </cell>
          <cell r="AW3490">
            <v>0.21620190536389061</v>
          </cell>
          <cell r="AX3490">
            <v>0.20479106119852819</v>
          </cell>
          <cell r="AZ3490">
            <v>1.1410844165362422E-2</v>
          </cell>
          <cell r="BB3490">
            <v>0.13612468334331074</v>
          </cell>
          <cell r="BC3490">
            <v>0.12710841296036279</v>
          </cell>
          <cell r="BE3490">
            <v>9.016270382947944E-3</v>
          </cell>
          <cell r="BS3490">
            <v>0.51150052366301502</v>
          </cell>
          <cell r="BT3490">
            <v>0.48417859880937786</v>
          </cell>
          <cell r="BV3490">
            <v>2.7321924853637158E-2</v>
          </cell>
        </row>
        <row r="3491">
          <cell r="F3491" t="str">
            <v>LU2855054453</v>
          </cell>
          <cell r="G3491" t="str">
            <v>102802</v>
          </cell>
          <cell r="H3491" t="str">
            <v xml:space="preserve"> </v>
          </cell>
          <cell r="J3491" t="str">
            <v>Share</v>
          </cell>
          <cell r="K3491" t="str">
            <v>FIRD2</v>
          </cell>
          <cell r="L3491" t="str">
            <v>FIR DEA 2</v>
          </cell>
          <cell r="M3491" t="str">
            <v>A</v>
          </cell>
          <cell r="N3491" t="str">
            <v>C</v>
          </cell>
          <cell r="P3491" t="str">
            <v>N</v>
          </cell>
          <cell r="Q3491" t="str">
            <v xml:space="preserve"> </v>
          </cell>
          <cell r="T3491" t="str">
            <v>No BM</v>
          </cell>
          <cell r="U3491" t="str">
            <v>No BM</v>
          </cell>
          <cell r="V3491" t="str">
            <v>No BM</v>
          </cell>
          <cell r="W3491" t="str">
            <v>USD</v>
          </cell>
          <cell r="X3491" t="str">
            <v>USD</v>
          </cell>
          <cell r="Y3491">
            <v>46022</v>
          </cell>
          <cell r="Z3491">
            <v>45626</v>
          </cell>
          <cell r="AA3491" t="str">
            <v>December 2025</v>
          </cell>
          <cell r="AB3491">
            <v>1201.6010000000001</v>
          </cell>
          <cell r="AD3491">
            <v>40195951.780000001</v>
          </cell>
          <cell r="AE3491">
            <v>40195951.780000001</v>
          </cell>
          <cell r="AL3491">
            <v>9.7062966939999995E-2</v>
          </cell>
          <cell r="AM3491">
            <v>9.7340075250000005E-2</v>
          </cell>
          <cell r="AQ3491">
            <v>9.7062966939999995E-2</v>
          </cell>
          <cell r="AR3491">
            <v>9.7340075250000005E-2</v>
          </cell>
          <cell r="AV3491">
            <v>9.1722414180000003E-2</v>
          </cell>
          <cell r="BA3491">
            <v>0.20774358387</v>
          </cell>
          <cell r="BB3491">
            <v>0.20901176411</v>
          </cell>
          <cell r="BR3491">
            <v>0.20774358387</v>
          </cell>
          <cell r="BS3491">
            <v>0.20901176411</v>
          </cell>
        </row>
        <row r="3492">
          <cell r="F3492" t="str">
            <v>NO0013272302</v>
          </cell>
          <cell r="G3492" t="str">
            <v>102965</v>
          </cell>
          <cell r="H3492" t="str">
            <v xml:space="preserve"> </v>
          </cell>
          <cell r="J3492" t="str">
            <v>Share</v>
          </cell>
          <cell r="L3492" t="str">
            <v>Alfred Berg Aksje R3 (NOK)</v>
          </cell>
          <cell r="O3492">
            <v>40</v>
          </cell>
          <cell r="P3492" t="str">
            <v>Y</v>
          </cell>
          <cell r="Q3492" t="str">
            <v xml:space="preserve"> </v>
          </cell>
          <cell r="T3492" t="str">
            <v>No BM</v>
          </cell>
          <cell r="U3492" t="str">
            <v>No BM</v>
          </cell>
          <cell r="V3492" t="str">
            <v>No BM</v>
          </cell>
          <cell r="W3492" t="str">
            <v>NOK</v>
          </cell>
          <cell r="Y3492">
            <v>45989</v>
          </cell>
          <cell r="AA3492" t="str">
            <v>November 2025</v>
          </cell>
          <cell r="AD3492">
            <v>258935157</v>
          </cell>
          <cell r="AE3492">
            <v>258935157</v>
          </cell>
          <cell r="AG3492">
            <v>6.1577641999999997E-3</v>
          </cell>
          <cell r="AH3492">
            <v>6.4665471999999996E-3</v>
          </cell>
          <cell r="AL3492">
            <v>4.2585689000000003E-2</v>
          </cell>
          <cell r="AM3492">
            <v>4.3625926299999999E-2</v>
          </cell>
          <cell r="BA3492">
            <v>0.13350482299999999</v>
          </cell>
          <cell r="BB3492">
            <v>0.13763638449999999</v>
          </cell>
          <cell r="BF3492">
            <v>0.1532903545</v>
          </cell>
          <cell r="BR3492">
            <v>0.1207296846</v>
          </cell>
          <cell r="BS3492">
            <v>0.1252092011</v>
          </cell>
          <cell r="BW3492">
            <v>0.1411706439</v>
          </cell>
        </row>
        <row r="3493">
          <cell r="F3493" t="str">
            <v>SE0023595418</v>
          </cell>
          <cell r="G3493" t="str">
            <v>103901</v>
          </cell>
          <cell r="H3493" t="str">
            <v xml:space="preserve"> </v>
          </cell>
          <cell r="J3493" t="str">
            <v>Share</v>
          </cell>
          <cell r="L3493" t="str">
            <v>Alfred Berg Nordic High Yield II R (NOK)</v>
          </cell>
          <cell r="O3493">
            <v>80</v>
          </cell>
          <cell r="P3493" t="str">
            <v>Y</v>
          </cell>
          <cell r="Q3493" t="str">
            <v xml:space="preserve"> </v>
          </cell>
          <cell r="T3493" t="str">
            <v>No BM</v>
          </cell>
          <cell r="U3493" t="str">
            <v>No BM</v>
          </cell>
          <cell r="V3493" t="str">
            <v>No BM</v>
          </cell>
          <cell r="W3493" t="str">
            <v>NOK</v>
          </cell>
          <cell r="Y3493">
            <v>45989</v>
          </cell>
          <cell r="AA3493" t="str">
            <v>November 2025</v>
          </cell>
          <cell r="AD3493">
            <v>2219208400</v>
          </cell>
          <cell r="AE3493">
            <v>2219208400</v>
          </cell>
          <cell r="AG3493">
            <v>2.8517614000000001E-3</v>
          </cell>
          <cell r="AH3493">
            <v>3.4673866E-3</v>
          </cell>
          <cell r="AI3493">
            <v>5.0340860999999997E-3</v>
          </cell>
          <cell r="AJ3493">
            <v>-2.1823246999999996E-3</v>
          </cell>
          <cell r="AK3493">
            <v>-1.5666994999999997E-3</v>
          </cell>
          <cell r="AL3493">
            <v>1.1813540500000001E-2</v>
          </cell>
          <cell r="AM3493">
            <v>1.38335961E-2</v>
          </cell>
          <cell r="AN3493">
            <v>1.6383124299999999E-2</v>
          </cell>
          <cell r="AO3493">
            <v>-4.5695837999999989E-3</v>
          </cell>
          <cell r="AP3493">
            <v>-2.5495281999999998E-3</v>
          </cell>
          <cell r="BA3493">
            <v>7.2845715899999997E-2</v>
          </cell>
          <cell r="BC3493">
            <v>9.0750969099999995E-2</v>
          </cell>
          <cell r="BD3493">
            <v>-1.7905253199999999E-2</v>
          </cell>
          <cell r="BF3493">
            <v>4.1633233999999998E-2</v>
          </cell>
          <cell r="BG3493">
            <v>4.031916E-2</v>
          </cell>
          <cell r="BH3493">
            <v>9.1897626E-3</v>
          </cell>
          <cell r="BI3493">
            <v>17.006767</v>
          </cell>
          <cell r="BR3493">
            <v>7.82595138E-2</v>
          </cell>
          <cell r="BT3493">
            <v>9.7894518099999994E-2</v>
          </cell>
          <cell r="BU3493">
            <v>-1.9635004299999995E-2</v>
          </cell>
          <cell r="BW3493">
            <v>3.4746153000000002E-2</v>
          </cell>
          <cell r="BX3493">
            <v>3.3598086999999999E-2</v>
          </cell>
          <cell r="BY3493">
            <v>8.5202705999999993E-3</v>
          </cell>
        </row>
        <row r="3494">
          <cell r="F3494" t="str">
            <v>IDN000518602</v>
          </cell>
          <cell r="H3494" t="str">
            <v xml:space="preserve"> </v>
          </cell>
          <cell r="K3494" t="str">
            <v>RDT-LPRP</v>
          </cell>
          <cell r="L3494" t="str">
            <v>Reksa Dana Terproteksi BNP Paribas Lumina Proteksi Rupiah</v>
          </cell>
          <cell r="O3494">
            <v>1.5873E-3</v>
          </cell>
          <cell r="Q3494" t="str">
            <v xml:space="preserve"> </v>
          </cell>
          <cell r="W3494" t="str">
            <v>IDR</v>
          </cell>
          <cell r="Y3494">
            <v>46142</v>
          </cell>
          <cell r="Z3494">
            <v>45273</v>
          </cell>
          <cell r="AA3494" t="str">
            <v>April 2026</v>
          </cell>
          <cell r="AB3494">
            <v>201804900328.48001</v>
          </cell>
          <cell r="AE3494">
            <v>201804900328.48001</v>
          </cell>
          <cell r="AG3494">
            <v>4.6247843961733093E-3</v>
          </cell>
          <cell r="AH3494">
            <v>4.7551581128057524E-3</v>
          </cell>
          <cell r="AL3494">
            <v>1.4001942933830502E-2</v>
          </cell>
          <cell r="AM3494">
            <v>1.4393064083727833E-2</v>
          </cell>
          <cell r="AQ3494">
            <v>4.6247843961733093E-3</v>
          </cell>
          <cell r="AR3494">
            <v>4.7551581128057524E-3</v>
          </cell>
          <cell r="AV3494">
            <v>2.8537371383999366E-2</v>
          </cell>
          <cell r="AW3494">
            <v>2.9323959474348443E-2</v>
          </cell>
          <cell r="BA3494">
            <v>1.8921285339594363E-2</v>
          </cell>
          <cell r="BB3494">
            <v>1.9447125996678551E-2</v>
          </cell>
          <cell r="BF3494">
            <v>8.0259916793771167E-4</v>
          </cell>
          <cell r="BR3494">
            <v>5.8295562764789421E-2</v>
          </cell>
          <cell r="BS3494">
            <v>5.9881776317150817E-2</v>
          </cell>
          <cell r="BW3494">
            <v>8.9608171937742933E-4</v>
          </cell>
        </row>
        <row r="3495">
          <cell r="F3495" t="str">
            <v>FR0013398328_REP</v>
          </cell>
          <cell r="H3495" t="str">
            <v xml:space="preserve"> </v>
          </cell>
          <cell r="J3495" t="str">
            <v>Share</v>
          </cell>
          <cell r="K3495" t="str">
            <v>LAPOP</v>
          </cell>
          <cell r="L3495" t="str">
            <v>LaPop</v>
          </cell>
          <cell r="M3495" t="str">
            <v>Classic</v>
          </cell>
          <cell r="N3495" t="str">
            <v>H</v>
          </cell>
          <cell r="Q3495" t="str">
            <v xml:space="preserve"> </v>
          </cell>
          <cell r="T3495" t="str">
            <v>No BM</v>
          </cell>
          <cell r="U3495" t="str">
            <v>No BM</v>
          </cell>
          <cell r="V3495" t="str">
            <v>No BM</v>
          </cell>
          <cell r="W3495" t="str">
            <v>EUR</v>
          </cell>
          <cell r="X3495" t="str">
            <v>EUR</v>
          </cell>
          <cell r="Y3495">
            <v>46142</v>
          </cell>
          <cell r="Z3495">
            <v>43602</v>
          </cell>
          <cell r="AA3495" t="str">
            <v>April 2026</v>
          </cell>
          <cell r="AB3495">
            <v>1565.36</v>
          </cell>
          <cell r="AD3495">
            <v>19378384.739999998</v>
          </cell>
          <cell r="AE3495">
            <v>19378384.739999998</v>
          </cell>
          <cell r="AF3495" t="str">
            <v>19378384.74</v>
          </cell>
          <cell r="AG3495">
            <v>6.4060035890000006E-2</v>
          </cell>
          <cell r="AH3495">
            <v>6.4834120740000001E-2</v>
          </cell>
          <cell r="AL3495">
            <v>-2.09098327E-3</v>
          </cell>
          <cell r="AM3495">
            <v>1.1854001E-4</v>
          </cell>
          <cell r="AQ3495">
            <v>6.4060035890000006E-2</v>
          </cell>
          <cell r="AR3495">
            <v>6.4834120740000001E-2</v>
          </cell>
          <cell r="AV3495">
            <v>2.4175450300000002E-2</v>
          </cell>
          <cell r="BA3495">
            <v>1.9074775719999999E-2</v>
          </cell>
          <cell r="BB3495">
            <v>2.2080084119999999E-2</v>
          </cell>
          <cell r="BF3495">
            <v>9.6028102059999995E-2</v>
          </cell>
          <cell r="BK3495">
            <v>0.70938707275000001</v>
          </cell>
          <cell r="BL3495">
            <v>0.80911114398999995</v>
          </cell>
          <cell r="BR3495">
            <v>0.13908152201999999</v>
          </cell>
          <cell r="BS3495">
            <v>0.14931156343999999</v>
          </cell>
          <cell r="BW3495">
            <v>9.1697836330000004E-2</v>
          </cell>
        </row>
        <row r="3496">
          <cell r="F3496" t="str">
            <v>LU2052329070</v>
          </cell>
          <cell r="G3496" t="str">
            <v>43625</v>
          </cell>
          <cell r="H3496" t="str">
            <v xml:space="preserve"> </v>
          </cell>
          <cell r="J3496" t="str">
            <v>Share</v>
          </cell>
          <cell r="K3496" t="str">
            <v>EURSME2_PU</v>
          </cell>
          <cell r="L3496" t="str">
            <v>BNP PARIBAS EUROPEAN SME DEBT FUND 2 SCSp-RAIF</v>
          </cell>
          <cell r="M3496" t="str">
            <v>GP</v>
          </cell>
          <cell r="N3496" t="str">
            <v>D</v>
          </cell>
          <cell r="P3496" t="str">
            <v>N</v>
          </cell>
          <cell r="Q3496" t="str">
            <v xml:space="preserve"> </v>
          </cell>
          <cell r="R3496" t="str">
            <v>201872</v>
          </cell>
          <cell r="T3496" t="str">
            <v>BM BNP PARIBAS EUROPEAN SME DEBT FUND 2 [43427]</v>
          </cell>
          <cell r="U3496" t="str">
            <v>Cash Index Euribor 3 Months [+350 bp] (EUR) RI</v>
          </cell>
          <cell r="V3496" t="str">
            <v>Official Benchmark</v>
          </cell>
          <cell r="W3496" t="str">
            <v>EUR</v>
          </cell>
          <cell r="X3496" t="str">
            <v>EUR</v>
          </cell>
          <cell r="Y3496">
            <v>46112</v>
          </cell>
          <cell r="Z3496">
            <v>43921</v>
          </cell>
          <cell r="AA3496" t="str">
            <v>March 2026</v>
          </cell>
          <cell r="AB3496">
            <v>1.26</v>
          </cell>
          <cell r="AD3496">
            <v>1.26</v>
          </cell>
          <cell r="AE3496">
            <v>300327452.92000002</v>
          </cell>
          <cell r="AF3496" t="str">
            <v>300327452.92</v>
          </cell>
          <cell r="AL3496">
            <v>8.0000000000000002E-3</v>
          </cell>
          <cell r="AM3496">
            <v>8.0000000000000002E-3</v>
          </cell>
          <cell r="AN3496">
            <v>1.3847925820000001E-2</v>
          </cell>
          <cell r="AO3496">
            <v>-5.8479258200000005E-3</v>
          </cell>
          <cell r="AP3496">
            <v>-5.8479258200000005E-3</v>
          </cell>
          <cell r="AQ3496">
            <v>8.0000000000000002E-3</v>
          </cell>
          <cell r="AR3496">
            <v>8.0000000000000002E-3</v>
          </cell>
          <cell r="AS3496">
            <v>1.3847925820000001E-2</v>
          </cell>
          <cell r="AT3496">
            <v>-5.8479258200000005E-3</v>
          </cell>
          <cell r="AU3496">
            <v>-5.8479258200000005E-3</v>
          </cell>
          <cell r="AV3496">
            <v>1.6129032259999999E-2</v>
          </cell>
          <cell r="AX3496">
            <v>2.817761899E-2</v>
          </cell>
          <cell r="AY3496">
            <v>-1.2048586730000001E-2</v>
          </cell>
          <cell r="BA3496">
            <v>8.0000000000000002E-3</v>
          </cell>
          <cell r="BB3496">
            <v>8.0000000000000002E-3</v>
          </cell>
          <cell r="BC3496">
            <v>1.3847925820000001E-2</v>
          </cell>
          <cell r="BD3496">
            <v>-5.8479258200000005E-3</v>
          </cell>
          <cell r="BE3496">
            <v>-5.8479258200000005E-3</v>
          </cell>
          <cell r="BR3496">
            <v>3.2786885250000002E-2</v>
          </cell>
          <cell r="BS3496">
            <v>3.2786885250000002E-2</v>
          </cell>
          <cell r="BT3496">
            <v>5.7390690690000003E-2</v>
          </cell>
          <cell r="BU3496">
            <v>-2.4603805440000001E-2</v>
          </cell>
          <cell r="BV3496">
            <v>-2.4603805440000001E-2</v>
          </cell>
        </row>
        <row r="3497">
          <cell r="F3497" t="str">
            <v>SE0022447140</v>
          </cell>
          <cell r="G3497" t="str">
            <v>103033</v>
          </cell>
          <cell r="H3497" t="str">
            <v xml:space="preserve"> </v>
          </cell>
          <cell r="J3497" t="str">
            <v>Share</v>
          </cell>
          <cell r="L3497" t="str">
            <v>Alfred Berg Nordic Investment Grade Medium Duration I (NOK)</v>
          </cell>
          <cell r="O3497">
            <v>30</v>
          </cell>
          <cell r="P3497" t="str">
            <v>Y</v>
          </cell>
          <cell r="Q3497" t="str">
            <v xml:space="preserve"> </v>
          </cell>
          <cell r="T3497" t="str">
            <v>No BM</v>
          </cell>
          <cell r="U3497" t="str">
            <v>No BM</v>
          </cell>
          <cell r="V3497" t="str">
            <v>No BM</v>
          </cell>
          <cell r="W3497" t="str">
            <v>NOK</v>
          </cell>
          <cell r="Y3497">
            <v>45989</v>
          </cell>
          <cell r="AA3497" t="str">
            <v>November 2025</v>
          </cell>
          <cell r="AD3497">
            <v>14517291041</v>
          </cell>
          <cell r="AE3497">
            <v>14517291041</v>
          </cell>
          <cell r="AG3497">
            <v>3.0825007E-3</v>
          </cell>
          <cell r="AH3497">
            <v>3.3133719000000002E-3</v>
          </cell>
          <cell r="AL3497">
            <v>1.0754434699999999E-2</v>
          </cell>
          <cell r="AM3497">
            <v>1.1510700699999999E-2</v>
          </cell>
          <cell r="BA3497">
            <v>5.7787298799999998E-2</v>
          </cell>
          <cell r="BB3497">
            <v>6.0677672500000002E-2</v>
          </cell>
          <cell r="BF3497">
            <v>1.6670958499999999E-2</v>
          </cell>
          <cell r="BR3497">
            <v>4.94715643E-2</v>
          </cell>
          <cell r="BS3497">
            <v>5.26160289E-2</v>
          </cell>
          <cell r="BW3497">
            <v>2.2666105499999999E-2</v>
          </cell>
        </row>
        <row r="3498">
          <cell r="F3498" t="str">
            <v>SE0017232143</v>
          </cell>
          <cell r="G3498" t="str">
            <v>101143</v>
          </cell>
          <cell r="H3498" t="str">
            <v xml:space="preserve"> </v>
          </cell>
          <cell r="J3498" t="str">
            <v>Share</v>
          </cell>
          <cell r="L3498" t="str">
            <v>SPV Rente+</v>
          </cell>
          <cell r="O3498">
            <v>50</v>
          </cell>
          <cell r="P3498" t="str">
            <v>N</v>
          </cell>
          <cell r="Q3498" t="str">
            <v xml:space="preserve"> </v>
          </cell>
          <cell r="T3498" t="str">
            <v>No BM</v>
          </cell>
          <cell r="U3498" t="str">
            <v>No BM</v>
          </cell>
          <cell r="V3498" t="str">
            <v>No BM</v>
          </cell>
          <cell r="W3498" t="str">
            <v>NOK</v>
          </cell>
          <cell r="Y3498">
            <v>45989</v>
          </cell>
          <cell r="AA3498" t="str">
            <v>November 2025</v>
          </cell>
          <cell r="AD3498">
            <v>1379755860</v>
          </cell>
          <cell r="AE3498">
            <v>1379755860</v>
          </cell>
          <cell r="AG3498">
            <v>2.7718955000000001E-3</v>
          </cell>
          <cell r="AH3498">
            <v>3.1565893000000001E-3</v>
          </cell>
          <cell r="AL3498">
            <v>1.1364372100000001E-2</v>
          </cell>
          <cell r="AM3498">
            <v>1.26258841E-2</v>
          </cell>
          <cell r="BA3498">
            <v>5.7676398599999998E-2</v>
          </cell>
          <cell r="BB3498">
            <v>6.2497543099999997E-2</v>
          </cell>
          <cell r="BF3498">
            <v>1.4957113100000001E-2</v>
          </cell>
          <cell r="BR3498">
            <v>5.4390520999999997E-2</v>
          </cell>
          <cell r="BS3498">
            <v>5.9661087500000001E-2</v>
          </cell>
          <cell r="BW3498">
            <v>1.62322079E-2</v>
          </cell>
        </row>
        <row r="3499">
          <cell r="F3499" t="str">
            <v>QS0514503ATT</v>
          </cell>
          <cell r="H3499" t="str">
            <v xml:space="preserve"> </v>
          </cell>
          <cell r="J3499" t="str">
            <v>Share</v>
          </cell>
          <cell r="K3499" t="str">
            <v>SERQEM4</v>
          </cell>
          <cell r="Q3499" t="str">
            <v xml:space="preserve"> </v>
          </cell>
          <cell r="R3499" t="str">
            <v>204818</v>
          </cell>
          <cell r="T3499" t="str">
            <v>BM BNPPF S-FUND EQ EMERGING MARKETS JPM [43074_4]</v>
          </cell>
          <cell r="U3499" t="str">
            <v>MSCI Emerging Markets (USD) NR</v>
          </cell>
          <cell r="V3499" t="str">
            <v>Other</v>
          </cell>
          <cell r="W3499" t="str">
            <v>EUR</v>
          </cell>
          <cell r="X3499" t="str">
            <v>EUR</v>
          </cell>
          <cell r="Y3499">
            <v>46142</v>
          </cell>
          <cell r="Z3499">
            <v>44469</v>
          </cell>
          <cell r="AA3499" t="str">
            <v>April 2026</v>
          </cell>
          <cell r="AB3499">
            <v>13608.6</v>
          </cell>
          <cell r="AD3499">
            <v>82052399.010000005</v>
          </cell>
          <cell r="AE3499">
            <v>82052399.010000005</v>
          </cell>
          <cell r="AF3499" t="str">
            <v>82052399.01</v>
          </cell>
          <cell r="AG3499">
            <v>0.12048282051</v>
          </cell>
          <cell r="AH3499">
            <v>0.12080104971</v>
          </cell>
          <cell r="AI3499">
            <v>0.12671976001999999</v>
          </cell>
          <cell r="AJ3499">
            <v>-6.2369395099999836E-3</v>
          </cell>
          <cell r="AK3499">
            <v>-5.9187103099999916E-3</v>
          </cell>
          <cell r="AL3499">
            <v>0.11025447105</v>
          </cell>
          <cell r="AM3499">
            <v>0.11120503871</v>
          </cell>
          <cell r="AN3499">
            <v>6.6965752330000003E-2</v>
          </cell>
          <cell r="AO3499">
            <v>4.3288718719999994E-2</v>
          </cell>
          <cell r="AP3499">
            <v>4.4239286379999992E-2</v>
          </cell>
          <cell r="AQ3499">
            <v>0.12048282051</v>
          </cell>
          <cell r="AR3499">
            <v>0.12080104971</v>
          </cell>
          <cell r="AS3499">
            <v>0.12671976001999999</v>
          </cell>
          <cell r="AT3499">
            <v>-6.2369395099999836E-3</v>
          </cell>
          <cell r="AU3499">
            <v>-5.9187103099999916E-3</v>
          </cell>
          <cell r="AV3499">
            <v>0.13640330183999999</v>
          </cell>
          <cell r="AX3499">
            <v>0.13276516434999999</v>
          </cell>
          <cell r="AY3499">
            <v>3.6381374899999985E-3</v>
          </cell>
          <cell r="BA3499">
            <v>0.13363622278000001</v>
          </cell>
          <cell r="BB3499">
            <v>0.13493203598</v>
          </cell>
          <cell r="BC3499">
            <v>0.14658237227000001</v>
          </cell>
          <cell r="BD3499">
            <v>-1.2946149490000003E-2</v>
          </cell>
          <cell r="BE3499">
            <v>-1.1650336290000007E-2</v>
          </cell>
          <cell r="BF3499">
            <v>0.13943878795</v>
          </cell>
          <cell r="BG3499">
            <v>0.15619137097999999</v>
          </cell>
          <cell r="BH3499">
            <v>8.7113667780000001E-2</v>
          </cell>
          <cell r="BI3499">
            <v>5.6056989099999999E-3</v>
          </cell>
          <cell r="BJ3499">
            <v>5.6368088029999999E-2</v>
          </cell>
          <cell r="BK3499">
            <v>2.63731022259</v>
          </cell>
          <cell r="BL3499">
            <v>2.6684379320899998</v>
          </cell>
          <cell r="BM3499">
            <v>10.122178</v>
          </cell>
          <cell r="BN3499">
            <v>10.607382999999999</v>
          </cell>
          <cell r="BO3499">
            <v>0.74150271657</v>
          </cell>
          <cell r="BP3499">
            <v>9.7234953849999997</v>
          </cell>
          <cell r="BQ3499">
            <v>0.68987811600999993</v>
          </cell>
          <cell r="BR3499">
            <v>0.42181907083999998</v>
          </cell>
          <cell r="BS3499">
            <v>0.42678124204000001</v>
          </cell>
          <cell r="BT3499">
            <v>0.42144397229000002</v>
          </cell>
          <cell r="BU3499">
            <v>3.7509854999995262E-4</v>
          </cell>
          <cell r="BV3499">
            <v>5.3372697499999844E-3</v>
          </cell>
          <cell r="BW3499">
            <v>0.1277604359</v>
          </cell>
          <cell r="BX3499">
            <v>0.14153556468</v>
          </cell>
          <cell r="BY3499">
            <v>7.7930165529999998E-2</v>
          </cell>
        </row>
        <row r="3500">
          <cell r="F3500" t="str">
            <v>LU1779676532_REP</v>
          </cell>
          <cell r="H3500" t="str">
            <v xml:space="preserve"> </v>
          </cell>
          <cell r="J3500" t="str">
            <v>Share</v>
          </cell>
          <cell r="K3500" t="str">
            <v>ETLUX</v>
          </cell>
          <cell r="L3500" t="str">
            <v>Euroclear Treasury Fund Lux "X"</v>
          </cell>
          <cell r="M3500" t="str">
            <v>I</v>
          </cell>
          <cell r="N3500" t="str">
            <v>C</v>
          </cell>
          <cell r="Q3500" t="str">
            <v xml:space="preserve"> </v>
          </cell>
          <cell r="R3500" t="str">
            <v>198973</v>
          </cell>
          <cell r="T3500" t="str">
            <v>BM Euroclear Treasury Fund Lux "X" (Performance BM)</v>
          </cell>
          <cell r="U3500" t="str">
            <v>100% Cash Index EURIBOR 6 Months (RI) -- (EUR)</v>
          </cell>
          <cell r="V3500" t="str">
            <v>Other</v>
          </cell>
          <cell r="W3500" t="str">
            <v>EUR</v>
          </cell>
          <cell r="X3500" t="str">
            <v>EUR</v>
          </cell>
          <cell r="Y3500">
            <v>46112</v>
          </cell>
          <cell r="Z3500">
            <v>43194</v>
          </cell>
          <cell r="AA3500" t="str">
            <v>March 2026</v>
          </cell>
          <cell r="AB3500">
            <v>1070.9000000000001</v>
          </cell>
          <cell r="AD3500">
            <v>260138227.30000001</v>
          </cell>
          <cell r="AE3500">
            <v>260138227.30000001</v>
          </cell>
          <cell r="AF3500" t="str">
            <v>260138227.3</v>
          </cell>
          <cell r="AG3500">
            <v>-6.18063031E-3</v>
          </cell>
          <cell r="AH3500">
            <v>-5.8848001700000001E-3</v>
          </cell>
          <cell r="AI3500">
            <v>2.0483626600000002E-3</v>
          </cell>
          <cell r="AJ3500">
            <v>-8.2289929699999997E-3</v>
          </cell>
          <cell r="AK3500">
            <v>-7.9331628299999998E-3</v>
          </cell>
          <cell r="AL3500">
            <v>-1.31491826E-3</v>
          </cell>
          <cell r="AM3500">
            <v>-4.7876930999999999E-4</v>
          </cell>
          <cell r="AN3500">
            <v>5.5077775599999997E-3</v>
          </cell>
          <cell r="AO3500">
            <v>-6.8226958199999995E-3</v>
          </cell>
          <cell r="AP3500">
            <v>-5.9865468699999997E-3</v>
          </cell>
          <cell r="AQ3500">
            <v>-1.31491826E-3</v>
          </cell>
          <cell r="AR3500">
            <v>-4.7876930999999999E-4</v>
          </cell>
          <cell r="AS3500">
            <v>5.5077775599999997E-3</v>
          </cell>
          <cell r="AT3500">
            <v>-6.8226958199999995E-3</v>
          </cell>
          <cell r="AU3500">
            <v>-5.9865468699999997E-3</v>
          </cell>
          <cell r="AV3500">
            <v>2.5745447700000002E-3</v>
          </cell>
          <cell r="AX3500">
            <v>1.098155894E-2</v>
          </cell>
          <cell r="AY3500">
            <v>-8.407014170000001E-3</v>
          </cell>
          <cell r="BA3500">
            <v>-1.31491826E-3</v>
          </cell>
          <cell r="BB3500">
            <v>-4.7876930999999999E-4</v>
          </cell>
          <cell r="BC3500">
            <v>5.5077775599999997E-3</v>
          </cell>
          <cell r="BD3500">
            <v>-6.8226958199999995E-3</v>
          </cell>
          <cell r="BE3500">
            <v>-5.9865468699999997E-3</v>
          </cell>
          <cell r="BF3500">
            <v>5.6681980899999998E-3</v>
          </cell>
          <cell r="BG3500">
            <v>1.1913684E-4</v>
          </cell>
          <cell r="BH3500">
            <v>5.7067435899999996E-3</v>
          </cell>
          <cell r="BI3500">
            <v>-2.6814317604599998</v>
          </cell>
          <cell r="BJ3500">
            <v>-2.0831918539700003</v>
          </cell>
          <cell r="BK3500">
            <v>-2.5121841369199998</v>
          </cell>
          <cell r="BL3500">
            <v>-1.9098864253499999</v>
          </cell>
          <cell r="BM3500">
            <v>0.277088</v>
          </cell>
          <cell r="BN3500">
            <v>0.61940600000000001</v>
          </cell>
          <cell r="BO3500">
            <v>-15.958646258549999</v>
          </cell>
          <cell r="BP3500">
            <v>42.193411860000005</v>
          </cell>
          <cell r="BQ3500">
            <v>0.11251080530000002</v>
          </cell>
          <cell r="BR3500">
            <v>1.6014876380000001E-2</v>
          </cell>
          <cell r="BS3500">
            <v>1.9468958840000002E-2</v>
          </cell>
          <cell r="BT3500">
            <v>2.1840899439999999E-2</v>
          </cell>
          <cell r="BU3500">
            <v>-5.8260230599999976E-3</v>
          </cell>
          <cell r="BV3500">
            <v>-2.3719405999999971E-3</v>
          </cell>
          <cell r="BW3500">
            <v>5.7017506300000003E-3</v>
          </cell>
          <cell r="BX3500">
            <v>1.1519755E-4</v>
          </cell>
          <cell r="BY3500">
            <v>5.7275187900000003E-3</v>
          </cell>
        </row>
        <row r="3501">
          <cell r="F3501" t="str">
            <v>LU1779676532_REP</v>
          </cell>
          <cell r="H3501" t="str">
            <v xml:space="preserve"> </v>
          </cell>
          <cell r="J3501" t="str">
            <v>Share</v>
          </cell>
          <cell r="K3501" t="str">
            <v>ETLUX</v>
          </cell>
          <cell r="L3501" t="str">
            <v>Euroclear Treasury Fund Lux "X"</v>
          </cell>
          <cell r="M3501" t="str">
            <v>I</v>
          </cell>
          <cell r="N3501" t="str">
            <v>C</v>
          </cell>
          <cell r="Q3501" t="str">
            <v xml:space="preserve"> </v>
          </cell>
          <cell r="R3501" t="str">
            <v>200896</v>
          </cell>
          <cell r="T3501" t="str">
            <v>BM Euroclear Treasury Fund Lux X [42849] - Mgt BM</v>
          </cell>
          <cell r="U3501" t="str">
            <v>MW Euroclear Treasury Fund Lux "X" (EUR) RI</v>
          </cell>
          <cell r="V3501" t="str">
            <v>Other</v>
          </cell>
          <cell r="W3501" t="str">
            <v>EUR</v>
          </cell>
          <cell r="X3501" t="str">
            <v>EUR</v>
          </cell>
          <cell r="Y3501">
            <v>46112</v>
          </cell>
          <cell r="Z3501">
            <v>43194</v>
          </cell>
          <cell r="AA3501" t="str">
            <v>March 2026</v>
          </cell>
          <cell r="AB3501">
            <v>1070.9000000000001</v>
          </cell>
          <cell r="AD3501">
            <v>260138227.30000001</v>
          </cell>
          <cell r="AE3501">
            <v>260138227.30000001</v>
          </cell>
          <cell r="AF3501" t="str">
            <v>260138227.3</v>
          </cell>
          <cell r="AG3501">
            <v>-6.18063031E-3</v>
          </cell>
          <cell r="AH3501">
            <v>-5.8848001700000001E-3</v>
          </cell>
          <cell r="AI3501">
            <v>-1.0537947799999999E-2</v>
          </cell>
          <cell r="AJ3501">
            <v>4.3573174899999992E-3</v>
          </cell>
          <cell r="AK3501">
            <v>4.6531476299999991E-3</v>
          </cell>
          <cell r="AL3501">
            <v>-1.31491826E-3</v>
          </cell>
          <cell r="AM3501">
            <v>-4.7876930999999999E-4</v>
          </cell>
          <cell r="AN3501">
            <v>-4.4013527700000003E-3</v>
          </cell>
          <cell r="AO3501">
            <v>3.0864345100000004E-3</v>
          </cell>
          <cell r="AP3501">
            <v>3.9225834600000002E-3</v>
          </cell>
          <cell r="AQ3501">
            <v>-1.31491826E-3</v>
          </cell>
          <cell r="AR3501">
            <v>-4.7876930999999999E-4</v>
          </cell>
          <cell r="AS3501">
            <v>-4.4013527700000003E-3</v>
          </cell>
          <cell r="AT3501">
            <v>3.0864345100000004E-3</v>
          </cell>
          <cell r="AU3501">
            <v>3.9225834600000002E-3</v>
          </cell>
          <cell r="AV3501">
            <v>2.5745447700000002E-3</v>
          </cell>
          <cell r="AX3501">
            <v>3.8215810000000002E-5</v>
          </cell>
          <cell r="AY3501">
            <v>2.5363289600000001E-3</v>
          </cell>
          <cell r="BA3501">
            <v>-1.31491826E-3</v>
          </cell>
          <cell r="BB3501">
            <v>-4.7876930999999999E-4</v>
          </cell>
          <cell r="BC3501">
            <v>-4.4013527700000003E-3</v>
          </cell>
          <cell r="BD3501">
            <v>3.0864345100000004E-3</v>
          </cell>
          <cell r="BE3501">
            <v>3.9225834600000002E-3</v>
          </cell>
          <cell r="BF3501">
            <v>5.6681980899999998E-3</v>
          </cell>
          <cell r="BG3501">
            <v>9.1843832300000008E-3</v>
          </cell>
          <cell r="BH3501">
            <v>3.65666618E-3</v>
          </cell>
          <cell r="BI3501">
            <v>1.22624587707</v>
          </cell>
          <cell r="BJ3501">
            <v>2.15953128067</v>
          </cell>
          <cell r="BK3501">
            <v>-2.5121841369199998</v>
          </cell>
          <cell r="BL3501">
            <v>-1.9098864253499999</v>
          </cell>
          <cell r="BM3501">
            <v>-0.280891</v>
          </cell>
          <cell r="BN3501">
            <v>6.1379999999999997E-2</v>
          </cell>
          <cell r="BO3501">
            <v>0.61154877182</v>
          </cell>
          <cell r="BP3501">
            <v>0.52854198200000002</v>
          </cell>
          <cell r="BQ3501">
            <v>0.98191105907999998</v>
          </cell>
          <cell r="BR3501">
            <v>1.6014876380000001E-2</v>
          </cell>
          <cell r="BS3501">
            <v>1.9468958840000002E-2</v>
          </cell>
          <cell r="BT3501">
            <v>1.422368471E-2</v>
          </cell>
          <cell r="BU3501">
            <v>1.7911916700000009E-3</v>
          </cell>
          <cell r="BV3501">
            <v>5.2452741300000015E-3</v>
          </cell>
          <cell r="BW3501">
            <v>5.7017506300000003E-3</v>
          </cell>
          <cell r="BX3501">
            <v>9.0533742099999995E-3</v>
          </cell>
          <cell r="BY3501">
            <v>3.61725798E-3</v>
          </cell>
        </row>
        <row r="3502">
          <cell r="F3502" t="str">
            <v>TRYDHEM00250</v>
          </cell>
          <cell r="H3502" t="str">
            <v xml:space="preserve"> </v>
          </cell>
          <cell r="L3502" t="str">
            <v>Bnp Paribas Cardif Emeklilik Paticipation Contribution Pension Fund</v>
          </cell>
          <cell r="Q3502" t="str">
            <v xml:space="preserve"> </v>
          </cell>
          <cell r="T3502" t="str">
            <v>%20 BIST KATILIM 100 GETİRİ ENDEKSİ + %15 BIST KATILIM 30 GETİRİ ENDEKSİ + %60 BIST-KYD Kamu Kira Sertifikaları + %5 BIST-KYD 1 Aylık Kar Payı TL</v>
          </cell>
          <cell r="U3502" t="str">
            <v>%20 BIST KATILIM 100 GETİRİ ENDEKSİ + %15 BIST KATILIM 30 GETİRİ ENDEKSİ + %60 BIST-KYD Kamu Kira Sertifikaları + %5 BIST-KYD 1 Aylık Kar Payı TL</v>
          </cell>
          <cell r="W3502" t="str">
            <v>TRL</v>
          </cell>
          <cell r="Y3502">
            <v>46142</v>
          </cell>
          <cell r="Z3502">
            <v>43892</v>
          </cell>
          <cell r="AA3502" t="str">
            <v>April 2026</v>
          </cell>
          <cell r="AB3502">
            <v>93257736.430000007</v>
          </cell>
          <cell r="AD3502">
            <v>93257736.430000007</v>
          </cell>
          <cell r="AE3502">
            <v>93257736.430000007</v>
          </cell>
          <cell r="AH3502">
            <v>7.156206080684302E-2</v>
          </cell>
          <cell r="AI3502">
            <v>6.2645562115838827E-2</v>
          </cell>
          <cell r="AK3502">
            <v>8.9164986910041932E-3</v>
          </cell>
          <cell r="AM3502">
            <v>9.9488272914497924E-2</v>
          </cell>
          <cell r="AN3502">
            <v>0.10329852072067647</v>
          </cell>
          <cell r="AP3502">
            <v>-3.8102478061785433E-3</v>
          </cell>
          <cell r="AR3502">
            <v>7.156206080684302E-2</v>
          </cell>
          <cell r="AS3502">
            <v>6.2645562115838827E-2</v>
          </cell>
          <cell r="AU3502">
            <v>8.9164986910041932E-3</v>
          </cell>
          <cell r="AW3502">
            <v>0.29446697140898381</v>
          </cell>
          <cell r="AX3502">
            <v>0.23651074452938947</v>
          </cell>
          <cell r="AZ3502">
            <v>5.7956226879594341E-2</v>
          </cell>
          <cell r="BB3502">
            <v>0.24115155030627466</v>
          </cell>
          <cell r="BC3502">
            <v>0.19869023652198869</v>
          </cell>
          <cell r="BE3502">
            <v>4.246131378428597E-2</v>
          </cell>
          <cell r="BS3502">
            <v>0.57338274037830139</v>
          </cell>
          <cell r="BT3502">
            <v>0.49473842033774718</v>
          </cell>
          <cell r="BV3502">
            <v>7.8644320040554216E-2</v>
          </cell>
        </row>
        <row r="3503">
          <cell r="F3503" t="str">
            <v>LU2009154530</v>
          </cell>
          <cell r="G3503" t="str">
            <v>43441</v>
          </cell>
          <cell r="H3503" t="str">
            <v xml:space="preserve"> </v>
          </cell>
          <cell r="J3503" t="str">
            <v>Share</v>
          </cell>
          <cell r="K3503" t="str">
            <v>EURIND_PU</v>
          </cell>
          <cell r="L3503" t="str">
            <v>BNP PARIBAS EUROPEAN INFRA DEBT FUND S.A. SICAV-RAIF</v>
          </cell>
          <cell r="M3503" t="str">
            <v>I</v>
          </cell>
          <cell r="N3503" t="str">
            <v>C</v>
          </cell>
          <cell r="P3503" t="str">
            <v>N</v>
          </cell>
          <cell r="Q3503" t="str">
            <v xml:space="preserve"> </v>
          </cell>
          <cell r="R3503" t="str">
            <v>198780</v>
          </cell>
          <cell r="T3503" t="str">
            <v>BM BNP PARIBAS EUROPEAN INFRA DEBT FUND S.A. SICAV-RAIF</v>
          </cell>
          <cell r="U3503" t="str">
            <v>Cash Index Euribor 3 Months (EUR) RI</v>
          </cell>
          <cell r="V3503" t="str">
            <v>Official Benchmark</v>
          </cell>
          <cell r="W3503" t="str">
            <v>EUR</v>
          </cell>
          <cell r="X3503" t="str">
            <v>EUR</v>
          </cell>
          <cell r="Y3503">
            <v>46112</v>
          </cell>
          <cell r="Z3503">
            <v>43745</v>
          </cell>
          <cell r="AA3503" t="str">
            <v>March 2026</v>
          </cell>
          <cell r="AB3503">
            <v>1093.99</v>
          </cell>
          <cell r="AD3503">
            <v>16844868.079999998</v>
          </cell>
          <cell r="AE3503">
            <v>166721891.58000001</v>
          </cell>
          <cell r="AF3503" t="str">
            <v>166721891.58</v>
          </cell>
          <cell r="AL3503">
            <v>-3.930625686E-2</v>
          </cell>
          <cell r="AM3503">
            <v>-3.8469318789999998E-2</v>
          </cell>
          <cell r="AN3503">
            <v>5.1368359299999999E-3</v>
          </cell>
          <cell r="AO3503">
            <v>-4.4443092789999999E-2</v>
          </cell>
          <cell r="AP3503">
            <v>-4.3606154719999998E-2</v>
          </cell>
          <cell r="AQ3503">
            <v>-3.930625686E-2</v>
          </cell>
          <cell r="AR3503">
            <v>-3.8469318789999998E-2</v>
          </cell>
          <cell r="AS3503">
            <v>5.1368359299999999E-3</v>
          </cell>
          <cell r="AT3503">
            <v>-4.4443092789999999E-2</v>
          </cell>
          <cell r="AU3503">
            <v>-4.3606154719999998E-2</v>
          </cell>
          <cell r="AV3503">
            <v>-7.6170209170000003E-2</v>
          </cell>
          <cell r="AX3503">
            <v>1.039132498E-2</v>
          </cell>
          <cell r="AY3503">
            <v>-8.6561534150000008E-2</v>
          </cell>
          <cell r="BA3503">
            <v>-3.930625686E-2</v>
          </cell>
          <cell r="BB3503">
            <v>-3.8469318789999998E-2</v>
          </cell>
          <cell r="BC3503">
            <v>5.1368359299999999E-3</v>
          </cell>
          <cell r="BD3503">
            <v>-4.4443092789999999E-2</v>
          </cell>
          <cell r="BE3503">
            <v>-4.3606154719999998E-2</v>
          </cell>
          <cell r="BR3503">
            <v>-7.6310612390000004E-2</v>
          </cell>
          <cell r="BS3503">
            <v>-7.3107751740000004E-2</v>
          </cell>
          <cell r="BT3503">
            <v>2.102592826E-2</v>
          </cell>
          <cell r="BU3503">
            <v>-9.7336540649999997E-2</v>
          </cell>
          <cell r="BV3503">
            <v>-9.4133679999999997E-2</v>
          </cell>
        </row>
        <row r="3504">
          <cell r="F3504" t="str">
            <v>LU2537474046</v>
          </cell>
          <cell r="G3504" t="str">
            <v>101236</v>
          </cell>
          <cell r="H3504" t="str">
            <v xml:space="preserve"> </v>
          </cell>
          <cell r="J3504" t="str">
            <v>Share</v>
          </cell>
          <cell r="L3504" t="str">
            <v>AMSelect Janus Henderson Europe Equity</v>
          </cell>
          <cell r="M3504" t="str">
            <v>Privilege</v>
          </cell>
          <cell r="N3504" t="str">
            <v>C</v>
          </cell>
          <cell r="P3504" t="str">
            <v>N</v>
          </cell>
          <cell r="Q3504" t="str">
            <v xml:space="preserve"> </v>
          </cell>
          <cell r="R3504" t="str">
            <v>262735</v>
          </cell>
          <cell r="T3504" t="str">
            <v>BM AMSelect Janus Henderson Europe Equity [44338]</v>
          </cell>
          <cell r="U3504" t="str">
            <v>MSCI Europe (EUR) NR</v>
          </cell>
          <cell r="V3504" t="str">
            <v>Official Benchmark</v>
          </cell>
          <cell r="W3504" t="str">
            <v>EUR</v>
          </cell>
          <cell r="X3504" t="str">
            <v>EUR</v>
          </cell>
          <cell r="Y3504">
            <v>46022</v>
          </cell>
          <cell r="Z3504">
            <v>44942</v>
          </cell>
          <cell r="AA3504" t="str">
            <v>December 2025</v>
          </cell>
          <cell r="AB3504">
            <v>139.19</v>
          </cell>
          <cell r="AD3504">
            <v>1391.87</v>
          </cell>
          <cell r="AE3504">
            <v>32913065.390000001</v>
          </cell>
          <cell r="AG3504">
            <v>2.5265173839999999E-2</v>
          </cell>
          <cell r="AH3504">
            <v>2.602158446E-2</v>
          </cell>
          <cell r="AI3504">
            <v>2.670934321E-2</v>
          </cell>
          <cell r="AJ3504">
            <v>-1.4441693700000015E-3</v>
          </cell>
          <cell r="AK3504">
            <v>-6.8775874999999972E-4</v>
          </cell>
          <cell r="AL3504">
            <v>5.5349154599999999E-2</v>
          </cell>
          <cell r="AM3504">
            <v>5.7520435469999999E-2</v>
          </cell>
          <cell r="AN3504">
            <v>6.2528714420000006E-2</v>
          </cell>
          <cell r="AO3504">
            <v>-7.1795598200000074E-3</v>
          </cell>
          <cell r="AP3504">
            <v>-5.0082789500000072E-3</v>
          </cell>
          <cell r="AQ3504">
            <v>5.5349154599999999E-2</v>
          </cell>
          <cell r="AR3504">
            <v>5.7520435469999999E-2</v>
          </cell>
          <cell r="AS3504">
            <v>6.2528714420000006E-2</v>
          </cell>
          <cell r="AT3504">
            <v>-7.1795598200000074E-3</v>
          </cell>
          <cell r="AU3504">
            <v>-5.0082789500000072E-3</v>
          </cell>
          <cell r="AV3504">
            <v>7.3748360720000003E-2</v>
          </cell>
          <cell r="AX3504">
            <v>9.9873245050000004E-2</v>
          </cell>
          <cell r="AY3504">
            <v>-2.6124884330000001E-2</v>
          </cell>
          <cell r="BA3504">
            <v>0.16966386554999999</v>
          </cell>
          <cell r="BB3504">
            <v>0.17924632716</v>
          </cell>
          <cell r="BC3504">
            <v>0.19387531564999999</v>
          </cell>
          <cell r="BD3504">
            <v>-2.4211450100000004E-2</v>
          </cell>
          <cell r="BE3504">
            <v>-1.4628988489999994E-2</v>
          </cell>
          <cell r="BF3504">
            <v>0.10303127781</v>
          </cell>
          <cell r="BG3504">
            <v>0.10247626712000001</v>
          </cell>
          <cell r="BH3504">
            <v>3.3185958940000003E-2</v>
          </cell>
          <cell r="BI3504">
            <v>-1.3957418885099999</v>
          </cell>
          <cell r="BJ3504">
            <v>-1.1171796140999999</v>
          </cell>
          <cell r="BK3504">
            <v>1.6243441272699999</v>
          </cell>
          <cell r="BL3504">
            <v>1.7137968408200002</v>
          </cell>
          <cell r="BM3504">
            <v>-3.8721319999999997</v>
          </cell>
          <cell r="BN3504">
            <v>-2.8977390000000001</v>
          </cell>
          <cell r="BO3504">
            <v>0.95261591632999998</v>
          </cell>
          <cell r="BP3504">
            <v>-2.9539321050000003</v>
          </cell>
          <cell r="BQ3504">
            <v>0.89772659027000001</v>
          </cell>
          <cell r="BR3504">
            <v>0.16966386554999999</v>
          </cell>
          <cell r="BS3504">
            <v>0.17924632716</v>
          </cell>
          <cell r="BT3504">
            <v>0.19387531564999999</v>
          </cell>
          <cell r="BU3504">
            <v>-2.4211450100000004E-2</v>
          </cell>
          <cell r="BV3504">
            <v>-1.4628988489999994E-2</v>
          </cell>
          <cell r="BW3504">
            <v>0.18112866918000001</v>
          </cell>
          <cell r="BX3504">
            <v>0.18101572125000001</v>
          </cell>
          <cell r="BY3504">
            <v>3.335826058E-2</v>
          </cell>
        </row>
        <row r="3505">
          <cell r="F3505" t="str">
            <v>AU60ETL05211</v>
          </cell>
          <cell r="G3505" t="str">
            <v>100582</v>
          </cell>
          <cell r="H3505" t="str">
            <v xml:space="preserve"> </v>
          </cell>
          <cell r="J3505" t="str">
            <v>Share</v>
          </cell>
          <cell r="K3505" t="str">
            <v>BNPGBF</v>
          </cell>
          <cell r="L3505" t="str">
            <v>BNP Paribas Green Bond Trust</v>
          </cell>
          <cell r="M3505" t="str">
            <v>Not applicable</v>
          </cell>
          <cell r="N3505" t="str">
            <v>H</v>
          </cell>
          <cell r="P3505" t="str">
            <v>N</v>
          </cell>
          <cell r="Q3505" t="str">
            <v xml:space="preserve"> </v>
          </cell>
          <cell r="R3505" t="str">
            <v>204881</v>
          </cell>
          <cell r="T3505" t="str">
            <v>BM BNP Paribas Green Bond Trust [44189]</v>
          </cell>
          <cell r="U3505" t="str">
            <v>Bloomberg MSCI Global Green Bond Index (Hedged in AUD) RI</v>
          </cell>
          <cell r="V3505" t="str">
            <v>Official Benchmark</v>
          </cell>
          <cell r="W3505" t="str">
            <v>AUD</v>
          </cell>
          <cell r="X3505" t="str">
            <v>AUD</v>
          </cell>
          <cell r="Y3505">
            <v>46142</v>
          </cell>
          <cell r="Z3505">
            <v>44442</v>
          </cell>
          <cell r="AA3505" t="str">
            <v>April 2026</v>
          </cell>
          <cell r="AB3505">
            <v>66308045.802912824</v>
          </cell>
          <cell r="AD3505">
            <v>66656981.130000003</v>
          </cell>
          <cell r="AE3505">
            <v>66656981.130000003</v>
          </cell>
          <cell r="AF3505" t="str">
            <v>40853361.0061095</v>
          </cell>
          <cell r="AG3505">
            <v>6.5930141779899998</v>
          </cell>
          <cell r="AH3505">
            <v>6.5930141779899998</v>
          </cell>
          <cell r="AI3505">
            <v>6.8183958599999997E-3</v>
          </cell>
          <cell r="AJ3505">
            <v>6.5861957821299999</v>
          </cell>
          <cell r="AK3505">
            <v>6.5861957821299999</v>
          </cell>
          <cell r="AL3505">
            <v>6.5104964002200001</v>
          </cell>
          <cell r="AM3505">
            <v>6.5104964002200001</v>
          </cell>
          <cell r="AN3505">
            <v>-4.5544061599999998E-3</v>
          </cell>
          <cell r="AO3505">
            <v>6.5150508063799997</v>
          </cell>
          <cell r="AP3505">
            <v>6.5150508063799997</v>
          </cell>
          <cell r="AQ3505">
            <v>6.5930141779899998</v>
          </cell>
          <cell r="AR3505">
            <v>6.5930141779899998</v>
          </cell>
          <cell r="AS3505">
            <v>6.8183958599999997E-3</v>
          </cell>
          <cell r="AT3505">
            <v>6.5861957821299999</v>
          </cell>
          <cell r="AU3505">
            <v>6.5861957821299999</v>
          </cell>
          <cell r="AV3505">
            <v>6.5361505477200001</v>
          </cell>
          <cell r="AX3505">
            <v>-1.5000880999999999E-4</v>
          </cell>
          <cell r="AY3505">
            <v>6.5363005565300005</v>
          </cell>
          <cell r="BA3505">
            <v>6.5607712978699997</v>
          </cell>
          <cell r="BB3505">
            <v>6.5607712978699997</v>
          </cell>
          <cell r="BC3505">
            <v>2.4443598299999998E-3</v>
          </cell>
          <cell r="BD3505">
            <v>6.5583269380399996</v>
          </cell>
          <cell r="BE3505">
            <v>6.5583269380399996</v>
          </cell>
          <cell r="BF3505">
            <v>7.85048208108</v>
          </cell>
          <cell r="BG3505">
            <v>2.7448634770000001E-2</v>
          </cell>
          <cell r="BH3505">
            <v>7.8002720607300002</v>
          </cell>
          <cell r="BI3505">
            <v>1.2375441197599999</v>
          </cell>
          <cell r="BJ3505">
            <v>1.2377079397799999</v>
          </cell>
          <cell r="BK3505">
            <v>1.2279840055</v>
          </cell>
          <cell r="BL3505">
            <v>1.22814677614</v>
          </cell>
          <cell r="BM3505">
            <v>1899.3882389999999</v>
          </cell>
          <cell r="BN3505">
            <v>1899.705522</v>
          </cell>
          <cell r="BO3505">
            <v>66.3428339604</v>
          </cell>
          <cell r="BP3505">
            <v>154278.74681384998</v>
          </cell>
          <cell r="BQ3505">
            <v>5.3806765069999998E-2</v>
          </cell>
          <cell r="BR3505">
            <v>6.7325049950400002</v>
          </cell>
          <cell r="BS3505">
            <v>6.7333896512100004</v>
          </cell>
          <cell r="BT3505">
            <v>2.467339587E-2</v>
          </cell>
          <cell r="BU3505">
            <v>6.7078315991700004</v>
          </cell>
          <cell r="BV3505">
            <v>6.7087162553400006</v>
          </cell>
          <cell r="BW3505">
            <v>6.560614105</v>
          </cell>
          <cell r="BX3505">
            <v>2.6951747599999999E-2</v>
          </cell>
          <cell r="BY3505">
            <v>6.5186718536799999</v>
          </cell>
        </row>
        <row r="3506">
          <cell r="F3506" t="str">
            <v>AU60ETL05211</v>
          </cell>
          <cell r="G3506" t="str">
            <v>100582</v>
          </cell>
          <cell r="H3506" t="str">
            <v xml:space="preserve"> </v>
          </cell>
          <cell r="J3506" t="str">
            <v>Share</v>
          </cell>
          <cell r="K3506" t="str">
            <v>BNPGBF</v>
          </cell>
          <cell r="L3506" t="str">
            <v>BNP Paribas Green Bond Trust</v>
          </cell>
          <cell r="M3506" t="str">
            <v>Not applicable</v>
          </cell>
          <cell r="N3506" t="str">
            <v>H</v>
          </cell>
          <cell r="P3506" t="str">
            <v>N</v>
          </cell>
          <cell r="Q3506" t="str">
            <v xml:space="preserve"> </v>
          </cell>
          <cell r="T3506" t="str">
            <v>No BM</v>
          </cell>
          <cell r="U3506" t="str">
            <v>No BM</v>
          </cell>
          <cell r="V3506" t="str">
            <v>No BM</v>
          </cell>
          <cell r="W3506" t="str">
            <v>AUD</v>
          </cell>
          <cell r="X3506" t="str">
            <v>AUD</v>
          </cell>
          <cell r="Y3506">
            <v>45961</v>
          </cell>
          <cell r="Z3506">
            <v>44442</v>
          </cell>
          <cell r="AA3506" t="str">
            <v>October 2025</v>
          </cell>
        </row>
        <row r="3507">
          <cell r="F3507" t="str">
            <v>FR0013185592</v>
          </cell>
          <cell r="G3507" t="str">
            <v>28873</v>
          </cell>
          <cell r="H3507" t="str">
            <v xml:space="preserve"> </v>
          </cell>
          <cell r="J3507" t="str">
            <v>Share</v>
          </cell>
          <cell r="K3507" t="str">
            <v>CBGSCL</v>
          </cell>
          <cell r="L3507" t="str">
            <v>CARDIF BNPP AM Global Senior Corporate Loans</v>
          </cell>
          <cell r="M3507" t="str">
            <v>Classic</v>
          </cell>
          <cell r="N3507" t="str">
            <v>H</v>
          </cell>
          <cell r="P3507" t="str">
            <v>N</v>
          </cell>
          <cell r="Q3507" t="str">
            <v xml:space="preserve"> </v>
          </cell>
          <cell r="R3507" t="str">
            <v>197383</v>
          </cell>
          <cell r="T3507" t="str">
            <v>BM CARDIF BNPP AM Global Senior Corporate Loans [16020] Off</v>
          </cell>
          <cell r="U3507" t="str">
            <v>Cash Index EURIBOR 3 Months (EUR) RI</v>
          </cell>
          <cell r="V3507" t="str">
            <v>Official Benchmark</v>
          </cell>
          <cell r="W3507" t="str">
            <v>EUR</v>
          </cell>
          <cell r="X3507" t="str">
            <v>EUR</v>
          </cell>
          <cell r="Y3507">
            <v>46112</v>
          </cell>
          <cell r="Z3507">
            <v>42552</v>
          </cell>
          <cell r="AA3507" t="str">
            <v>March 2026</v>
          </cell>
          <cell r="AB3507">
            <v>11590.25</v>
          </cell>
          <cell r="AD3507">
            <v>33536828.600000001</v>
          </cell>
          <cell r="AE3507">
            <v>33536828.600000001</v>
          </cell>
          <cell r="AF3507" t="str">
            <v>33536828.6</v>
          </cell>
          <cell r="AG3507">
            <v>-3.5198462100000001E-3</v>
          </cell>
          <cell r="AH3507">
            <v>-3.1698588699999998E-3</v>
          </cell>
          <cell r="AI3507">
            <v>1.8698859400000001E-3</v>
          </cell>
          <cell r="AJ3507">
            <v>-5.3897321499999998E-3</v>
          </cell>
          <cell r="AK3507">
            <v>-5.0397448099999999E-3</v>
          </cell>
          <cell r="AL3507">
            <v>1.50611519E-3</v>
          </cell>
          <cell r="AM3507">
            <v>2.4920381899999999E-3</v>
          </cell>
          <cell r="AN3507">
            <v>5.1368359299999999E-3</v>
          </cell>
          <cell r="AO3507">
            <v>-3.6307207400000001E-3</v>
          </cell>
          <cell r="AP3507">
            <v>-2.64479774E-3</v>
          </cell>
          <cell r="AQ3507">
            <v>1.50611519E-3</v>
          </cell>
          <cell r="AR3507">
            <v>2.4920381899999999E-3</v>
          </cell>
          <cell r="AS3507">
            <v>5.1368359299999999E-3</v>
          </cell>
          <cell r="AT3507">
            <v>-3.6307207400000001E-3</v>
          </cell>
          <cell r="AU3507">
            <v>-2.64479774E-3</v>
          </cell>
          <cell r="AV3507">
            <v>-8.1120817699999997E-3</v>
          </cell>
          <cell r="AX3507">
            <v>1.039132498E-2</v>
          </cell>
          <cell r="AY3507">
            <v>-1.850340675E-2</v>
          </cell>
          <cell r="BA3507">
            <v>1.50611519E-3</v>
          </cell>
          <cell r="BB3507">
            <v>2.4920381899999999E-3</v>
          </cell>
          <cell r="BC3507">
            <v>5.1368359299999999E-3</v>
          </cell>
          <cell r="BD3507">
            <v>-3.6307207400000001E-3</v>
          </cell>
          <cell r="BE3507">
            <v>-2.64479774E-3</v>
          </cell>
          <cell r="BR3507">
            <v>-7.5277269699999998E-3</v>
          </cell>
          <cell r="BS3507">
            <v>-3.5552684700000002E-3</v>
          </cell>
          <cell r="BT3507">
            <v>2.102592826E-2</v>
          </cell>
          <cell r="BU3507">
            <v>-2.8553655229999999E-2</v>
          </cell>
          <cell r="BV3507">
            <v>-2.4581196730000001E-2</v>
          </cell>
        </row>
        <row r="3508">
          <cell r="F3508" t="str">
            <v>NO0010032055</v>
          </cell>
          <cell r="G3508" t="str">
            <v>12601</v>
          </cell>
          <cell r="H3508" t="str">
            <v xml:space="preserve"> </v>
          </cell>
          <cell r="J3508" t="str">
            <v>Share</v>
          </cell>
          <cell r="L3508" t="str">
            <v>Alfred Berg Humanfond R (NOK)</v>
          </cell>
          <cell r="O3508">
            <v>120</v>
          </cell>
          <cell r="P3508" t="str">
            <v>N</v>
          </cell>
          <cell r="Q3508" t="str">
            <v xml:space="preserve"> </v>
          </cell>
          <cell r="T3508" t="str">
            <v>No BM</v>
          </cell>
          <cell r="U3508" t="str">
            <v>No BM</v>
          </cell>
          <cell r="V3508" t="str">
            <v>No BM</v>
          </cell>
          <cell r="W3508" t="str">
            <v>NOK</v>
          </cell>
          <cell r="Y3508">
            <v>45989</v>
          </cell>
          <cell r="Z3508">
            <v>36517</v>
          </cell>
          <cell r="AA3508" t="str">
            <v>November 2025</v>
          </cell>
          <cell r="AD3508">
            <v>151234884</v>
          </cell>
          <cell r="AE3508">
            <v>151234884</v>
          </cell>
          <cell r="AG3508">
            <v>6.0256355999999999E-3</v>
          </cell>
          <cell r="AH3508">
            <v>6.9521286000000003E-3</v>
          </cell>
          <cell r="AI3508">
            <v>-3.0291008000000001E-3</v>
          </cell>
          <cell r="AJ3508">
            <v>9.0547363999999991E-3</v>
          </cell>
          <cell r="AK3508">
            <v>9.9812293999999996E-3</v>
          </cell>
          <cell r="AL3508">
            <v>-2.4641657399999999E-2</v>
          </cell>
          <cell r="AM3508">
            <v>-2.1719318899999999E-2</v>
          </cell>
          <cell r="AN3508">
            <v>-2.43433459E-2</v>
          </cell>
          <cell r="AO3508">
            <v>-2.9831149999999876E-4</v>
          </cell>
          <cell r="AP3508">
            <v>2.624027000000001E-3</v>
          </cell>
          <cell r="BA3508">
            <v>0.1315938052</v>
          </cell>
          <cell r="BB3508">
            <v>0.14401248150000001</v>
          </cell>
          <cell r="BC3508">
            <v>0.1462498099</v>
          </cell>
          <cell r="BD3508">
            <v>-1.4656004700000003E-2</v>
          </cell>
          <cell r="BE3508">
            <v>-2.2373283999999882E-3</v>
          </cell>
          <cell r="BF3508">
            <v>0.15695142570000001</v>
          </cell>
          <cell r="BG3508">
            <v>0.1599363999</v>
          </cell>
          <cell r="BH3508">
            <v>2.0436489400000001E-2</v>
          </cell>
          <cell r="BI3508">
            <v>44.19424137</v>
          </cell>
          <cell r="BJ3508">
            <v>98.379942540000002</v>
          </cell>
          <cell r="BR3508">
            <v>0.1139420193</v>
          </cell>
          <cell r="BS3508">
            <v>0.12735234379999999</v>
          </cell>
          <cell r="BT3508">
            <v>0.1230828167</v>
          </cell>
          <cell r="BU3508">
            <v>-9.1407973999999975E-3</v>
          </cell>
          <cell r="BV3508">
            <v>4.2695270999999896E-3</v>
          </cell>
          <cell r="BW3508">
            <v>0.15181698860000001</v>
          </cell>
          <cell r="BX3508">
            <v>0.1545372683</v>
          </cell>
          <cell r="BY3508">
            <v>1.9429024199999999E-2</v>
          </cell>
        </row>
        <row r="3509">
          <cell r="F3509" t="str">
            <v>LU3201945980</v>
          </cell>
          <cell r="G3509" t="str">
            <v>104220</v>
          </cell>
          <cell r="H3509" t="str">
            <v xml:space="preserve"> </v>
          </cell>
          <cell r="J3509" t="str">
            <v>Share</v>
          </cell>
          <cell r="K3509" t="str">
            <v>PEBSA</v>
          </cell>
          <cell r="L3509" t="str">
            <v>BNP Paribas Funds Asia ex-Japan Equity</v>
          </cell>
          <cell r="M3509" t="str">
            <v>Classic RH EUR</v>
          </cell>
          <cell r="N3509" t="str">
            <v>C</v>
          </cell>
          <cell r="P3509" t="str">
            <v>Y</v>
          </cell>
          <cell r="Q3509" t="str">
            <v xml:space="preserve"> </v>
          </cell>
          <cell r="R3509" t="str">
            <v>197973</v>
          </cell>
          <cell r="T3509" t="str">
            <v>BM BNP Paribas Funds Asia ex-Japan Equity [14452]</v>
          </cell>
          <cell r="U3509" t="str">
            <v>MSCI AC Asia ex-Japan (USD) NR</v>
          </cell>
          <cell r="V3509" t="str">
            <v>Official Benchmark</v>
          </cell>
          <cell r="W3509" t="str">
            <v>EUR</v>
          </cell>
          <cell r="X3509" t="str">
            <v>USD</v>
          </cell>
          <cell r="Y3509">
            <v>46112</v>
          </cell>
          <cell r="Z3509">
            <v>45944</v>
          </cell>
          <cell r="AA3509" t="str">
            <v>March 2026</v>
          </cell>
          <cell r="AB3509">
            <v>102.98</v>
          </cell>
          <cell r="AD3509">
            <v>10297.93</v>
          </cell>
          <cell r="AE3509">
            <v>259589231.88</v>
          </cell>
          <cell r="AF3509" t="str">
            <v>225298760.527686</v>
          </cell>
          <cell r="AG3509">
            <v>-0.12802709568000001</v>
          </cell>
          <cell r="AH3509">
            <v>-0.12653620587</v>
          </cell>
          <cell r="AI3509">
            <v>-0.11287928782999999</v>
          </cell>
          <cell r="AJ3509">
            <v>-1.5147807850000014E-2</v>
          </cell>
          <cell r="AK3509">
            <v>-1.3656918040000007E-2</v>
          </cell>
          <cell r="AL3509">
            <v>6.3519984400000002E-3</v>
          </cell>
          <cell r="AM3509">
            <v>1.1172571399999999E-2</v>
          </cell>
          <cell r="AN3509">
            <v>1.397899061E-2</v>
          </cell>
          <cell r="AO3509">
            <v>-7.6269921700000002E-3</v>
          </cell>
          <cell r="AP3509">
            <v>-2.806419210000001E-3</v>
          </cell>
          <cell r="AQ3509">
            <v>6.3519984400000002E-3</v>
          </cell>
          <cell r="AR3509">
            <v>1.1172571399999999E-2</v>
          </cell>
          <cell r="AS3509">
            <v>1.397899061E-2</v>
          </cell>
          <cell r="AT3509">
            <v>-7.6269921700000002E-3</v>
          </cell>
          <cell r="AU3509">
            <v>-2.806419210000001E-3</v>
          </cell>
          <cell r="BA3509">
            <v>6.3519984400000002E-3</v>
          </cell>
          <cell r="BB3509">
            <v>1.1172571399999999E-2</v>
          </cell>
          <cell r="BC3509">
            <v>1.397899061E-2</v>
          </cell>
          <cell r="BD3509">
            <v>-7.6269921700000002E-3</v>
          </cell>
          <cell r="BE3509">
            <v>-2.806419210000001E-3</v>
          </cell>
        </row>
        <row r="3510">
          <cell r="F3510" t="str">
            <v>TRYTEBP00351</v>
          </cell>
          <cell r="H3510" t="str">
            <v xml:space="preserve"> </v>
          </cell>
          <cell r="L3510" t="str">
            <v>Teb Asset Management Third Fund Basket Mutual Fund</v>
          </cell>
          <cell r="Q3510" t="str">
            <v xml:space="preserve"> </v>
          </cell>
          <cell r="T3510" t="str">
            <v>BIST-KYD 1 Aylık Mevduat TL Endeksi</v>
          </cell>
          <cell r="U3510" t="str">
            <v>BIST-KYD 1 Aylık Mevduat TL Endeksi</v>
          </cell>
          <cell r="W3510" t="str">
            <v>TRL</v>
          </cell>
          <cell r="Y3510">
            <v>46142</v>
          </cell>
          <cell r="Z3510">
            <v>44960</v>
          </cell>
          <cell r="AA3510" t="str">
            <v>April 2026</v>
          </cell>
          <cell r="AB3510">
            <v>5191580336.2399998</v>
          </cell>
          <cell r="AD3510">
            <v>5191580336.2399998</v>
          </cell>
          <cell r="AE3510">
            <v>5191580336.2399998</v>
          </cell>
          <cell r="AH3510">
            <v>3.7041393238615772E-2</v>
          </cell>
          <cell r="AI3510">
            <v>3.4778132279637219E-2</v>
          </cell>
          <cell r="AK3510">
            <v>2.2632609589785524E-3</v>
          </cell>
          <cell r="AM3510">
            <v>9.6853356669006421E-2</v>
          </cell>
          <cell r="AN3510">
            <v>9.6194864814876713E-2</v>
          </cell>
          <cell r="AP3510">
            <v>6.5849185412970856E-4</v>
          </cell>
          <cell r="AR3510">
            <v>3.7041393238615772E-2</v>
          </cell>
          <cell r="AS3510">
            <v>3.4778132279637219E-2</v>
          </cell>
          <cell r="AU3510">
            <v>2.2632609589785524E-3</v>
          </cell>
          <cell r="AW3510">
            <v>0.22859431800365537</v>
          </cell>
          <cell r="AX3510">
            <v>0.20934580334382247</v>
          </cell>
          <cell r="AZ3510">
            <v>1.9248514659832905E-2</v>
          </cell>
          <cell r="BB3510">
            <v>0.14651476601744129</v>
          </cell>
          <cell r="BC3510">
            <v>0.1311642444146961</v>
          </cell>
          <cell r="BE3510">
            <v>1.5350521602745193E-2</v>
          </cell>
          <cell r="BS3510">
            <v>0.56051183265178861</v>
          </cell>
          <cell r="BT3510">
            <v>0.49072547259023563</v>
          </cell>
          <cell r="BV3510">
            <v>6.9786360061552977E-2</v>
          </cell>
        </row>
        <row r="3511">
          <cell r="F3511" t="str">
            <v>FR0000027393_REP</v>
          </cell>
          <cell r="H3511" t="str">
            <v xml:space="preserve"> </v>
          </cell>
          <cell r="J3511" t="str">
            <v>Share</v>
          </cell>
          <cell r="K3511" t="str">
            <v>VALT4</v>
          </cell>
          <cell r="L3511" t="str">
            <v>VALTITRES 4</v>
          </cell>
          <cell r="M3511" t="str">
            <v>Classique</v>
          </cell>
          <cell r="N3511" t="str">
            <v>H</v>
          </cell>
          <cell r="Q3511" t="str">
            <v xml:space="preserve"> </v>
          </cell>
          <cell r="R3511" t="str">
            <v>199290</v>
          </cell>
          <cell r="T3511" t="str">
            <v>BM VALTITRES 4 [3019] Mgmt</v>
          </cell>
          <cell r="U3511" t="str">
            <v>75% Bloomberg Euro Aggregate (EUR) RI + 25% EURO STOXX 50 (EUR) NR</v>
          </cell>
          <cell r="V3511" t="str">
            <v>Other</v>
          </cell>
          <cell r="W3511" t="str">
            <v>EUR</v>
          </cell>
          <cell r="X3511" t="str">
            <v>EUR</v>
          </cell>
          <cell r="Y3511">
            <v>46142</v>
          </cell>
          <cell r="Z3511">
            <v>40181</v>
          </cell>
          <cell r="AA3511" t="str">
            <v>April 2026</v>
          </cell>
          <cell r="AB3511">
            <v>7894.82</v>
          </cell>
          <cell r="AD3511">
            <v>116249590.59999999</v>
          </cell>
          <cell r="AE3511">
            <v>116249590.59999999</v>
          </cell>
          <cell r="AF3511" t="str">
            <v>116249590.6</v>
          </cell>
          <cell r="AG3511">
            <v>2.487005468E-2</v>
          </cell>
          <cell r="AH3511">
            <v>2.5373956730000001E-2</v>
          </cell>
          <cell r="AI3511">
            <v>1.89916423E-2</v>
          </cell>
          <cell r="AJ3511">
            <v>5.8784123799999997E-3</v>
          </cell>
          <cell r="AK3511">
            <v>6.3823144300000009E-3</v>
          </cell>
          <cell r="AL3511">
            <v>-9.5298076200000005E-3</v>
          </cell>
          <cell r="AM3511">
            <v>-8.0671707299999999E-3</v>
          </cell>
          <cell r="AN3511">
            <v>-6.8747295100000001E-3</v>
          </cell>
          <cell r="AO3511">
            <v>-2.6550781100000004E-3</v>
          </cell>
          <cell r="AP3511">
            <v>-1.1924412199999998E-3</v>
          </cell>
          <cell r="AQ3511">
            <v>2.487005468E-2</v>
          </cell>
          <cell r="AR3511">
            <v>2.5373956730000001E-2</v>
          </cell>
          <cell r="AS3511">
            <v>1.89916423E-2</v>
          </cell>
          <cell r="AT3511">
            <v>5.8784123799999997E-3</v>
          </cell>
          <cell r="AU3511">
            <v>6.3823144300000009E-3</v>
          </cell>
          <cell r="AV3511">
            <v>4.3865787000000002E-3</v>
          </cell>
          <cell r="AX3511">
            <v>7.3948307600000002E-3</v>
          </cell>
          <cell r="AY3511">
            <v>-3.0082520600000001E-3</v>
          </cell>
          <cell r="BA3511">
            <v>2.7727712099999999E-3</v>
          </cell>
          <cell r="BB3511">
            <v>4.7472664999999997E-3</v>
          </cell>
          <cell r="BC3511">
            <v>5.4536422399999998E-3</v>
          </cell>
          <cell r="BD3511">
            <v>-2.6808710299999999E-3</v>
          </cell>
          <cell r="BE3511">
            <v>-7.0637574000000005E-4</v>
          </cell>
          <cell r="BF3511">
            <v>5.5799440370000002E-2</v>
          </cell>
          <cell r="BG3511">
            <v>4.7915730640000001E-2</v>
          </cell>
          <cell r="BH3511">
            <v>1.330662075E-2</v>
          </cell>
          <cell r="BI3511">
            <v>0.35338362474000001</v>
          </cell>
          <cell r="BJ3511">
            <v>0.81731197045999993</v>
          </cell>
          <cell r="BK3511">
            <v>0.40255397826000006</v>
          </cell>
          <cell r="BL3511">
            <v>0.51312233552999997</v>
          </cell>
          <cell r="BM3511">
            <v>0.22612100000000002</v>
          </cell>
          <cell r="BN3511">
            <v>0.85199800000000003</v>
          </cell>
          <cell r="BO3511">
            <v>1.13951204427</v>
          </cell>
          <cell r="BP3511">
            <v>-5.1297797999999992E-2</v>
          </cell>
          <cell r="BQ3511">
            <v>0.95749029981</v>
          </cell>
          <cell r="BR3511">
            <v>6.7695753189999999E-2</v>
          </cell>
          <cell r="BS3511">
            <v>7.4100019160000002E-2</v>
          </cell>
          <cell r="BT3511">
            <v>4.3254582219999997E-2</v>
          </cell>
          <cell r="BU3511">
            <v>2.4441170970000002E-2</v>
          </cell>
          <cell r="BV3511">
            <v>3.0845436940000005E-2</v>
          </cell>
          <cell r="BW3511">
            <v>4.9608499120000003E-2</v>
          </cell>
          <cell r="BX3511">
            <v>4.2269618070000001E-2</v>
          </cell>
          <cell r="BY3511">
            <v>1.509089078E-2</v>
          </cell>
        </row>
        <row r="3512">
          <cell r="F3512" t="str">
            <v>SE0020996585</v>
          </cell>
          <cell r="G3512" t="str">
            <v>102431</v>
          </cell>
          <cell r="H3512" t="str">
            <v xml:space="preserve"> </v>
          </cell>
          <cell r="J3512" t="str">
            <v>Share</v>
          </cell>
          <cell r="L3512" t="str">
            <v>Alfred Berg Rente R1 (NOK)</v>
          </cell>
          <cell r="O3512">
            <v>50</v>
          </cell>
          <cell r="P3512" t="str">
            <v>Y</v>
          </cell>
          <cell r="Q3512" t="str">
            <v xml:space="preserve"> </v>
          </cell>
          <cell r="T3512" t="str">
            <v>No BM</v>
          </cell>
          <cell r="U3512" t="str">
            <v>No BM</v>
          </cell>
          <cell r="V3512" t="str">
            <v>No BM</v>
          </cell>
          <cell r="W3512" t="str">
            <v>NOK</v>
          </cell>
          <cell r="Y3512">
            <v>45989</v>
          </cell>
          <cell r="AA3512" t="str">
            <v>November 2025</v>
          </cell>
          <cell r="AD3512">
            <v>13194433</v>
          </cell>
          <cell r="AE3512">
            <v>13194433</v>
          </cell>
          <cell r="AG3512">
            <v>2.8927670000000001E-3</v>
          </cell>
          <cell r="AH3512">
            <v>3.2775070999999999E-3</v>
          </cell>
          <cell r="AL3512">
            <v>1.17076574E-2</v>
          </cell>
          <cell r="AM3512">
            <v>1.29695976E-2</v>
          </cell>
          <cell r="BA3512">
            <v>5.5898665E-2</v>
          </cell>
          <cell r="BB3512">
            <v>6.0711706099999999E-2</v>
          </cell>
          <cell r="BF3512">
            <v>1.31081779E-2</v>
          </cell>
          <cell r="BR3512">
            <v>5.7051343400000003E-2</v>
          </cell>
          <cell r="BS3512">
            <v>6.2335210500000002E-2</v>
          </cell>
          <cell r="BW3512">
            <v>1.2590459199999999E-2</v>
          </cell>
        </row>
        <row r="3513">
          <cell r="H3513" t="str">
            <v xml:space="preserve"> </v>
          </cell>
          <cell r="I3513" t="str">
            <v>542445</v>
          </cell>
          <cell r="J3513" t="str">
            <v>Pocket</v>
          </cell>
          <cell r="K3513" t="str">
            <v>UFPEAGG</v>
          </cell>
          <cell r="L3513" t="str">
            <v>UFPE GLOBAL AGGREGATE</v>
          </cell>
          <cell r="Q3513" t="str">
            <v xml:space="preserve"> </v>
          </cell>
          <cell r="R3513" t="str">
            <v>204593</v>
          </cell>
          <cell r="S3513" t="str">
            <v>5028226</v>
          </cell>
          <cell r="T3513" t="str">
            <v>BM UE GLOBAL AGGREGATE [44483_1]</v>
          </cell>
          <cell r="U3513" t="str">
            <v>Bloomberg Barclays Capital Global Aggregate (Hedged in USD) RI</v>
          </cell>
          <cell r="V3513" t="str">
            <v>Other</v>
          </cell>
          <cell r="W3513" t="str">
            <v>USD</v>
          </cell>
          <cell r="X3513" t="str">
            <v>USD</v>
          </cell>
          <cell r="Y3513">
            <v>46142</v>
          </cell>
          <cell r="Z3513">
            <v>44517</v>
          </cell>
          <cell r="AA3513" t="str">
            <v>April 2026</v>
          </cell>
          <cell r="AB3513">
            <v>103.50053781349514</v>
          </cell>
          <cell r="AC3513">
            <v>103.9892639726735</v>
          </cell>
          <cell r="AE3513">
            <v>4742817.3858705144</v>
          </cell>
          <cell r="AF3513" t="str">
            <v>4043150.2373049</v>
          </cell>
          <cell r="AG3513">
            <v>1.1253033498218839E-3</v>
          </cell>
          <cell r="AH3513">
            <v>1.1253033130872241E-3</v>
          </cell>
          <cell r="AI3513">
            <v>3.0020263875518813E-3</v>
          </cell>
          <cell r="AJ3513">
            <v>-1.8767230377299974E-3</v>
          </cell>
          <cell r="AK3513">
            <v>-1.8767230744646572E-3</v>
          </cell>
          <cell r="AL3513">
            <v>-2.0072887606163402E-3</v>
          </cell>
          <cell r="AM3513">
            <v>-2.0072878593150501E-3</v>
          </cell>
          <cell r="AN3513">
            <v>-9.5282756751275701E-4</v>
          </cell>
          <cell r="AO3513">
            <v>-1.0544611931035831E-3</v>
          </cell>
          <cell r="AP3513">
            <v>-1.054460291802293E-3</v>
          </cell>
          <cell r="AQ3513">
            <v>1.1253033498218839E-3</v>
          </cell>
          <cell r="AR3513">
            <v>1.1253033130872241E-3</v>
          </cell>
          <cell r="AS3513">
            <v>3.0020263875518813E-3</v>
          </cell>
          <cell r="AT3513">
            <v>-1.8767230377299974E-3</v>
          </cell>
          <cell r="AU3513">
            <v>-1.8767230744646572E-3</v>
          </cell>
          <cell r="AV3513">
            <v>1.0754826389011551E-3</v>
          </cell>
          <cell r="AW3513">
            <v>1.496216063838046E-3</v>
          </cell>
          <cell r="AX3513">
            <v>1.4158646576164359E-3</v>
          </cell>
          <cell r="AY3513">
            <v>-3.4038201871528081E-4</v>
          </cell>
          <cell r="AZ3513">
            <v>8.0351406221610159E-5</v>
          </cell>
          <cell r="BA3513">
            <v>2.2114772136652854E-3</v>
          </cell>
          <cell r="BB3513">
            <v>2.2114784028561328E-3</v>
          </cell>
          <cell r="BC3513">
            <v>1.4622346699128068E-3</v>
          </cell>
          <cell r="BD3513">
            <v>7.492425437524786E-4</v>
          </cell>
          <cell r="BE3513">
            <v>7.4924373294332595E-4</v>
          </cell>
          <cell r="BR3513">
            <v>2.8123853807432264E-2</v>
          </cell>
          <cell r="BS3513">
            <v>2.9424933294223576E-2</v>
          </cell>
          <cell r="BT3513">
            <v>2.7882501702227971E-2</v>
          </cell>
          <cell r="BU3513">
            <v>2.4135210520429343E-4</v>
          </cell>
          <cell r="BV3513">
            <v>1.5424315919956057E-3</v>
          </cell>
          <cell r="BW3513">
            <v>2.7844235326479394E-2</v>
          </cell>
          <cell r="BX3513">
            <v>2.4946612252612015E-2</v>
          </cell>
          <cell r="BY3513">
            <v>5.8762997887425068E-3</v>
          </cell>
        </row>
        <row r="3514">
          <cell r="H3514" t="str">
            <v xml:space="preserve"> </v>
          </cell>
          <cell r="I3514" t="str">
            <v>401241</v>
          </cell>
          <cell r="J3514" t="str">
            <v>Group</v>
          </cell>
          <cell r="K3514" t="str">
            <v>BENCH_263538</v>
          </cell>
          <cell r="L3514" t="str">
            <v>Bench_BNP PARIBAS INDICE FRANCE ESG</v>
          </cell>
          <cell r="Q3514" t="str">
            <v xml:space="preserve"> </v>
          </cell>
          <cell r="R3514" t="str">
            <v>194190</v>
          </cell>
          <cell r="S3514" t="str">
            <v>5088</v>
          </cell>
          <cell r="T3514" t="str">
            <v>BM BNP Paribas Indice France [1241]</v>
          </cell>
          <cell r="U3514" t="str">
            <v>CAC 40 ESG (EUR) RI</v>
          </cell>
          <cell r="V3514" t="str">
            <v>Other</v>
          </cell>
          <cell r="W3514" t="str">
            <v>EUR</v>
          </cell>
          <cell r="Y3514">
            <v>46142</v>
          </cell>
          <cell r="Z3514">
            <v>38721</v>
          </cell>
          <cell r="AA3514" t="str">
            <v>April 2026</v>
          </cell>
          <cell r="AB3514">
            <v>288.31891488000002</v>
          </cell>
          <cell r="AC3514">
            <v>288.31891488000002</v>
          </cell>
          <cell r="AE3514">
            <v>288.31891488000002</v>
          </cell>
          <cell r="AF3514" t="str">
            <v>288.31891488</v>
          </cell>
          <cell r="AG3514">
            <v>4.2040691674386621E-2</v>
          </cell>
          <cell r="AH3514">
            <v>4.2040691674386621E-2</v>
          </cell>
          <cell r="AI3514">
            <v>5.2974550497500404E-2</v>
          </cell>
          <cell r="AJ3514">
            <v>-1.0933858823113783E-2</v>
          </cell>
          <cell r="AK3514">
            <v>-1.0933858823113783E-2</v>
          </cell>
          <cell r="AL3514">
            <v>4.1887158990937369E-3</v>
          </cell>
          <cell r="AM3514">
            <v>4.1887158990937369E-3</v>
          </cell>
          <cell r="AN3514">
            <v>-1.6413788861046424E-2</v>
          </cell>
          <cell r="AO3514">
            <v>2.060250476014016E-2</v>
          </cell>
          <cell r="AP3514">
            <v>2.060250476014016E-2</v>
          </cell>
          <cell r="AQ3514">
            <v>4.2040691674386621E-2</v>
          </cell>
          <cell r="AR3514">
            <v>4.2040691674386621E-2</v>
          </cell>
          <cell r="AS3514">
            <v>5.2974550497500404E-2</v>
          </cell>
          <cell r="AT3514">
            <v>-1.0933858823113783E-2</v>
          </cell>
          <cell r="AU3514">
            <v>-1.0933858823113783E-2</v>
          </cell>
          <cell r="AV3514">
            <v>8.7620054385551642E-3</v>
          </cell>
          <cell r="AW3514">
            <v>8.7620054385551642E-3</v>
          </cell>
          <cell r="AX3514">
            <v>-2.9452679118321775E-2</v>
          </cell>
          <cell r="AY3514">
            <v>3.8214684556876939E-2</v>
          </cell>
          <cell r="AZ3514">
            <v>3.8214684556876939E-2</v>
          </cell>
          <cell r="BA3514">
            <v>1.9021728521361684E-3</v>
          </cell>
          <cell r="BB3514">
            <v>1.9021728521361684E-3</v>
          </cell>
          <cell r="BC3514">
            <v>-2.8669277096923799E-2</v>
          </cell>
          <cell r="BD3514">
            <v>3.0571449949059967E-2</v>
          </cell>
          <cell r="BE3514">
            <v>3.0571449949059967E-2</v>
          </cell>
          <cell r="BR3514">
            <v>9.3191595323669246E-2</v>
          </cell>
          <cell r="BS3514">
            <v>9.3191595323669246E-2</v>
          </cell>
          <cell r="BT3514">
            <v>6.82681132938084E-2</v>
          </cell>
          <cell r="BU3514">
            <v>2.4923482029860847E-2</v>
          </cell>
          <cell r="BV3514">
            <v>2.4923482029860847E-2</v>
          </cell>
          <cell r="BW3514">
            <v>0.15172994768071024</v>
          </cell>
          <cell r="BX3514">
            <v>0.16383551906118307</v>
          </cell>
          <cell r="BY3514">
            <v>2.4113811148681327E-2</v>
          </cell>
        </row>
        <row r="3515">
          <cell r="H3515" t="str">
            <v xml:space="preserve"> </v>
          </cell>
          <cell r="I3515" t="str">
            <v>535055</v>
          </cell>
          <cell r="J3515" t="str">
            <v>Pocket</v>
          </cell>
          <cell r="K3515" t="str">
            <v>VLPEQ</v>
          </cell>
          <cell r="Q3515" t="str">
            <v xml:space="preserve"> </v>
          </cell>
          <cell r="S3515" t="str">
            <v>1</v>
          </cell>
          <cell r="T3515" t="str">
            <v>No BM</v>
          </cell>
          <cell r="U3515" t="str">
            <v>No BM</v>
          </cell>
          <cell r="V3515" t="str">
            <v>No BM</v>
          </cell>
          <cell r="W3515" t="str">
            <v>EUR</v>
          </cell>
          <cell r="X3515" t="str">
            <v>EUR</v>
          </cell>
          <cell r="Y3515">
            <v>46112</v>
          </cell>
          <cell r="Z3515">
            <v>36724</v>
          </cell>
          <cell r="AA3515" t="str">
            <v>March 2026</v>
          </cell>
          <cell r="AB3515">
            <v>188.81235566013396</v>
          </cell>
          <cell r="AC3515">
            <v>188.87350526294662</v>
          </cell>
          <cell r="AE3515">
            <v>32783497.081599995</v>
          </cell>
          <cell r="AF3515" t="str">
            <v>32783497.0816</v>
          </cell>
          <cell r="AG3515">
            <v>-4.0161266821368363E-2</v>
          </cell>
          <cell r="AH3515">
            <v>-4.0161266818770913E-2</v>
          </cell>
          <cell r="AL3515">
            <v>-1.1574836757912661E-2</v>
          </cell>
          <cell r="AM3515">
            <v>-1.1572865298374171E-2</v>
          </cell>
          <cell r="AQ3515">
            <v>-1.1574836757912661E-2</v>
          </cell>
          <cell r="AR3515">
            <v>-1.1572865298374171E-2</v>
          </cell>
          <cell r="AV3515">
            <v>7.001039955836643E-3</v>
          </cell>
          <cell r="AW3515">
            <v>7.0048788124184745E-3</v>
          </cell>
          <cell r="BA3515">
            <v>-1.1574836757912661E-2</v>
          </cell>
          <cell r="BB3515">
            <v>-1.1572865298374171E-2</v>
          </cell>
          <cell r="BR3515">
            <v>6.4340382460750828E-2</v>
          </cell>
          <cell r="BS3515">
            <v>6.4349121666548506E-2</v>
          </cell>
          <cell r="BW3515">
            <v>7.7048239184900558E-2</v>
          </cell>
        </row>
        <row r="3516">
          <cell r="H3516" t="str">
            <v xml:space="preserve"> </v>
          </cell>
          <cell r="I3516" t="str">
            <v>535294</v>
          </cell>
          <cell r="J3516" t="str">
            <v>Pocket</v>
          </cell>
          <cell r="K3516" t="str">
            <v>METREESMCA</v>
          </cell>
          <cell r="L3516" t="str">
            <v>MET RE SUS GROW EQUITY Europe ex-UK Small Cap</v>
          </cell>
          <cell r="Q3516" t="str">
            <v xml:space="preserve"> </v>
          </cell>
          <cell r="R3516" t="str">
            <v>191580</v>
          </cell>
          <cell r="S3516" t="str">
            <v>3722</v>
          </cell>
          <cell r="T3516" t="str">
            <v>BM MET RE SUS GROW EQUITY EEA SMALL CAPS [6694_4]</v>
          </cell>
          <cell r="U3516" t="str">
            <v>80% MSCI EMU Small Caps Index (EUR) NR + 20% MSCI Europe Small Caps (EUR) NR</v>
          </cell>
          <cell r="V3516" t="str">
            <v>Other</v>
          </cell>
          <cell r="W3516" t="str">
            <v>EUR</v>
          </cell>
          <cell r="X3516" t="str">
            <v>EUR</v>
          </cell>
          <cell r="Y3516">
            <v>46142</v>
          </cell>
          <cell r="Z3516">
            <v>38990</v>
          </cell>
          <cell r="AA3516" t="str">
            <v>April 2026</v>
          </cell>
          <cell r="AB3516">
            <v>251.24214623802428</v>
          </cell>
          <cell r="AC3516">
            <v>251.242097387803</v>
          </cell>
          <cell r="AE3516">
            <v>169214775.98024988</v>
          </cell>
          <cell r="AF3516" t="str">
            <v>169214775.98025</v>
          </cell>
          <cell r="AG3516">
            <v>7.5118744173300542E-2</v>
          </cell>
          <cell r="AH3516">
            <v>7.5118744176705443E-2</v>
          </cell>
          <cell r="AI3516">
            <v>8.5208766204305356E-2</v>
          </cell>
          <cell r="AJ3516">
            <v>-1.0090022031004814E-2</v>
          </cell>
          <cell r="AK3516">
            <v>-1.0090022027599913E-2</v>
          </cell>
          <cell r="AL3516">
            <v>2.7351997570477651E-2</v>
          </cell>
          <cell r="AM3516">
            <v>2.7351997551200023E-2</v>
          </cell>
          <cell r="AN3516">
            <v>2.5498962261452207E-2</v>
          </cell>
          <cell r="AO3516">
            <v>1.8530353090254435E-3</v>
          </cell>
          <cell r="AP3516">
            <v>1.8530352897478154E-3</v>
          </cell>
          <cell r="AQ3516">
            <v>7.5118744173300542E-2</v>
          </cell>
          <cell r="AR3516">
            <v>7.5118744176705443E-2</v>
          </cell>
          <cell r="AS3516">
            <v>8.5208766204305356E-2</v>
          </cell>
          <cell r="AT3516">
            <v>-1.0090022031004814E-2</v>
          </cell>
          <cell r="AU3516">
            <v>-1.0090022027599913E-2</v>
          </cell>
          <cell r="AV3516">
            <v>0.11854045652853255</v>
          </cell>
          <cell r="AW3516">
            <v>0.11854000926522075</v>
          </cell>
          <cell r="AX3516">
            <v>9.4468675634619026E-2</v>
          </cell>
          <cell r="AY3516">
            <v>2.4071780893913527E-2</v>
          </cell>
          <cell r="AZ3516">
            <v>2.4071333630601724E-2</v>
          </cell>
          <cell r="BA3516">
            <v>4.1024549818199689E-2</v>
          </cell>
          <cell r="BB3516">
            <v>4.1024133539100109E-2</v>
          </cell>
          <cell r="BC3516">
            <v>6.4033644703715531E-2</v>
          </cell>
          <cell r="BD3516">
            <v>-2.3009094885515842E-2</v>
          </cell>
          <cell r="BE3516">
            <v>-2.3009511164615422E-2</v>
          </cell>
          <cell r="BR3516">
            <v>0.22551043518580136</v>
          </cell>
          <cell r="BS3516">
            <v>0.22550994521613463</v>
          </cell>
          <cell r="BT3516">
            <v>0.21198141739554985</v>
          </cell>
          <cell r="BU3516">
            <v>1.3529017790251507E-2</v>
          </cell>
          <cell r="BV3516">
            <v>1.3528527820584779E-2</v>
          </cell>
          <cell r="BW3516">
            <v>0.14545551943467613</v>
          </cell>
          <cell r="BX3516">
            <v>0.15064290162165375</v>
          </cell>
          <cell r="BY3516">
            <v>5.8029012477924691E-2</v>
          </cell>
        </row>
        <row r="3517">
          <cell r="H3517" t="str">
            <v xml:space="preserve"> </v>
          </cell>
          <cell r="I3517" t="str">
            <v>536750</v>
          </cell>
          <cell r="J3517" t="str">
            <v>Mandate</v>
          </cell>
          <cell r="K3517" t="str">
            <v>SEFG-R</v>
          </cell>
          <cell r="L3517" t="str">
            <v>SEFG Group</v>
          </cell>
          <cell r="Q3517" t="str">
            <v xml:space="preserve"> </v>
          </cell>
          <cell r="R3517" t="str">
            <v>200583</v>
          </cell>
          <cell r="S3517" t="str">
            <v>24709</v>
          </cell>
          <cell r="T3517" t="str">
            <v>BM SEF Garagebedrijf main [43235_1]</v>
          </cell>
          <cell r="U3517" t="str">
            <v>11% MSCI EMU (EUR) NR + 45% MSCI World (EUR) NR + 7% MSCI Emerging SRI Select PAB (USD) NR + 24% Bloomberg Euro Aggregate Treasury 500MM (EUR) RI + 13% Bloomberg Euro Aggregate Corporate (EUR) RI</v>
          </cell>
          <cell r="V3517" t="str">
            <v>Other</v>
          </cell>
          <cell r="W3517" t="str">
            <v>EUR</v>
          </cell>
          <cell r="Y3517">
            <v>46112</v>
          </cell>
          <cell r="Z3517">
            <v>43467</v>
          </cell>
          <cell r="AA3517" t="str">
            <v>March 2026</v>
          </cell>
          <cell r="AB3517">
            <v>149.90359598544069</v>
          </cell>
          <cell r="AC3517">
            <v>149.84582940501323</v>
          </cell>
          <cell r="AE3517">
            <v>161644136.02566999</v>
          </cell>
          <cell r="AF3517" t="str">
            <v>161644136.02567</v>
          </cell>
          <cell r="AG3517">
            <v>-4.5781070353415609E-2</v>
          </cell>
          <cell r="AH3517">
            <v>-4.5781070355077697E-2</v>
          </cell>
          <cell r="AI3517">
            <v>-4.4227533875666601E-2</v>
          </cell>
          <cell r="AJ3517">
            <v>-1.5535364777490082E-3</v>
          </cell>
          <cell r="AK3517">
            <v>-1.5535364794110954E-3</v>
          </cell>
          <cell r="AL3517">
            <v>-1.2384476767800469E-2</v>
          </cell>
          <cell r="AM3517">
            <v>-1.2418497996143921E-2</v>
          </cell>
          <cell r="AN3517">
            <v>-1.3934052684724358E-2</v>
          </cell>
          <cell r="AO3517">
            <v>1.5495759169238885E-3</v>
          </cell>
          <cell r="AP3517">
            <v>1.5155546885804363E-3</v>
          </cell>
          <cell r="AQ3517">
            <v>-1.2384476767800469E-2</v>
          </cell>
          <cell r="AR3517">
            <v>-1.2418497996143921E-2</v>
          </cell>
          <cell r="AS3517">
            <v>-1.3934052684724358E-2</v>
          </cell>
          <cell r="AT3517">
            <v>1.5495759169238885E-3</v>
          </cell>
          <cell r="AU3517">
            <v>1.5155546885804363E-3</v>
          </cell>
          <cell r="AV3517">
            <v>1.5875223473798088E-2</v>
          </cell>
          <cell r="AW3517">
            <v>1.5803874297222256E-2</v>
          </cell>
          <cell r="AX3517">
            <v>8.6817746532618281E-3</v>
          </cell>
          <cell r="AY3517">
            <v>7.1934488205362603E-3</v>
          </cell>
          <cell r="AZ3517">
            <v>7.1220996439604282E-3</v>
          </cell>
          <cell r="BA3517">
            <v>-1.2384476767800469E-2</v>
          </cell>
          <cell r="BB3517">
            <v>-1.2418497996143921E-2</v>
          </cell>
          <cell r="BC3517">
            <v>-1.3934052684724358E-2</v>
          </cell>
          <cell r="BD3517">
            <v>1.5495759169238885E-3</v>
          </cell>
          <cell r="BE3517">
            <v>1.5155546885804363E-3</v>
          </cell>
          <cell r="BR3517">
            <v>8.7154593532475469E-2</v>
          </cell>
          <cell r="BS3517">
            <v>8.699717355165576E-2</v>
          </cell>
          <cell r="BT3517">
            <v>8.1241657268752987E-2</v>
          </cell>
          <cell r="BU3517">
            <v>5.9129362637224819E-3</v>
          </cell>
          <cell r="BV3517">
            <v>5.7555162829027728E-3</v>
          </cell>
          <cell r="BW3517">
            <v>9.2702703629352443E-2</v>
          </cell>
          <cell r="BX3517">
            <v>9.2591595041320168E-2</v>
          </cell>
          <cell r="BY3517">
            <v>8.7210862900015725E-3</v>
          </cell>
        </row>
        <row r="3518">
          <cell r="H3518" t="str">
            <v xml:space="preserve"> </v>
          </cell>
          <cell r="I3518" t="str">
            <v>532095</v>
          </cell>
          <cell r="J3518" t="str">
            <v>Pocket</v>
          </cell>
          <cell r="K3518" t="str">
            <v>FTH502A</v>
          </cell>
          <cell r="Q3518" t="str">
            <v xml:space="preserve"> </v>
          </cell>
          <cell r="S3518" t="str">
            <v>1</v>
          </cell>
          <cell r="T3518" t="str">
            <v>No BM</v>
          </cell>
          <cell r="U3518" t="str">
            <v>No BM</v>
          </cell>
          <cell r="V3518" t="str">
            <v>No BM</v>
          </cell>
          <cell r="W3518" t="str">
            <v>HKD</v>
          </cell>
          <cell r="X3518" t="str">
            <v>HKD</v>
          </cell>
          <cell r="Y3518">
            <v>46142</v>
          </cell>
          <cell r="Z3518">
            <v>42808</v>
          </cell>
          <cell r="AA3518" t="str">
            <v>April 2026</v>
          </cell>
          <cell r="AB3518">
            <v>106.35423065462244</v>
          </cell>
          <cell r="AC3518">
            <v>128.25590312670053</v>
          </cell>
          <cell r="AE3518">
            <v>7831762.7343000006</v>
          </cell>
          <cell r="AF3518" t="str">
            <v>852262.328187002</v>
          </cell>
          <cell r="AG3518">
            <v>-1.6571358431469341E-2</v>
          </cell>
          <cell r="AH3518">
            <v>-7.5051562054557147E-3</v>
          </cell>
          <cell r="AL3518">
            <v>-3.5946265096846453E-2</v>
          </cell>
          <cell r="AM3518">
            <v>-2.8692082226065628E-3</v>
          </cell>
          <cell r="AQ3518">
            <v>-1.6571358431469341E-2</v>
          </cell>
          <cell r="AR3518">
            <v>-7.5051562054557147E-3</v>
          </cell>
          <cell r="AV3518">
            <v>-6.2505363676757561E-2</v>
          </cell>
          <cell r="AW3518">
            <v>2.4111477812540059E-2</v>
          </cell>
          <cell r="BA3518">
            <v>-4.6355920287465033E-2</v>
          </cell>
          <cell r="BB3518">
            <v>1.5689287361641642E-3</v>
          </cell>
          <cell r="BR3518">
            <v>-0.17439404131675942</v>
          </cell>
          <cell r="BS3518">
            <v>5.3117442871043842E-2</v>
          </cell>
          <cell r="BW3518">
            <v>3.8785635578133484E-2</v>
          </cell>
        </row>
        <row r="3519">
          <cell r="H3519" t="str">
            <v xml:space="preserve"> </v>
          </cell>
          <cell r="I3519" t="str">
            <v>538351</v>
          </cell>
          <cell r="J3519" t="str">
            <v>Pocket</v>
          </cell>
          <cell r="K3519" t="str">
            <v>NOBO</v>
          </cell>
          <cell r="Q3519" t="str">
            <v xml:space="preserve"> </v>
          </cell>
          <cell r="S3519" t="str">
            <v>1</v>
          </cell>
          <cell r="T3519" t="str">
            <v>No BM</v>
          </cell>
          <cell r="U3519" t="str">
            <v>No BM</v>
          </cell>
          <cell r="V3519" t="str">
            <v>No BM</v>
          </cell>
          <cell r="W3519" t="str">
            <v>EUR</v>
          </cell>
          <cell r="Y3519">
            <v>46112</v>
          </cell>
          <cell r="Z3519">
            <v>43738</v>
          </cell>
          <cell r="AA3519" t="str">
            <v>March 2026</v>
          </cell>
          <cell r="AB3519">
            <v>107.78152804161819</v>
          </cell>
          <cell r="AC3519">
            <v>107.78152803235605</v>
          </cell>
          <cell r="AE3519">
            <v>120306790.65455037</v>
          </cell>
          <cell r="AF3519" t="str">
            <v>120306790.65455</v>
          </cell>
          <cell r="AG3519">
            <v>-8.6748663697219942E-3</v>
          </cell>
          <cell r="AH3519">
            <v>-8.6748663762393728E-3</v>
          </cell>
          <cell r="AL3519">
            <v>-1.5060947122985044E-3</v>
          </cell>
          <cell r="AM3519">
            <v>-1.5060947303401865E-3</v>
          </cell>
          <cell r="AQ3519">
            <v>-1.5060947122985044E-3</v>
          </cell>
          <cell r="AR3519">
            <v>-1.5060947303401865E-3</v>
          </cell>
          <cell r="AV3519">
            <v>-1.1261881031767033E-3</v>
          </cell>
          <cell r="AW3519">
            <v>-1.1261880980152235E-3</v>
          </cell>
          <cell r="BA3519">
            <v>-1.5060947122985044E-3</v>
          </cell>
          <cell r="BB3519">
            <v>-1.5060947303401865E-3</v>
          </cell>
          <cell r="BR3519">
            <v>1.1602618526072743E-2</v>
          </cell>
          <cell r="BS3519">
            <v>1.1602618541039066E-2</v>
          </cell>
          <cell r="BW3519">
            <v>1.0195867244006685E-2</v>
          </cell>
        </row>
        <row r="3520">
          <cell r="H3520" t="str">
            <v xml:space="preserve"> </v>
          </cell>
          <cell r="I3520" t="str">
            <v>534308</v>
          </cell>
          <cell r="J3520" t="str">
            <v>Pocket</v>
          </cell>
          <cell r="K3520" t="str">
            <v>CAREEC</v>
          </cell>
          <cell r="L3520" t="str">
            <v>CAR VIE GESTION EXPOSURE ECONOMIC</v>
          </cell>
          <cell r="Q3520" t="str">
            <v xml:space="preserve"> </v>
          </cell>
          <cell r="S3520" t="str">
            <v>1</v>
          </cell>
          <cell r="T3520" t="str">
            <v>No BM</v>
          </cell>
          <cell r="U3520" t="str">
            <v>No BM</v>
          </cell>
          <cell r="V3520" t="str">
            <v>No BM</v>
          </cell>
          <cell r="W3520" t="str">
            <v>EUR</v>
          </cell>
          <cell r="X3520" t="str">
            <v>EUR</v>
          </cell>
          <cell r="Y3520">
            <v>46112</v>
          </cell>
          <cell r="Z3520">
            <v>42095</v>
          </cell>
          <cell r="AA3520" t="str">
            <v>March 2026</v>
          </cell>
          <cell r="AB3520">
            <v>90.117128854138741</v>
          </cell>
          <cell r="AC3520">
            <v>90.117128854008314</v>
          </cell>
          <cell r="AE3520">
            <v>6224309633.3479948</v>
          </cell>
          <cell r="AF3520" t="str">
            <v>6224309633.34799</v>
          </cell>
          <cell r="AG3520">
            <v>2.0921672639638792E-2</v>
          </cell>
          <cell r="AH3520">
            <v>2.0921672639503851E-2</v>
          </cell>
          <cell r="AL3520">
            <v>1.6590030077687518E-2</v>
          </cell>
          <cell r="AM3520">
            <v>1.6590030077699887E-2</v>
          </cell>
          <cell r="AQ3520">
            <v>1.6590030077687518E-2</v>
          </cell>
          <cell r="AR3520">
            <v>1.6590030077699887E-2</v>
          </cell>
          <cell r="AV3520">
            <v>1.7625033874244689E-2</v>
          </cell>
          <cell r="AW3520">
            <v>1.7625033873748024E-2</v>
          </cell>
          <cell r="BA3520">
            <v>1.6590030077687518E-2</v>
          </cell>
          <cell r="BB3520">
            <v>1.6590030077699887E-2</v>
          </cell>
          <cell r="BR3520">
            <v>-5.950967989089774E-2</v>
          </cell>
          <cell r="BS3520">
            <v>-5.9509679890647774E-2</v>
          </cell>
          <cell r="BW3520">
            <v>6.2706003954512118E-2</v>
          </cell>
        </row>
        <row r="3521">
          <cell r="H3521" t="str">
            <v xml:space="preserve"> </v>
          </cell>
          <cell r="I3521" t="str">
            <v>536781</v>
          </cell>
          <cell r="J3521" t="str">
            <v>Mandate</v>
          </cell>
          <cell r="K3521" t="str">
            <v>UNDP-R</v>
          </cell>
          <cell r="L3521" t="str">
            <v>UNDP Group</v>
          </cell>
          <cell r="Q3521" t="str">
            <v xml:space="preserve"> </v>
          </cell>
          <cell r="R3521" t="str">
            <v>197185</v>
          </cell>
          <cell r="S3521" t="str">
            <v>14337</v>
          </cell>
          <cell r="T3521" t="str">
            <v>BM UNDP</v>
          </cell>
          <cell r="U3521" t="str">
            <v>60% MSCI AC World (USD) NR + 40% Bloomberg Global Aggregate (Hedged in USD) RI</v>
          </cell>
          <cell r="V3521" t="str">
            <v>Other</v>
          </cell>
          <cell r="W3521" t="str">
            <v>USD</v>
          </cell>
          <cell r="Y3521">
            <v>46142</v>
          </cell>
          <cell r="Z3521">
            <v>42632</v>
          </cell>
          <cell r="AA3521" t="str">
            <v>April 2026</v>
          </cell>
          <cell r="AB3521">
            <v>213.52726760533679</v>
          </cell>
          <cell r="AC3521">
            <v>213.75203331397964</v>
          </cell>
          <cell r="AE3521">
            <v>655790748.01030946</v>
          </cell>
          <cell r="AF3521" t="str">
            <v>559047566.608678</v>
          </cell>
          <cell r="AG3521">
            <v>5.8121475738857183E-2</v>
          </cell>
          <cell r="AH3521">
            <v>5.8128141652856631E-2</v>
          </cell>
          <cell r="AI3521">
            <v>6.2242154756350809E-2</v>
          </cell>
          <cell r="AJ3521">
            <v>-4.1206790174936267E-3</v>
          </cell>
          <cell r="AK3521">
            <v>-4.1140131034941782E-3</v>
          </cell>
          <cell r="AL3521">
            <v>5.2352404467337259E-3</v>
          </cell>
          <cell r="AM3521">
            <v>5.2418471694419067E-3</v>
          </cell>
          <cell r="AN3521">
            <v>2.2382980576500129E-2</v>
          </cell>
          <cell r="AO3521">
            <v>-1.7147740129766404E-2</v>
          </cell>
          <cell r="AP3521">
            <v>-1.7141133407058223E-2</v>
          </cell>
          <cell r="AQ3521">
            <v>5.8121475738857183E-2</v>
          </cell>
          <cell r="AR3521">
            <v>5.8128141652856631E-2</v>
          </cell>
          <cell r="AS3521">
            <v>6.2242154756350809E-2</v>
          </cell>
          <cell r="AT3521">
            <v>-4.1206790174936267E-3</v>
          </cell>
          <cell r="AU3521">
            <v>-4.1140131034941782E-3</v>
          </cell>
          <cell r="AV3521">
            <v>1.6916964465812364E-2</v>
          </cell>
          <cell r="AW3521">
            <v>1.6952470491361012E-2</v>
          </cell>
          <cell r="AX3521">
            <v>4.7996005339905126E-2</v>
          </cell>
          <cell r="AY3521">
            <v>-3.1079040874092762E-2</v>
          </cell>
          <cell r="AZ3521">
            <v>-3.1043534848544115E-2</v>
          </cell>
          <cell r="BA3521">
            <v>1.0257603943736978E-2</v>
          </cell>
          <cell r="BB3521">
            <v>1.0264350062771722E-2</v>
          </cell>
          <cell r="BC3521">
            <v>4.1556294909911543E-2</v>
          </cell>
          <cell r="BD3521">
            <v>-3.1298690966174561E-2</v>
          </cell>
          <cell r="BE3521">
            <v>-3.1291944847139819E-2</v>
          </cell>
          <cell r="BR3521">
            <v>0.14252549360262376</v>
          </cell>
          <cell r="BS3521">
            <v>0.14258691885260955</v>
          </cell>
          <cell r="BT3521">
            <v>0.19160006008778346</v>
          </cell>
          <cell r="BU3521">
            <v>-4.9074566485159704E-2</v>
          </cell>
          <cell r="BV3521">
            <v>-4.9013141235173918E-2</v>
          </cell>
          <cell r="BW3521">
            <v>8.6958364018417472E-2</v>
          </cell>
          <cell r="BX3521">
            <v>7.9524194552818062E-2</v>
          </cell>
          <cell r="BY3521">
            <v>2.2674821910653981E-2</v>
          </cell>
        </row>
        <row r="3522">
          <cell r="H3522" t="str">
            <v xml:space="preserve"> </v>
          </cell>
          <cell r="I3522" t="str">
            <v>539988</v>
          </cell>
          <cell r="J3522" t="str">
            <v>Pocket</v>
          </cell>
          <cell r="K3522" t="str">
            <v>DYNMAP1</v>
          </cell>
          <cell r="Q3522" t="str">
            <v xml:space="preserve"> </v>
          </cell>
          <cell r="S3522" t="str">
            <v>1</v>
          </cell>
          <cell r="T3522" t="str">
            <v>No BM</v>
          </cell>
          <cell r="U3522" t="str">
            <v>No BM</v>
          </cell>
          <cell r="V3522" t="str">
            <v>No BM</v>
          </cell>
          <cell r="W3522" t="str">
            <v>USD</v>
          </cell>
          <cell r="X3522" t="str">
            <v>USD</v>
          </cell>
          <cell r="Y3522">
            <v>46112</v>
          </cell>
          <cell r="Z3522">
            <v>44017</v>
          </cell>
          <cell r="AA3522" t="str">
            <v>March 2026</v>
          </cell>
          <cell r="AB3522">
            <v>130.87007084663273</v>
          </cell>
          <cell r="AC3522">
            <v>133.2584885252071</v>
          </cell>
          <cell r="AE3522">
            <v>222288320.14245996</v>
          </cell>
          <cell r="AF3522" t="str">
            <v>192925117.2908</v>
          </cell>
          <cell r="AG3522">
            <v>-6.50562662797705E-2</v>
          </cell>
          <cell r="AH3522">
            <v>-6.5056266282278841E-2</v>
          </cell>
          <cell r="AL3522">
            <v>-1.7701947004568747E-2</v>
          </cell>
          <cell r="AM3522">
            <v>-1.6902664526253684E-2</v>
          </cell>
          <cell r="AQ3522">
            <v>-1.7701947004568747E-2</v>
          </cell>
          <cell r="AR3522">
            <v>-1.6902664526253684E-2</v>
          </cell>
          <cell r="AV3522">
            <v>1.208127605469541E-2</v>
          </cell>
          <cell r="AW3522">
            <v>1.3741714377533644E-2</v>
          </cell>
          <cell r="BA3522">
            <v>-1.7701947004568747E-2</v>
          </cell>
          <cell r="BB3522">
            <v>-1.6902664526253684E-2</v>
          </cell>
          <cell r="BR3522">
            <v>5.7205653794671747E-2</v>
          </cell>
          <cell r="BS3522">
            <v>6.071102523638703E-2</v>
          </cell>
          <cell r="BW3522">
            <v>7.7937908097781367E-2</v>
          </cell>
        </row>
        <row r="3523">
          <cell r="H3523" t="str">
            <v xml:space="preserve"> </v>
          </cell>
          <cell r="I3523" t="str">
            <v>531667</v>
          </cell>
          <cell r="J3523" t="str">
            <v>Pocket</v>
          </cell>
          <cell r="K3523" t="str">
            <v>AGFCR1</v>
          </cell>
          <cell r="Q3523" t="str">
            <v xml:space="preserve"> </v>
          </cell>
          <cell r="R3523" t="str">
            <v>203337</v>
          </cell>
          <cell r="S3523" t="str">
            <v>5027057</v>
          </cell>
          <cell r="T3523" t="str">
            <v>BM ALLIANZ CREACTIONS 1 [2720]</v>
          </cell>
          <cell r="U3523" t="str">
            <v>33.5% MSCI Emerging Markets (USD) NR + 46.5% MSCI EMU (EUR) NR + 16.5% MSCI Pacific (USD) NR + 3.5% MSCI North America (USD) NR</v>
          </cell>
          <cell r="V3523" t="str">
            <v>Other</v>
          </cell>
          <cell r="W3523" t="str">
            <v>EUR</v>
          </cell>
          <cell r="X3523" t="str">
            <v>EUR</v>
          </cell>
          <cell r="Y3523">
            <v>46112</v>
          </cell>
          <cell r="Z3523">
            <v>38494</v>
          </cell>
          <cell r="AA3523" t="str">
            <v>March 2026</v>
          </cell>
          <cell r="AB3523">
            <v>183.68771239661675</v>
          </cell>
          <cell r="AC3523">
            <v>186.31659694113299</v>
          </cell>
          <cell r="AE3523">
            <v>146521359.61507708</v>
          </cell>
          <cell r="AF3523" t="str">
            <v>146521359.615077</v>
          </cell>
          <cell r="AG3523">
            <v>-9.7191586318375836E-2</v>
          </cell>
          <cell r="AH3523">
            <v>-9.7019262204953299E-2</v>
          </cell>
          <cell r="AI3523">
            <v>-9.156347388525779E-2</v>
          </cell>
          <cell r="AJ3523">
            <v>-5.628112433118046E-3</v>
          </cell>
          <cell r="AK3523">
            <v>-5.4557883196955093E-3</v>
          </cell>
          <cell r="AL3523">
            <v>-1.9945337512809868E-3</v>
          </cell>
          <cell r="AM3523">
            <v>-1.2026715021148634E-3</v>
          </cell>
          <cell r="AN3523">
            <v>4.5274985105106985E-4</v>
          </cell>
          <cell r="AO3523">
            <v>-2.4472836023320568E-3</v>
          </cell>
          <cell r="AP3523">
            <v>-1.6554213531659331E-3</v>
          </cell>
          <cell r="AQ3523">
            <v>-1.9945337512809868E-3</v>
          </cell>
          <cell r="AR3523">
            <v>-1.2026715021148634E-3</v>
          </cell>
          <cell r="AS3523">
            <v>4.5274985105106985E-4</v>
          </cell>
          <cell r="AT3523">
            <v>-2.4472836023320568E-3</v>
          </cell>
          <cell r="AU3523">
            <v>-1.6554213531659331E-3</v>
          </cell>
          <cell r="AV3523">
            <v>4.7412090713851829E-2</v>
          </cell>
          <cell r="AW3523">
            <v>4.900403804891236E-2</v>
          </cell>
          <cell r="AX3523">
            <v>4.4513199483673258E-2</v>
          </cell>
          <cell r="AY3523">
            <v>2.8988912301785713E-3</v>
          </cell>
          <cell r="AZ3523">
            <v>4.4908385652391025E-3</v>
          </cell>
          <cell r="BA3523">
            <v>-1.9945337512809868E-3</v>
          </cell>
          <cell r="BB3523">
            <v>-1.2026715021148634E-3</v>
          </cell>
          <cell r="BC3523">
            <v>4.5274985105106985E-4</v>
          </cell>
          <cell r="BD3523">
            <v>-2.4472836023320568E-3</v>
          </cell>
          <cell r="BE3523">
            <v>-1.6554213531659331E-3</v>
          </cell>
          <cell r="BR3523">
            <v>0.16371314703210649</v>
          </cell>
          <cell r="BS3523">
            <v>0.16730657189370932</v>
          </cell>
          <cell r="BT3523">
            <v>0.16235268108585094</v>
          </cell>
          <cell r="BU3523">
            <v>1.3604659462555513E-3</v>
          </cell>
          <cell r="BV3523">
            <v>4.9538908078583799E-3</v>
          </cell>
          <cell r="BW3523">
            <v>0.15779663270516109</v>
          </cell>
          <cell r="BX3523">
            <v>0.14593208179858097</v>
          </cell>
          <cell r="BY3523">
            <v>2.5514663359651354E-2</v>
          </cell>
        </row>
        <row r="3524">
          <cell r="H3524" t="str">
            <v xml:space="preserve"> </v>
          </cell>
          <cell r="I3524" t="str">
            <v>535815</v>
          </cell>
          <cell r="J3524" t="str">
            <v>Mandate</v>
          </cell>
          <cell r="K3524" t="str">
            <v>ACSAMT-M</v>
          </cell>
          <cell r="L3524" t="str">
            <v>ACSAMT-M</v>
          </cell>
          <cell r="Q3524" t="str">
            <v xml:space="preserve"> </v>
          </cell>
          <cell r="S3524" t="str">
            <v>1</v>
          </cell>
          <cell r="T3524" t="str">
            <v>No BM</v>
          </cell>
          <cell r="U3524" t="str">
            <v>No BM</v>
          </cell>
          <cell r="V3524" t="str">
            <v>No BM</v>
          </cell>
          <cell r="W3524" t="str">
            <v>EUR</v>
          </cell>
          <cell r="Y3524">
            <v>46112</v>
          </cell>
          <cell r="Z3524">
            <v>38383</v>
          </cell>
          <cell r="AA3524" t="str">
            <v>March 2026</v>
          </cell>
          <cell r="AB3524">
            <v>113.96433054055184</v>
          </cell>
          <cell r="AC3524">
            <v>113.96432918915116</v>
          </cell>
          <cell r="AE3524">
            <v>630144.15</v>
          </cell>
          <cell r="AF3524" t="str">
            <v>630144.15</v>
          </cell>
          <cell r="AG3524">
            <v>-1.4882655981682981E-2</v>
          </cell>
          <cell r="AH3524">
            <v>-1.4882655981683042E-2</v>
          </cell>
          <cell r="AL3524">
            <v>-8.4501632417903136E-3</v>
          </cell>
          <cell r="AM3524">
            <v>-8.4501632417896232E-3</v>
          </cell>
          <cell r="AQ3524">
            <v>-8.4501632417903136E-3</v>
          </cell>
          <cell r="AR3524">
            <v>-8.4501632417896232E-3</v>
          </cell>
          <cell r="AV3524">
            <v>-2.8968713789112996E-3</v>
          </cell>
          <cell r="AW3524">
            <v>-2.8968713789109205E-3</v>
          </cell>
          <cell r="BA3524">
            <v>-8.4501632417903136E-3</v>
          </cell>
          <cell r="BB3524">
            <v>-8.4501632417896232E-3</v>
          </cell>
          <cell r="BR3524">
            <v>1.713947990543694E-2</v>
          </cell>
          <cell r="BS3524">
            <v>1.7139479905437259E-2</v>
          </cell>
          <cell r="BW3524">
            <v>1.2017030055492046E-2</v>
          </cell>
        </row>
        <row r="3525">
          <cell r="H3525" t="str">
            <v xml:space="preserve"> </v>
          </cell>
          <cell r="I3525" t="str">
            <v>545732</v>
          </cell>
          <cell r="J3525" t="str">
            <v>Mandate</v>
          </cell>
          <cell r="K3525" t="str">
            <v>TWPAR21-M</v>
          </cell>
          <cell r="L3525" t="str">
            <v>BNPP AM TW managed Cardif FX Mandate 01 – PAR USD</v>
          </cell>
          <cell r="Q3525" t="str">
            <v xml:space="preserve"> </v>
          </cell>
          <cell r="R3525" t="str">
            <v>265742</v>
          </cell>
          <cell r="S3525" t="str">
            <v>5032774</v>
          </cell>
          <cell r="T3525" t="str">
            <v>BM BNPP AM TW managed Cardif FX Mandate 01 - PAR 21 [44819]</v>
          </cell>
          <cell r="U3525" t="str">
            <v>30%  MSCI USA (USD) NR + 30% Bloomberg US Treasury (USD) RI + 40% Bloomberg US Aggregate A (USD) RI</v>
          </cell>
          <cell r="V3525" t="str">
            <v>Other</v>
          </cell>
          <cell r="W3525" t="str">
            <v>USD</v>
          </cell>
          <cell r="X3525" t="str">
            <v>USD</v>
          </cell>
          <cell r="Y3525">
            <v>46142</v>
          </cell>
          <cell r="Z3525">
            <v>46064</v>
          </cell>
          <cell r="AA3525" t="str">
            <v>April 2026</v>
          </cell>
          <cell r="AB3525">
            <v>101.36929214285722</v>
          </cell>
          <cell r="AC3525">
            <v>101.39541646250956</v>
          </cell>
          <cell r="AE3525">
            <v>1419170.0899999999</v>
          </cell>
          <cell r="AF3525" t="str">
            <v>1209812.10519586</v>
          </cell>
          <cell r="AG3525">
            <v>4.1282374781963393E-2</v>
          </cell>
          <cell r="AH3525">
            <v>4.1550728176094502E-2</v>
          </cell>
          <cell r="AI3525">
            <v>2.7884516301665857E-2</v>
          </cell>
          <cell r="AJ3525">
            <v>1.3397858480297536E-2</v>
          </cell>
          <cell r="AK3525">
            <v>1.3666211874428645E-2</v>
          </cell>
          <cell r="AQ3525">
            <v>4.1282374781963393E-2</v>
          </cell>
          <cell r="AR3525">
            <v>4.1550728176094502E-2</v>
          </cell>
          <cell r="AS3525">
            <v>2.7884516301665857E-2</v>
          </cell>
          <cell r="AT3525">
            <v>1.3397858480297536E-2</v>
          </cell>
          <cell r="AU3525">
            <v>1.3666211874428645E-2</v>
          </cell>
        </row>
        <row r="3526">
          <cell r="H3526" t="str">
            <v xml:space="preserve"> </v>
          </cell>
          <cell r="I3526" t="str">
            <v>540437</v>
          </cell>
          <cell r="J3526" t="str">
            <v>Pocket</v>
          </cell>
          <cell r="K3526" t="str">
            <v>ARTLUXE</v>
          </cell>
          <cell r="Q3526" t="str">
            <v xml:space="preserve"> </v>
          </cell>
          <cell r="S3526" t="str">
            <v>1</v>
          </cell>
          <cell r="T3526" t="str">
            <v>No BM</v>
          </cell>
          <cell r="U3526" t="str">
            <v>No BM</v>
          </cell>
          <cell r="V3526" t="str">
            <v>No BM</v>
          </cell>
          <cell r="W3526" t="str">
            <v>EUR</v>
          </cell>
          <cell r="Y3526">
            <v>46142</v>
          </cell>
          <cell r="Z3526">
            <v>43830</v>
          </cell>
          <cell r="AA3526" t="str">
            <v>April 2026</v>
          </cell>
          <cell r="AB3526">
            <v>101.48766073736445</v>
          </cell>
          <cell r="AC3526">
            <v>101.48766073736438</v>
          </cell>
          <cell r="AE3526">
            <v>0</v>
          </cell>
          <cell r="AF3526" t="str">
            <v>0</v>
          </cell>
          <cell r="AG3526">
            <v>0</v>
          </cell>
          <cell r="AH3526">
            <v>0</v>
          </cell>
          <cell r="AL3526">
            <v>0</v>
          </cell>
          <cell r="AM3526">
            <v>0</v>
          </cell>
          <cell r="AQ3526">
            <v>0</v>
          </cell>
          <cell r="AR3526">
            <v>0</v>
          </cell>
          <cell r="AV3526">
            <v>0</v>
          </cell>
          <cell r="AW3526">
            <v>0</v>
          </cell>
          <cell r="BA3526">
            <v>0</v>
          </cell>
          <cell r="BB3526">
            <v>0</v>
          </cell>
          <cell r="BR3526">
            <v>0</v>
          </cell>
          <cell r="BS3526">
            <v>0</v>
          </cell>
          <cell r="BW3526">
            <v>0</v>
          </cell>
        </row>
        <row r="3527">
          <cell r="H3527" t="str">
            <v xml:space="preserve"> </v>
          </cell>
          <cell r="I3527" t="str">
            <v>546166</v>
          </cell>
          <cell r="J3527" t="str">
            <v>Mandate</v>
          </cell>
          <cell r="K3527" t="str">
            <v>BLUE-M</v>
          </cell>
          <cell r="L3527" t="str">
            <v>JetBlue Airways Corporation</v>
          </cell>
          <cell r="Q3527" t="str">
            <v xml:space="preserve"> </v>
          </cell>
          <cell r="R3527" t="str">
            <v>266144</v>
          </cell>
          <cell r="S3527" t="str">
            <v>5033176</v>
          </cell>
          <cell r="T3527" t="str">
            <v>BM JetBlue Airways Corporation [44936]</v>
          </cell>
          <cell r="U3527" t="str">
            <v>50% ICE BofA 0-1 Year US Corporate (USD) RI + 50% ICE BofA 1-3 Year US Corporate (USD) RI</v>
          </cell>
          <cell r="V3527" t="str">
            <v>Other</v>
          </cell>
          <cell r="W3527" t="str">
            <v>USD</v>
          </cell>
          <cell r="X3527" t="str">
            <v>USD</v>
          </cell>
          <cell r="Y3527">
            <v>46142</v>
          </cell>
          <cell r="Z3527">
            <v>45939</v>
          </cell>
          <cell r="AA3527" t="str">
            <v>April 2026</v>
          </cell>
          <cell r="AB3527">
            <v>101.96014561868004</v>
          </cell>
          <cell r="AC3527">
            <v>101.96817604575045</v>
          </cell>
          <cell r="AE3527">
            <v>254547337.79639229</v>
          </cell>
          <cell r="AF3527" t="str">
            <v>216996153.443069</v>
          </cell>
          <cell r="AG3527">
            <v>3.119174622352304E-3</v>
          </cell>
          <cell r="AH3527">
            <v>3.1191746134447921E-3</v>
          </cell>
          <cell r="AI3527">
            <v>3.9826235397914878E-3</v>
          </cell>
          <cell r="AJ3527">
            <v>-8.6344891743918382E-4</v>
          </cell>
          <cell r="AK3527">
            <v>-8.634489263466957E-4</v>
          </cell>
          <cell r="AL3527">
            <v>6.2921922821386972E-3</v>
          </cell>
          <cell r="AM3527">
            <v>6.3255304752874823E-3</v>
          </cell>
          <cell r="AN3527">
            <v>5.8727626439940466E-3</v>
          </cell>
          <cell r="AO3527">
            <v>4.1942963814465065E-4</v>
          </cell>
          <cell r="AP3527">
            <v>4.5276783129343575E-4</v>
          </cell>
          <cell r="AQ3527">
            <v>3.119174622352304E-3</v>
          </cell>
          <cell r="AR3527">
            <v>3.1191746134447921E-3</v>
          </cell>
          <cell r="AS3527">
            <v>3.9826235397914878E-3</v>
          </cell>
          <cell r="AT3527">
            <v>-8.6344891743918382E-4</v>
          </cell>
          <cell r="AU3527">
            <v>-8.634489263466957E-4</v>
          </cell>
          <cell r="AV3527">
            <v>1.7258516544081236E-2</v>
          </cell>
          <cell r="AW3527">
            <v>1.7338636283802011E-2</v>
          </cell>
          <cell r="AX3527">
            <v>1.7754820084806285E-2</v>
          </cell>
          <cell r="AY3527">
            <v>-4.9630354072504809E-4</v>
          </cell>
          <cell r="AZ3527">
            <v>-4.1618380100427385E-4</v>
          </cell>
          <cell r="BA3527">
            <v>9.6871804862468016E-3</v>
          </cell>
          <cell r="BB3527">
            <v>9.737349847882569E-3</v>
          </cell>
          <cell r="BC3527">
            <v>9.6992566223409217E-3</v>
          </cell>
          <cell r="BD3527">
            <v>-1.2076136094120102E-5</v>
          </cell>
          <cell r="BE3527">
            <v>3.8093225541647319E-5</v>
          </cell>
        </row>
        <row r="3528">
          <cell r="H3528" t="str">
            <v xml:space="preserve"> </v>
          </cell>
          <cell r="I3528" t="str">
            <v>535968</v>
          </cell>
          <cell r="J3528" t="str">
            <v>Mandate</v>
          </cell>
          <cell r="K3528" t="str">
            <v>DRUM-M</v>
          </cell>
          <cell r="L3528" t="str">
            <v>SH The Dream Russia Security Master[Equity]</v>
          </cell>
          <cell r="Q3528" t="str">
            <v xml:space="preserve"> </v>
          </cell>
          <cell r="R3528" t="str">
            <v>193537</v>
          </cell>
          <cell r="S3528" t="str">
            <v>4464</v>
          </cell>
          <cell r="T3528" t="str">
            <v>BM Shinhan BNPP The Dream Russia Master (Equity)</v>
          </cell>
          <cell r="U3528" t="str">
            <v>MSCI Russia 10/40 (KRW) NR</v>
          </cell>
          <cell r="V3528" t="str">
            <v>Other</v>
          </cell>
          <cell r="W3528" t="str">
            <v>KRW</v>
          </cell>
          <cell r="X3528" t="str">
            <v>KRW</v>
          </cell>
          <cell r="Y3528">
            <v>46142</v>
          </cell>
          <cell r="Z3528">
            <v>41274</v>
          </cell>
          <cell r="AA3528" t="str">
            <v>April 2026</v>
          </cell>
          <cell r="AB3528">
            <v>788.45227767507083</v>
          </cell>
          <cell r="AC3528">
            <v>896.07226725686792</v>
          </cell>
          <cell r="AE3528">
            <v>979104363.83284628</v>
          </cell>
          <cell r="AF3528" t="str">
            <v>562746.426103583</v>
          </cell>
          <cell r="AG3528">
            <v>2.8814425082838095E-2</v>
          </cell>
          <cell r="AH3528">
            <v>2.9706327617884734E-2</v>
          </cell>
          <cell r="AI3528">
            <v>0</v>
          </cell>
          <cell r="AJ3528">
            <v>2.8814425082838095E-2</v>
          </cell>
          <cell r="AK3528">
            <v>2.9706327617884734E-2</v>
          </cell>
          <cell r="AL3528">
            <v>-4.5331773140425739E-2</v>
          </cell>
          <cell r="AM3528">
            <v>-4.2805605290274155E-2</v>
          </cell>
          <cell r="AN3528">
            <v>0</v>
          </cell>
          <cell r="AO3528">
            <v>-4.5331773140425739E-2</v>
          </cell>
          <cell r="AP3528">
            <v>-4.2805605290274155E-2</v>
          </cell>
          <cell r="AQ3528">
            <v>2.8814425082838095E-2</v>
          </cell>
          <cell r="AR3528">
            <v>2.9706327617884734E-2</v>
          </cell>
          <cell r="AS3528">
            <v>0</v>
          </cell>
          <cell r="AT3528">
            <v>2.8814425082838095E-2</v>
          </cell>
          <cell r="AU3528">
            <v>2.9706327617884734E-2</v>
          </cell>
          <cell r="AV3528">
            <v>0.13004622181510994</v>
          </cell>
          <cell r="AW3528">
            <v>0.13591175742216913</v>
          </cell>
          <cell r="AX3528">
            <v>0</v>
          </cell>
          <cell r="AY3528">
            <v>0.13004622181510994</v>
          </cell>
          <cell r="AZ3528">
            <v>0.13591175742216913</v>
          </cell>
          <cell r="BA3528">
            <v>3.1638990797026319E-2</v>
          </cell>
          <cell r="BB3528">
            <v>3.5206797564259512E-2</v>
          </cell>
          <cell r="BC3528">
            <v>0</v>
          </cell>
          <cell r="BD3528">
            <v>3.1638990797026319E-2</v>
          </cell>
          <cell r="BE3528">
            <v>3.5206797564259512E-2</v>
          </cell>
          <cell r="BR3528">
            <v>0.81912746481156462</v>
          </cell>
          <cell r="BS3528">
            <v>0.83950823952463716</v>
          </cell>
          <cell r="BT3528">
            <v>0</v>
          </cell>
          <cell r="BU3528">
            <v>0.81912746481156462</v>
          </cell>
          <cell r="BV3528">
            <v>0.83950823952463716</v>
          </cell>
          <cell r="BW3528">
            <v>0.41661330409413239</v>
          </cell>
          <cell r="BX3528">
            <v>0</v>
          </cell>
          <cell r="BY3528">
            <v>0.41661330409413239</v>
          </cell>
        </row>
        <row r="3529">
          <cell r="H3529" t="str">
            <v xml:space="preserve"> </v>
          </cell>
          <cell r="I3529" t="str">
            <v>535353</v>
          </cell>
          <cell r="J3529" t="str">
            <v>Pocket</v>
          </cell>
          <cell r="K3529" t="str">
            <v>RDOBER</v>
          </cell>
          <cell r="Q3529" t="str">
            <v xml:space="preserve"> </v>
          </cell>
          <cell r="R3529" t="str">
            <v>200094</v>
          </cell>
          <cell r="S3529" t="str">
            <v>24329</v>
          </cell>
          <cell r="T3529" t="str">
            <v>BM RDFI-OBLIBRLN [43082]</v>
          </cell>
          <cell r="U3529" t="str">
            <v>IBPA 3-year Fixed Duration Index (IDR) DU</v>
          </cell>
          <cell r="V3529" t="str">
            <v>Other</v>
          </cell>
          <cell r="W3529" t="str">
            <v>IDR</v>
          </cell>
          <cell r="X3529" t="str">
            <v>IDR</v>
          </cell>
          <cell r="Y3529">
            <v>46142</v>
          </cell>
          <cell r="Z3529">
            <v>44592</v>
          </cell>
          <cell r="AA3529" t="str">
            <v>April 2026</v>
          </cell>
          <cell r="AB3529">
            <v>121.67758840305098</v>
          </cell>
          <cell r="AC3529">
            <v>123.90740918896644</v>
          </cell>
          <cell r="AE3529">
            <v>227253644856.20676</v>
          </cell>
          <cell r="AF3529" t="str">
            <v>11191731.0688728</v>
          </cell>
          <cell r="AG3529">
            <v>2.3825589692242468E-3</v>
          </cell>
          <cell r="AH3529">
            <v>2.7600780951936425E-3</v>
          </cell>
          <cell r="AI3529">
            <v>3.6397540818815582E-3</v>
          </cell>
          <cell r="AJ3529">
            <v>-1.2571951126573114E-3</v>
          </cell>
          <cell r="AK3529">
            <v>-8.7967598668791573E-4</v>
          </cell>
          <cell r="AL3529">
            <v>-1.1512571556028058E-2</v>
          </cell>
          <cell r="AM3529">
            <v>-1.0467670132911786E-2</v>
          </cell>
          <cell r="AN3529">
            <v>-8.7847235208104082E-3</v>
          </cell>
          <cell r="AO3529">
            <v>-2.7278480352176497E-3</v>
          </cell>
          <cell r="AP3529">
            <v>-1.6829466121013777E-3</v>
          </cell>
          <cell r="AQ3529">
            <v>2.3825589692242468E-3</v>
          </cell>
          <cell r="AR3529">
            <v>2.7600780951936425E-3</v>
          </cell>
          <cell r="AS3529">
            <v>3.6397540818815582E-3</v>
          </cell>
          <cell r="AT3529">
            <v>-1.2571951126573114E-3</v>
          </cell>
          <cell r="AU3529">
            <v>-8.7967598668791573E-4</v>
          </cell>
          <cell r="AV3529">
            <v>-5.3252427142347798E-3</v>
          </cell>
          <cell r="AW3529">
            <v>-3.1008190699676479E-3</v>
          </cell>
          <cell r="AX3529">
            <v>-4.5432325006764858E-4</v>
          </cell>
          <cell r="AY3529">
            <v>-4.8709194641671314E-3</v>
          </cell>
          <cell r="AZ3529">
            <v>-2.6464958198999995E-3</v>
          </cell>
          <cell r="BA3529">
            <v>-1.1083333664893525E-2</v>
          </cell>
          <cell r="BB3529">
            <v>-9.6514784883916013E-3</v>
          </cell>
          <cell r="BC3529">
            <v>-6.4948647563251435E-3</v>
          </cell>
          <cell r="BD3529">
            <v>-4.5884689085683812E-3</v>
          </cell>
          <cell r="BE3529">
            <v>-3.1566137320664578E-3</v>
          </cell>
          <cell r="BR3529">
            <v>5.0813694178266942E-2</v>
          </cell>
          <cell r="BS3529">
            <v>5.5387736071963928E-2</v>
          </cell>
          <cell r="BT3529">
            <v>6.2185945666994459E-2</v>
          </cell>
          <cell r="BU3529">
            <v>-1.1372251488727517E-2</v>
          </cell>
          <cell r="BV3529">
            <v>-6.7982095950305313E-3</v>
          </cell>
          <cell r="BW3529">
            <v>2.3357126366460285E-2</v>
          </cell>
          <cell r="BX3529">
            <v>2.0756142335702426E-2</v>
          </cell>
          <cell r="BY3529">
            <v>5.8056808770271303E-3</v>
          </cell>
        </row>
        <row r="3530">
          <cell r="H3530" t="str">
            <v xml:space="preserve"> </v>
          </cell>
          <cell r="I3530" t="str">
            <v>544659</v>
          </cell>
          <cell r="J3530" t="str">
            <v>Mandate</v>
          </cell>
          <cell r="K3530" t="str">
            <v>UDPGLEQ-R</v>
          </cell>
          <cell r="L3530" t="str">
            <v>UDP EQUITY</v>
          </cell>
          <cell r="Q3530" t="str">
            <v xml:space="preserve"> </v>
          </cell>
          <cell r="R3530" t="str">
            <v>263724</v>
          </cell>
          <cell r="S3530" t="str">
            <v>5031077</v>
          </cell>
          <cell r="T3530" t="str">
            <v>BM UDP EQUITY [15940_21] - MGMT</v>
          </cell>
          <cell r="U3530" t="str">
            <v>MSCI AC World (USD) NR</v>
          </cell>
          <cell r="V3530" t="str">
            <v>Other</v>
          </cell>
          <cell r="W3530" t="str">
            <v>USD</v>
          </cell>
          <cell r="X3530" t="str">
            <v>USD</v>
          </cell>
          <cell r="Y3530">
            <v>46142</v>
          </cell>
          <cell r="Z3530">
            <v>44651</v>
          </cell>
          <cell r="AA3530" t="str">
            <v>April 2026</v>
          </cell>
          <cell r="AB3530">
            <v>168.41117191313882</v>
          </cell>
          <cell r="AC3530">
            <v>168.47563366721047</v>
          </cell>
          <cell r="AE3530">
            <v>414895181.97112691</v>
          </cell>
          <cell r="AF3530" t="str">
            <v>353689256.187824</v>
          </cell>
          <cell r="AG3530">
            <v>9.4300374245429891E-2</v>
          </cell>
          <cell r="AH3530">
            <v>9.4311503777354977E-2</v>
          </cell>
          <cell r="AI3530">
            <v>0.10173557368396167</v>
          </cell>
          <cell r="AJ3530">
            <v>-7.4351994385317838E-3</v>
          </cell>
          <cell r="AK3530">
            <v>-7.4240699066066979E-3</v>
          </cell>
          <cell r="AL3530">
            <v>9.4558870751795913E-3</v>
          </cell>
          <cell r="AM3530">
            <v>9.466598787683524E-3</v>
          </cell>
          <cell r="AN3530">
            <v>3.5758453203770246E-2</v>
          </cell>
          <cell r="AO3530">
            <v>-2.6302566128590655E-2</v>
          </cell>
          <cell r="AP3530">
            <v>-2.6291854416086724E-2</v>
          </cell>
          <cell r="AQ3530">
            <v>9.4300374245429891E-2</v>
          </cell>
          <cell r="AR3530">
            <v>9.4311503777354977E-2</v>
          </cell>
          <cell r="AS3530">
            <v>0.10173557368396167</v>
          </cell>
          <cell r="AT3530">
            <v>-7.4351994385317838E-3</v>
          </cell>
          <cell r="AU3530">
            <v>-7.4240699066066979E-3</v>
          </cell>
          <cell r="AV3530">
            <v>2.6085543963184465E-2</v>
          </cell>
          <cell r="AW3530">
            <v>2.6124503961762635E-2</v>
          </cell>
          <cell r="AX3530">
            <v>7.7473380755209029E-2</v>
          </cell>
          <cell r="AY3530">
            <v>-5.1387836792024563E-2</v>
          </cell>
          <cell r="AZ3530">
            <v>-5.1348876793446394E-2</v>
          </cell>
          <cell r="BA3530">
            <v>1.4962274546072789E-2</v>
          </cell>
          <cell r="BB3530">
            <v>1.4973214395011415E-2</v>
          </cell>
          <cell r="BC3530">
            <v>6.6462835357641428E-2</v>
          </cell>
          <cell r="BD3530">
            <v>-5.1500560811568639E-2</v>
          </cell>
          <cell r="BE3530">
            <v>-5.1489620962630017E-2</v>
          </cell>
          <cell r="BR3530">
            <v>0.22044921491915842</v>
          </cell>
          <cell r="BS3530">
            <v>0.22049330174626863</v>
          </cell>
          <cell r="BT3530">
            <v>0.30997824032602123</v>
          </cell>
          <cell r="BU3530">
            <v>-8.9529025406862806E-2</v>
          </cell>
          <cell r="BV3530">
            <v>-8.9484938579752593E-2</v>
          </cell>
          <cell r="BW3530">
            <v>0.13476089428954938</v>
          </cell>
          <cell r="BX3530">
            <v>0.12500369509967632</v>
          </cell>
          <cell r="BY3530">
            <v>3.6317318398498749E-2</v>
          </cell>
        </row>
        <row r="3531">
          <cell r="H3531" t="str">
            <v xml:space="preserve"> </v>
          </cell>
          <cell r="I3531" t="str">
            <v>532196</v>
          </cell>
          <cell r="J3531" t="str">
            <v>Pocket</v>
          </cell>
          <cell r="K3531" t="str">
            <v>FTH507A</v>
          </cell>
          <cell r="Q3531" t="str">
            <v xml:space="preserve"> </v>
          </cell>
          <cell r="S3531" t="str">
            <v>1</v>
          </cell>
          <cell r="T3531" t="str">
            <v>No BM</v>
          </cell>
          <cell r="U3531" t="str">
            <v>No BM</v>
          </cell>
          <cell r="V3531" t="str">
            <v>No BM</v>
          </cell>
          <cell r="W3531" t="str">
            <v>HKD</v>
          </cell>
          <cell r="X3531" t="str">
            <v>HKD</v>
          </cell>
          <cell r="Y3531">
            <v>46142</v>
          </cell>
          <cell r="Z3531">
            <v>42808</v>
          </cell>
          <cell r="AA3531" t="str">
            <v>April 2026</v>
          </cell>
          <cell r="AB3531">
            <v>123.40214712243598</v>
          </cell>
          <cell r="AC3531">
            <v>151.14772912230251</v>
          </cell>
          <cell r="AE3531">
            <v>5541731.9972999999</v>
          </cell>
          <cell r="AF3531" t="str">
            <v>603058.286421574</v>
          </cell>
          <cell r="AG3531">
            <v>-1.9570003424760004E-2</v>
          </cell>
          <cell r="AH3531">
            <v>-5.8681036303907122E-3</v>
          </cell>
          <cell r="AL3531">
            <v>-2.1361919274760856E-2</v>
          </cell>
          <cell r="AM3531">
            <v>-8.6799654088036665E-4</v>
          </cell>
          <cell r="AQ3531">
            <v>-1.9570003424760004E-2</v>
          </cell>
          <cell r="AR3531">
            <v>-5.8681036303907122E-3</v>
          </cell>
          <cell r="AV3531">
            <v>-2.6613949710172339E-2</v>
          </cell>
          <cell r="AW3531">
            <v>9.7212535135106342E-3</v>
          </cell>
          <cell r="BA3531">
            <v>-2.1391100382362676E-2</v>
          </cell>
          <cell r="BB3531">
            <v>3.7425279858648345E-3</v>
          </cell>
          <cell r="BR3531">
            <v>-5.6941491279242959E-2</v>
          </cell>
          <cell r="BS3531">
            <v>0.10378704487519418</v>
          </cell>
          <cell r="BW3531">
            <v>8.0612667653085085E-2</v>
          </cell>
        </row>
        <row r="3532">
          <cell r="H3532" t="str">
            <v xml:space="preserve"> </v>
          </cell>
          <cell r="I3532" t="str">
            <v>535997</v>
          </cell>
          <cell r="J3532" t="str">
            <v>Mandate</v>
          </cell>
          <cell r="K3532" t="str">
            <v>ESE-M</v>
          </cell>
          <cell r="L3532" t="str">
            <v>EMPLOYEES PROVIDENT FUND BOARD - FTSE ASEAN 40 EX MALAYSIA E</v>
          </cell>
          <cell r="Q3532" t="str">
            <v xml:space="preserve"> </v>
          </cell>
          <cell r="R3532" t="str">
            <v>194775</v>
          </cell>
          <cell r="S3532" t="str">
            <v>4656</v>
          </cell>
          <cell r="T3532" t="str">
            <v>BM EPF Board - FTSE Asean 40 ex-Malaysia</v>
          </cell>
          <cell r="U3532" t="str">
            <v>FTSE Asean ex-Malaysia (USD) RI</v>
          </cell>
          <cell r="V3532" t="str">
            <v>Other</v>
          </cell>
          <cell r="W3532" t="str">
            <v>USD</v>
          </cell>
          <cell r="X3532" t="str">
            <v>USD</v>
          </cell>
          <cell r="Y3532">
            <v>46142</v>
          </cell>
          <cell r="Z3532">
            <v>39447</v>
          </cell>
          <cell r="AA3532" t="str">
            <v>April 2026</v>
          </cell>
          <cell r="AB3532">
            <v>151.63347917201406</v>
          </cell>
          <cell r="AC3532">
            <v>156.94374204446228</v>
          </cell>
          <cell r="AE3532">
            <v>249148411.73775116</v>
          </cell>
          <cell r="AF3532" t="str">
            <v>212393684.615107</v>
          </cell>
          <cell r="AG3532">
            <v>9.3035145511780031E-3</v>
          </cell>
          <cell r="AH3532">
            <v>9.3208980779438001E-3</v>
          </cell>
          <cell r="AI3532">
            <v>2.5431666218245899E-2</v>
          </cell>
          <cell r="AJ3532">
            <v>-1.6128151667067894E-2</v>
          </cell>
          <cell r="AK3532">
            <v>-1.6110768140302101E-2</v>
          </cell>
          <cell r="AL3532">
            <v>-1.0903768522884397E-2</v>
          </cell>
          <cell r="AM3532">
            <v>-1.0189300965723952E-2</v>
          </cell>
          <cell r="AN3532">
            <v>-1.0148824897240396E-2</v>
          </cell>
          <cell r="AO3532">
            <v>-7.5494362564400112E-4</v>
          </cell>
          <cell r="AP3532">
            <v>-4.0476068483556726E-5</v>
          </cell>
          <cell r="AQ3532">
            <v>9.3035145511780031E-3</v>
          </cell>
          <cell r="AR3532">
            <v>9.3208980779438001E-3</v>
          </cell>
          <cell r="AS3532">
            <v>2.5431666218245899E-2</v>
          </cell>
          <cell r="AT3532">
            <v>-1.6128151667067894E-2</v>
          </cell>
          <cell r="AU3532">
            <v>-1.6110768140302101E-2</v>
          </cell>
          <cell r="AV3532">
            <v>5.5365917511324921E-2</v>
          </cell>
          <cell r="AW3532">
            <v>5.6912260558832653E-2</v>
          </cell>
          <cell r="AX3532">
            <v>7.2423953402386401E-2</v>
          </cell>
          <cell r="AY3532">
            <v>-1.7058035891061481E-2</v>
          </cell>
          <cell r="AZ3532">
            <v>-1.5511692843553748E-2</v>
          </cell>
          <cell r="BA3532">
            <v>3.8640252367192041E-2</v>
          </cell>
          <cell r="BB3532">
            <v>3.9399906524872075E-2</v>
          </cell>
          <cell r="BC3532">
            <v>2.5159349194958887E-2</v>
          </cell>
          <cell r="BD3532">
            <v>1.3480903172233154E-2</v>
          </cell>
          <cell r="BE3532">
            <v>1.4240557329913188E-2</v>
          </cell>
          <cell r="BR3532">
            <v>0.16968151855894809</v>
          </cell>
          <cell r="BS3532">
            <v>0.17302970460928341</v>
          </cell>
          <cell r="BT3532">
            <v>0.26711468646997044</v>
          </cell>
          <cell r="BU3532">
            <v>-9.7433167911022356E-2</v>
          </cell>
          <cell r="BV3532">
            <v>-9.4084981860687034E-2</v>
          </cell>
          <cell r="BW3532">
            <v>0.11479081213467275</v>
          </cell>
          <cell r="BX3532">
            <v>0.12842466956470977</v>
          </cell>
          <cell r="BY3532">
            <v>4.2067667909173767E-2</v>
          </cell>
        </row>
        <row r="3533">
          <cell r="H3533" t="str">
            <v xml:space="preserve"> </v>
          </cell>
          <cell r="I3533" t="str">
            <v>533077</v>
          </cell>
          <cell r="J3533" t="str">
            <v>Pocket</v>
          </cell>
          <cell r="K3533" t="str">
            <v>BKMFE</v>
          </cell>
          <cell r="L3533" t="str">
            <v>BKM BKAB MULTI FACTOR EUROPE</v>
          </cell>
          <cell r="Q3533" t="str">
            <v xml:space="preserve"> </v>
          </cell>
          <cell r="S3533" t="str">
            <v>1</v>
          </cell>
          <cell r="T3533" t="str">
            <v>No BM</v>
          </cell>
          <cell r="U3533" t="str">
            <v>No BM</v>
          </cell>
          <cell r="V3533" t="str">
            <v>No BM</v>
          </cell>
          <cell r="W3533" t="str">
            <v>EUR</v>
          </cell>
          <cell r="X3533" t="str">
            <v>EUR</v>
          </cell>
          <cell r="Y3533">
            <v>46112</v>
          </cell>
          <cell r="Z3533">
            <v>43483</v>
          </cell>
          <cell r="AA3533" t="str">
            <v>March 2026</v>
          </cell>
          <cell r="AB3533">
            <v>173.54990317512303</v>
          </cell>
          <cell r="AC3533">
            <v>175.74783586405536</v>
          </cell>
          <cell r="AE3533">
            <v>339102976.01377809</v>
          </cell>
          <cell r="AF3533" t="str">
            <v>339102976.013778</v>
          </cell>
          <cell r="AG3533">
            <v>-3.2844774116354294E-2</v>
          </cell>
          <cell r="AH3533">
            <v>-3.2495070895424076E-2</v>
          </cell>
          <cell r="AL3533">
            <v>2.1426431626780849E-2</v>
          </cell>
          <cell r="AM3533">
            <v>2.1938072419821233E-2</v>
          </cell>
          <cell r="AQ3533">
            <v>2.1426431626780849E-2</v>
          </cell>
          <cell r="AR3533">
            <v>2.1938072419821233E-2</v>
          </cell>
          <cell r="AV3533">
            <v>6.3472820029992771E-2</v>
          </cell>
          <cell r="AW3533">
            <v>6.4745807981074918E-2</v>
          </cell>
          <cell r="BA3533">
            <v>2.1426431626780849E-2</v>
          </cell>
          <cell r="BB3533">
            <v>2.1938072419821233E-2</v>
          </cell>
          <cell r="BR3533">
            <v>0.12833549106456701</v>
          </cell>
          <cell r="BS3533">
            <v>0.13064222871385761</v>
          </cell>
          <cell r="BW3533">
            <v>0.1265191921595149</v>
          </cell>
        </row>
        <row r="3534">
          <cell r="H3534" t="str">
            <v xml:space="preserve"> </v>
          </cell>
          <cell r="I3534" t="str">
            <v>533077</v>
          </cell>
          <cell r="J3534" t="str">
            <v>Pocket</v>
          </cell>
          <cell r="K3534" t="str">
            <v>BKMFE</v>
          </cell>
          <cell r="L3534" t="str">
            <v>BKM BKAB MULTI FACTOR EUROPE</v>
          </cell>
          <cell r="Q3534" t="str">
            <v xml:space="preserve"> </v>
          </cell>
          <cell r="R3534" t="str">
            <v>200592</v>
          </cell>
          <cell r="S3534" t="str">
            <v>24721</v>
          </cell>
          <cell r="T3534" t="str">
            <v>BM BKM BKAB Multi Factor Europe Overlay [BKMFE]</v>
          </cell>
          <cell r="U3534" t="str">
            <v>100% MSCI EUROPE (EUR) NR</v>
          </cell>
          <cell r="V3534" t="str">
            <v>Other</v>
          </cell>
          <cell r="W3534" t="str">
            <v>EUR</v>
          </cell>
          <cell r="X3534" t="str">
            <v>EUR</v>
          </cell>
          <cell r="Y3534">
            <v>46112</v>
          </cell>
          <cell r="Z3534">
            <v>43483</v>
          </cell>
          <cell r="AA3534" t="str">
            <v>March 2026</v>
          </cell>
          <cell r="AB3534">
            <v>173.54990317512303</v>
          </cell>
          <cell r="AC3534">
            <v>175.74783586405536</v>
          </cell>
          <cell r="AE3534">
            <v>339102976.01377809</v>
          </cell>
          <cell r="AF3534" t="str">
            <v>339102976.013778</v>
          </cell>
          <cell r="AG3534">
            <v>-3.2844774116354294E-2</v>
          </cell>
          <cell r="AH3534">
            <v>-3.2495070895424076E-2</v>
          </cell>
          <cell r="AI3534">
            <v>-7.6760060283571963E-2</v>
          </cell>
          <cell r="AJ3534">
            <v>4.3915286167217668E-2</v>
          </cell>
          <cell r="AK3534">
            <v>4.4264989388147886E-2</v>
          </cell>
          <cell r="AL3534">
            <v>2.1426431626780849E-2</v>
          </cell>
          <cell r="AM3534">
            <v>2.1938072419821233E-2</v>
          </cell>
          <cell r="AN3534">
            <v>-9.4050216916730794E-3</v>
          </cell>
          <cell r="AO3534">
            <v>3.0831453318453928E-2</v>
          </cell>
          <cell r="AP3534">
            <v>3.1343094111494316E-2</v>
          </cell>
          <cell r="AQ3534">
            <v>2.1426431626780849E-2</v>
          </cell>
          <cell r="AR3534">
            <v>2.1938072419821233E-2</v>
          </cell>
          <cell r="AS3534">
            <v>-9.4050216916730794E-3</v>
          </cell>
          <cell r="AT3534">
            <v>3.0831453318453928E-2</v>
          </cell>
          <cell r="AU3534">
            <v>3.1343094111494316E-2</v>
          </cell>
          <cell r="AV3534">
            <v>6.3472820029992771E-2</v>
          </cell>
          <cell r="AW3534">
            <v>6.4745807981074918E-2</v>
          </cell>
          <cell r="AX3534">
            <v>5.253565737991895E-2</v>
          </cell>
          <cell r="AY3534">
            <v>1.0937162650073821E-2</v>
          </cell>
          <cell r="AZ3534">
            <v>1.2210150601155968E-2</v>
          </cell>
          <cell r="BA3534">
            <v>2.1426431626780849E-2</v>
          </cell>
          <cell r="BB3534">
            <v>2.1938072419821233E-2</v>
          </cell>
          <cell r="BC3534">
            <v>-9.4050216916730794E-3</v>
          </cell>
          <cell r="BD3534">
            <v>3.0831453318453928E-2</v>
          </cell>
          <cell r="BE3534">
            <v>3.1343094111494316E-2</v>
          </cell>
          <cell r="BR3534">
            <v>0.12833549106456701</v>
          </cell>
          <cell r="BS3534">
            <v>0.13064222871385761</v>
          </cell>
          <cell r="BT3534">
            <v>0.11668962831486748</v>
          </cell>
          <cell r="BU3534">
            <v>1.1645862749699532E-2</v>
          </cell>
          <cell r="BV3534">
            <v>1.3952600398990128E-2</v>
          </cell>
          <cell r="BW3534">
            <v>0.1265191921595149</v>
          </cell>
          <cell r="BX3534">
            <v>0.15461940156628015</v>
          </cell>
          <cell r="BY3534">
            <v>6.6008340283165323E-2</v>
          </cell>
        </row>
        <row r="3535">
          <cell r="H3535" t="str">
            <v xml:space="preserve"> </v>
          </cell>
          <cell r="I3535" t="str">
            <v>535631</v>
          </cell>
          <cell r="J3535" t="str">
            <v>Pocket</v>
          </cell>
          <cell r="K3535" t="str">
            <v>COFLEX2</v>
          </cell>
          <cell r="L3535" t="str">
            <v>CO FLEX - MO EUR</v>
          </cell>
          <cell r="Q3535" t="str">
            <v xml:space="preserve"> </v>
          </cell>
          <cell r="R3535" t="str">
            <v>198443</v>
          </cell>
          <cell r="S3535" t="str">
            <v>22985</v>
          </cell>
          <cell r="T3535" t="str">
            <v>BM CONTI FLEXIBLE - MO EUR [CONTIF2]</v>
          </cell>
          <cell r="U3535" t="str">
            <v>EURO MTS 7-10 Years (Closing) (RI) --(EUR)</v>
          </cell>
          <cell r="V3535" t="str">
            <v>Other</v>
          </cell>
          <cell r="W3535" t="str">
            <v>EUR</v>
          </cell>
          <cell r="X3535" t="str">
            <v>EUR</v>
          </cell>
          <cell r="Y3535">
            <v>46112</v>
          </cell>
          <cell r="Z3535">
            <v>41572</v>
          </cell>
          <cell r="AA3535" t="str">
            <v>March 2026</v>
          </cell>
          <cell r="AB3535">
            <v>111.63733747754434</v>
          </cell>
          <cell r="AC3535">
            <v>111.71228796018893</v>
          </cell>
          <cell r="AE3535">
            <v>25624746.482335955</v>
          </cell>
          <cell r="AF3535" t="str">
            <v>25624746.482336</v>
          </cell>
          <cell r="AG3535">
            <v>-2.1709547171180781E-2</v>
          </cell>
          <cell r="AH3535">
            <v>-2.1709547191126083E-2</v>
          </cell>
          <cell r="AI3535">
            <v>-3.2868550757548409E-2</v>
          </cell>
          <cell r="AJ3535">
            <v>1.1159003586367629E-2</v>
          </cell>
          <cell r="AK3535">
            <v>1.1159003566422326E-2</v>
          </cell>
          <cell r="AL3535">
            <v>-5.0379095875471578E-3</v>
          </cell>
          <cell r="AM3535">
            <v>-5.0379096081997598E-3</v>
          </cell>
          <cell r="AN3535">
            <v>-8.6038509185534084E-3</v>
          </cell>
          <cell r="AO3535">
            <v>3.5659413310062506E-3</v>
          </cell>
          <cell r="AP3535">
            <v>3.5659413103536486E-3</v>
          </cell>
          <cell r="AQ3535">
            <v>-5.0379095875471578E-3</v>
          </cell>
          <cell r="AR3535">
            <v>-5.0379096081997598E-3</v>
          </cell>
          <cell r="AS3535">
            <v>-8.6038509185534084E-3</v>
          </cell>
          <cell r="AT3535">
            <v>3.5659413310062506E-3</v>
          </cell>
          <cell r="AU3535">
            <v>3.5659413103536486E-3</v>
          </cell>
          <cell r="AV3535">
            <v>-4.1308064345575463E-4</v>
          </cell>
          <cell r="AW3535">
            <v>-4.1308073933677401E-4</v>
          </cell>
          <cell r="AX3535">
            <v>-4.9716301787641167E-3</v>
          </cell>
          <cell r="AY3535">
            <v>4.5585495353083622E-3</v>
          </cell>
          <cell r="AZ3535">
            <v>4.5585494394273429E-3</v>
          </cell>
          <cell r="BA3535">
            <v>-5.0379095875471578E-3</v>
          </cell>
          <cell r="BB3535">
            <v>-5.0379096081997598E-3</v>
          </cell>
          <cell r="BC3535">
            <v>-8.6038509185534084E-3</v>
          </cell>
          <cell r="BD3535">
            <v>3.5659413310062506E-3</v>
          </cell>
          <cell r="BE3535">
            <v>3.5659413103536486E-3</v>
          </cell>
          <cell r="BR3535">
            <v>2.1693434825919098E-2</v>
          </cell>
          <cell r="BS3535">
            <v>2.1693434533500974E-2</v>
          </cell>
          <cell r="BT3535">
            <v>1.8429736671255834E-2</v>
          </cell>
          <cell r="BU3535">
            <v>3.2636981546632637E-3</v>
          </cell>
          <cell r="BV3535">
            <v>3.2636978622451393E-3</v>
          </cell>
          <cell r="BW3535">
            <v>2.3980656766897233E-2</v>
          </cell>
          <cell r="BX3535">
            <v>3.8274629251382378E-2</v>
          </cell>
          <cell r="BY3535">
            <v>1.6778685206014374E-2</v>
          </cell>
        </row>
        <row r="3536">
          <cell r="H3536" t="str">
            <v xml:space="preserve"> </v>
          </cell>
          <cell r="I3536" t="str">
            <v>540858</v>
          </cell>
          <cell r="J3536" t="str">
            <v>Mandate</v>
          </cell>
          <cell r="K3536" t="str">
            <v>FTH508IG-R</v>
          </cell>
          <cell r="L3536" t="str">
            <v>FTH508IG-R</v>
          </cell>
          <cell r="Q3536" t="str">
            <v xml:space="preserve"> </v>
          </cell>
          <cell r="S3536" t="str">
            <v>1</v>
          </cell>
          <cell r="T3536" t="str">
            <v>No BM</v>
          </cell>
          <cell r="U3536" t="str">
            <v>No BM</v>
          </cell>
          <cell r="V3536" t="str">
            <v>No BM</v>
          </cell>
          <cell r="W3536" t="str">
            <v>HKD</v>
          </cell>
          <cell r="Y3536">
            <v>46142</v>
          </cell>
          <cell r="Z3536">
            <v>42808</v>
          </cell>
          <cell r="AA3536" t="str">
            <v>April 2026</v>
          </cell>
          <cell r="AB3536">
            <v>123.61763784840936</v>
          </cell>
          <cell r="AC3536">
            <v>125.07908899993463</v>
          </cell>
          <cell r="AE3536">
            <v>603889853.64201009</v>
          </cell>
          <cell r="AF3536" t="str">
            <v>65716057.814084</v>
          </cell>
          <cell r="AG3536">
            <v>8.9446037530930191E-3</v>
          </cell>
          <cell r="AH3536">
            <v>9.0511828977812049E-3</v>
          </cell>
          <cell r="AL3536">
            <v>-2.4999157732804819E-3</v>
          </cell>
          <cell r="AM3536">
            <v>-2.1885982253197029E-3</v>
          </cell>
          <cell r="AQ3536">
            <v>8.9446037530930191E-3</v>
          </cell>
          <cell r="AR3536">
            <v>9.0511828977812049E-3</v>
          </cell>
          <cell r="AV3536">
            <v>-6.5924269738792405E-3</v>
          </cell>
          <cell r="AW3536">
            <v>-5.9658818687030922E-3</v>
          </cell>
          <cell r="BA3536">
            <v>-1.360662640243018E-3</v>
          </cell>
          <cell r="BB3536">
            <v>-9.4255947476672023E-4</v>
          </cell>
          <cell r="BR3536">
            <v>6.0228141025513812E-2</v>
          </cell>
          <cell r="BS3536">
            <v>6.1567202399109816E-2</v>
          </cell>
          <cell r="BW3536">
            <v>5.0762222810738458E-2</v>
          </cell>
        </row>
        <row r="3537">
          <cell r="H3537" t="str">
            <v xml:space="preserve"> </v>
          </cell>
          <cell r="I3537" t="str">
            <v>536297</v>
          </cell>
          <cell r="J3537" t="str">
            <v>Mandate</v>
          </cell>
          <cell r="K3537" t="str">
            <v>PVIT-M</v>
          </cell>
          <cell r="L3537" t="str">
            <v>POSTE VITA (Gestione Separata Posta Valore Più)</v>
          </cell>
          <cell r="Q3537" t="str">
            <v xml:space="preserve"> </v>
          </cell>
          <cell r="S3537" t="str">
            <v>1</v>
          </cell>
          <cell r="T3537" t="str">
            <v>No BM</v>
          </cell>
          <cell r="U3537" t="str">
            <v>No BM</v>
          </cell>
          <cell r="V3537" t="str">
            <v>No BM</v>
          </cell>
          <cell r="W3537" t="str">
            <v>EUR</v>
          </cell>
          <cell r="X3537" t="str">
            <v>EUR</v>
          </cell>
          <cell r="Y3537">
            <v>46112</v>
          </cell>
          <cell r="Z3537">
            <v>43465</v>
          </cell>
          <cell r="AA3537" t="str">
            <v>March 2026</v>
          </cell>
          <cell r="AB3537">
            <v>6547.6866112374255</v>
          </cell>
          <cell r="AC3537">
            <v>6556.023693813896</v>
          </cell>
          <cell r="AE3537">
            <v>2404832570.8224206</v>
          </cell>
          <cell r="AF3537" t="str">
            <v>2404832570.82242</v>
          </cell>
          <cell r="AG3537">
            <v>-2.492638407840694E-2</v>
          </cell>
          <cell r="AH3537">
            <v>-2.492638407853643E-2</v>
          </cell>
          <cell r="AL3537">
            <v>-1.2222039944461586E-2</v>
          </cell>
          <cell r="AM3537">
            <v>-1.222203025291492E-2</v>
          </cell>
          <cell r="AQ3537">
            <v>-1.2222039944461586E-2</v>
          </cell>
          <cell r="AR3537">
            <v>-1.222203025291492E-2</v>
          </cell>
          <cell r="AV3537">
            <v>-7.2625231482039846E-3</v>
          </cell>
          <cell r="AW3537">
            <v>-7.2625134069899807E-3</v>
          </cell>
          <cell r="BA3537">
            <v>-1.2222039944461586E-2</v>
          </cell>
          <cell r="BB3537">
            <v>-1.222203025291492E-2</v>
          </cell>
          <cell r="BR3537">
            <v>2.8071992631079821E-2</v>
          </cell>
          <cell r="BS3537">
            <v>2.807200271913483E-2</v>
          </cell>
          <cell r="BW3537">
            <v>2.3947137538643477E-2</v>
          </cell>
        </row>
        <row r="3538">
          <cell r="H3538" t="str">
            <v xml:space="preserve"> </v>
          </cell>
          <cell r="I3538" t="str">
            <v>536297</v>
          </cell>
          <cell r="J3538" t="str">
            <v>Mandate</v>
          </cell>
          <cell r="K3538" t="str">
            <v>PVIT-M</v>
          </cell>
          <cell r="L3538" t="str">
            <v>POSTE VITA (Gestione Separata Posta Valore Più)</v>
          </cell>
          <cell r="Q3538" t="str">
            <v xml:space="preserve"> </v>
          </cell>
          <cell r="R3538" t="str">
            <v>262821</v>
          </cell>
          <cell r="S3538" t="str">
            <v>5030395</v>
          </cell>
          <cell r="T3538" t="str">
            <v>BM POSTE VITA (Gestione Separata Posta Valore Piu) [7530]</v>
          </cell>
          <cell r="U3538" t="str">
            <v>75% ICE BofAML Euro High Yield BB-B (EUR) RI + 25% ICE BofA BBB Euro Corporate Index (EUR) RI</v>
          </cell>
          <cell r="V3538" t="str">
            <v>Other</v>
          </cell>
          <cell r="W3538" t="str">
            <v>EUR</v>
          </cell>
          <cell r="X3538" t="str">
            <v>EUR</v>
          </cell>
          <cell r="Y3538">
            <v>46112</v>
          </cell>
          <cell r="Z3538">
            <v>43465</v>
          </cell>
          <cell r="AA3538" t="str">
            <v>March 2026</v>
          </cell>
          <cell r="AB3538">
            <v>6547.6866112374255</v>
          </cell>
          <cell r="AC3538">
            <v>6556.023693813896</v>
          </cell>
          <cell r="AE3538">
            <v>2404832570.8224206</v>
          </cell>
          <cell r="AF3538" t="str">
            <v>2404832570.82242</v>
          </cell>
          <cell r="AG3538">
            <v>-2.4926384078407596E-2</v>
          </cell>
          <cell r="AH3538">
            <v>-2.492638407853643E-2</v>
          </cell>
          <cell r="AI3538">
            <v>-2.5949112569181931E-2</v>
          </cell>
          <cell r="AJ3538">
            <v>1.0227284907743349E-3</v>
          </cell>
          <cell r="AK3538">
            <v>1.0227284906455004E-3</v>
          </cell>
          <cell r="AL3538">
            <v>-1.222203994446344E-2</v>
          </cell>
          <cell r="AM3538">
            <v>-1.222203025291492E-2</v>
          </cell>
          <cell r="AN3538">
            <v>-1.5088257497590225E-2</v>
          </cell>
          <cell r="AO3538">
            <v>2.8662175531267847E-3</v>
          </cell>
          <cell r="AP3538">
            <v>2.866227244675305E-3</v>
          </cell>
          <cell r="AQ3538">
            <v>-1.222203994446344E-2</v>
          </cell>
          <cell r="AR3538">
            <v>-1.222203025291492E-2</v>
          </cell>
          <cell r="AS3538">
            <v>-1.5088257497590225E-2</v>
          </cell>
          <cell r="AT3538">
            <v>2.8662175531267847E-3</v>
          </cell>
          <cell r="AU3538">
            <v>2.866227244675305E-3</v>
          </cell>
          <cell r="AV3538">
            <v>-7.2625231482063802E-3</v>
          </cell>
          <cell r="AW3538">
            <v>-7.2625134069899807E-3</v>
          </cell>
          <cell r="AX3538">
            <v>-8.5938696746570061E-3</v>
          </cell>
          <cell r="AY3538">
            <v>1.3313465264506259E-3</v>
          </cell>
          <cell r="AZ3538">
            <v>1.3313562676670254E-3</v>
          </cell>
          <cell r="BA3538">
            <v>-1.222203994446344E-2</v>
          </cell>
          <cell r="BB3538">
            <v>-1.222203025291492E-2</v>
          </cell>
          <cell r="BC3538">
            <v>-1.5088257497590225E-2</v>
          </cell>
          <cell r="BD3538">
            <v>2.8662175531267847E-3</v>
          </cell>
          <cell r="BE3538">
            <v>2.866227244675305E-3</v>
          </cell>
          <cell r="BR3538">
            <v>2.8071992631077597E-2</v>
          </cell>
          <cell r="BS3538">
            <v>2.8072002719134993E-2</v>
          </cell>
          <cell r="BT3538">
            <v>2.9561168876510977E-2</v>
          </cell>
          <cell r="BU3538">
            <v>-1.4891762454333803E-3</v>
          </cell>
          <cell r="BV3538">
            <v>-1.4891661573759839E-3</v>
          </cell>
          <cell r="BW3538">
            <v>2.3947137538643425E-2</v>
          </cell>
          <cell r="BX3538">
            <v>2.5288106464486374E-2</v>
          </cell>
          <cell r="BY3538">
            <v>4.7516451007197005E-3</v>
          </cell>
        </row>
        <row r="3539">
          <cell r="H3539" t="str">
            <v xml:space="preserve"> </v>
          </cell>
          <cell r="I3539" t="str">
            <v>534352</v>
          </cell>
          <cell r="J3539" t="str">
            <v>Pocket</v>
          </cell>
          <cell r="K3539" t="str">
            <v>PIRITIN</v>
          </cell>
          <cell r="L3539" t="str">
            <v>BNP PARIBAS EQUITY - FOCUS ITALIA INDEX</v>
          </cell>
          <cell r="Q3539" t="str">
            <v xml:space="preserve"> </v>
          </cell>
          <cell r="R3539" t="str">
            <v>198611</v>
          </cell>
          <cell r="S3539" t="str">
            <v>23120</v>
          </cell>
          <cell r="T3539" t="str">
            <v>BM for BNP PARIBAS EQUITY - FOCUS ITALIA INDEX [PIRITIN]</v>
          </cell>
          <cell r="U3539" t="str">
            <v>100% FTSE Italia MID CAP (EUR) NR</v>
          </cell>
          <cell r="V3539" t="str">
            <v>Other</v>
          </cell>
          <cell r="W3539" t="str">
            <v>EUR</v>
          </cell>
          <cell r="X3539" t="str">
            <v>EUR</v>
          </cell>
          <cell r="Y3539">
            <v>46112</v>
          </cell>
          <cell r="Z3539">
            <v>43007</v>
          </cell>
          <cell r="AA3539" t="str">
            <v>March 2026</v>
          </cell>
          <cell r="AB3539">
            <v>147.42049413181627</v>
          </cell>
          <cell r="AC3539">
            <v>147.42049428904511</v>
          </cell>
          <cell r="AE3539">
            <v>6944194.5761754727</v>
          </cell>
          <cell r="AF3539" t="str">
            <v>6944194.57617547</v>
          </cell>
          <cell r="AG3539">
            <v>-0.11135448929302537</v>
          </cell>
          <cell r="AH3539">
            <v>-0.11135448931259484</v>
          </cell>
          <cell r="AI3539">
            <v>-0.11130030933046288</v>
          </cell>
          <cell r="AJ3539">
            <v>-5.417996256248947E-5</v>
          </cell>
          <cell r="AK3539">
            <v>-5.4179982131960513E-5</v>
          </cell>
          <cell r="AL3539">
            <v>-9.3602251193798322E-2</v>
          </cell>
          <cell r="AM3539">
            <v>-9.360225122035723E-2</v>
          </cell>
          <cell r="AN3539">
            <v>-9.3674914785573341E-2</v>
          </cell>
          <cell r="AO3539">
            <v>7.2663591775018466E-5</v>
          </cell>
          <cell r="AP3539">
            <v>7.2663565216110615E-5</v>
          </cell>
          <cell r="AQ3539">
            <v>-9.3602251193798322E-2</v>
          </cell>
          <cell r="AR3539">
            <v>-9.360225122035723E-2</v>
          </cell>
          <cell r="AS3539">
            <v>-9.3674914785573341E-2</v>
          </cell>
          <cell r="AT3539">
            <v>7.2663591775018466E-5</v>
          </cell>
          <cell r="AU3539">
            <v>7.2663565216110615E-5</v>
          </cell>
          <cell r="AV3539">
            <v>-5.7937179424198182E-2</v>
          </cell>
          <cell r="AW3539">
            <v>-5.7937179595104873E-2</v>
          </cell>
          <cell r="AX3539">
            <v>-5.7795003867869767E-2</v>
          </cell>
          <cell r="AY3539">
            <v>-1.4217555632841522E-4</v>
          </cell>
          <cell r="AZ3539">
            <v>-1.421757272351068E-4</v>
          </cell>
          <cell r="BA3539">
            <v>-9.3602251193798322E-2</v>
          </cell>
          <cell r="BB3539">
            <v>-9.360225122035723E-2</v>
          </cell>
          <cell r="BC3539">
            <v>-9.3674914785573341E-2</v>
          </cell>
          <cell r="BD3539">
            <v>7.2663591775018466E-5</v>
          </cell>
          <cell r="BE3539">
            <v>7.2663565216110615E-5</v>
          </cell>
          <cell r="BR3539">
            <v>0.10228332073960786</v>
          </cell>
          <cell r="BS3539">
            <v>0.10228332097753876</v>
          </cell>
          <cell r="BT3539">
            <v>9.6076755481119921E-2</v>
          </cell>
          <cell r="BU3539">
            <v>6.2065652584879366E-3</v>
          </cell>
          <cell r="BV3539">
            <v>6.2065654964188338E-3</v>
          </cell>
          <cell r="BW3539">
            <v>0.18537032919342344</v>
          </cell>
          <cell r="BX3539">
            <v>0.18502495797741664</v>
          </cell>
          <cell r="BY3539">
            <v>4.067047718364027E-3</v>
          </cell>
        </row>
        <row r="3540">
          <cell r="H3540" t="str">
            <v xml:space="preserve"> </v>
          </cell>
          <cell r="I3540" t="str">
            <v>542533</v>
          </cell>
          <cell r="J3540" t="str">
            <v>Mandate</v>
          </cell>
          <cell r="K3540" t="str">
            <v>ESOTW-M</v>
          </cell>
          <cell r="L3540" t="str">
            <v>Ethias 23 OTW</v>
          </cell>
          <cell r="Q3540" t="str">
            <v xml:space="preserve"> </v>
          </cell>
          <cell r="R3540" t="str">
            <v>204980</v>
          </cell>
          <cell r="S3540" t="str">
            <v>5028589</v>
          </cell>
          <cell r="T3540" t="str">
            <v>BM for Ethias 23 OTW  [44250] - Off</v>
          </cell>
          <cell r="U3540" t="str">
            <v>55% iBoxx Euro Corporates Overall (EUR) RI + 25% MSCI World ex-EMU (EUR) NR + 12.5% iBoxx Euro Sovereigns (EUR) RI + 7.5% MSCI EMU (EUR) NR</v>
          </cell>
          <cell r="V3540" t="str">
            <v>Other</v>
          </cell>
          <cell r="W3540" t="str">
            <v>EUR</v>
          </cell>
          <cell r="X3540" t="str">
            <v>EUR</v>
          </cell>
          <cell r="Y3540">
            <v>46142</v>
          </cell>
          <cell r="Z3540">
            <v>44562</v>
          </cell>
          <cell r="AA3540" t="str">
            <v>April 2026</v>
          </cell>
          <cell r="AB3540">
            <v>113.03105544377522</v>
          </cell>
          <cell r="AC3540">
            <v>112.82150503298915</v>
          </cell>
          <cell r="AE3540">
            <v>47516903.816877849</v>
          </cell>
          <cell r="AF3540" t="str">
            <v>47516903.8168778</v>
          </cell>
          <cell r="AG3540">
            <v>3.1491369479064092E-2</v>
          </cell>
          <cell r="AH3540">
            <v>3.151184294985835E-2</v>
          </cell>
          <cell r="AI3540">
            <v>2.9818454411729721E-2</v>
          </cell>
          <cell r="AJ3540">
            <v>1.6729150673343712E-3</v>
          </cell>
          <cell r="AK3540">
            <v>1.693388538128629E-3</v>
          </cell>
          <cell r="AL3540">
            <v>9.1864851658251638E-3</v>
          </cell>
          <cell r="AM3540">
            <v>9.0146319405144341E-3</v>
          </cell>
          <cell r="AN3540">
            <v>8.2241148542225879E-3</v>
          </cell>
          <cell r="AO3540">
            <v>9.6237031160257593E-4</v>
          </cell>
          <cell r="AP3540">
            <v>7.9051708629184619E-4</v>
          </cell>
          <cell r="AQ3540">
            <v>3.1491369479064092E-2</v>
          </cell>
          <cell r="AR3540">
            <v>3.151184294985835E-2</v>
          </cell>
          <cell r="AS3540">
            <v>2.9818454411729721E-2</v>
          </cell>
          <cell r="AT3540">
            <v>1.6729150673343712E-3</v>
          </cell>
          <cell r="AU3540">
            <v>1.693388538128629E-3</v>
          </cell>
          <cell r="AV3540">
            <v>1.5513302172730776E-2</v>
          </cell>
          <cell r="AW3540">
            <v>1.5389221729445594E-2</v>
          </cell>
          <cell r="AX3540">
            <v>1.3590678179012815E-2</v>
          </cell>
          <cell r="AY3540">
            <v>1.9226239937179604E-3</v>
          </cell>
          <cell r="AZ3540">
            <v>1.7985435504327789E-3</v>
          </cell>
          <cell r="BA3540">
            <v>2.0006728633670735E-2</v>
          </cell>
          <cell r="BB3540">
            <v>1.9848121699750264E-2</v>
          </cell>
          <cell r="BC3540">
            <v>1.7370308450829128E-2</v>
          </cell>
          <cell r="BD3540">
            <v>2.6364201828416069E-3</v>
          </cell>
          <cell r="BE3540">
            <v>2.477813248921136E-3</v>
          </cell>
          <cell r="BR3540">
            <v>9.2253348398114041E-2</v>
          </cell>
          <cell r="BS3540">
            <v>9.2223066296010237E-2</v>
          </cell>
          <cell r="BT3540">
            <v>8.5292150644404666E-2</v>
          </cell>
          <cell r="BU3540">
            <v>6.961197753709375E-3</v>
          </cell>
          <cell r="BV3540">
            <v>6.9309156516055709E-3</v>
          </cell>
          <cell r="BW3540">
            <v>5.0025280503124499E-2</v>
          </cell>
          <cell r="BX3540">
            <v>4.6787841744302651E-2</v>
          </cell>
          <cell r="BY3540">
            <v>1.2698117647920563E-2</v>
          </cell>
        </row>
        <row r="3541">
          <cell r="H3541" t="str">
            <v xml:space="preserve"> </v>
          </cell>
          <cell r="I3541" t="str">
            <v>532216</v>
          </cell>
          <cell r="J3541" t="str">
            <v>Pocket</v>
          </cell>
          <cell r="K3541" t="str">
            <v>DGMTGV</v>
          </cell>
          <cell r="L3541" t="str">
            <v>DGMT GOVERNMENT BONDS</v>
          </cell>
          <cell r="Q3541" t="str">
            <v xml:space="preserve"> </v>
          </cell>
          <cell r="R3541" t="str">
            <v>189051</v>
          </cell>
          <cell r="S3541" t="str">
            <v>3288</v>
          </cell>
          <cell r="T3541" t="str">
            <v>iBoxx Euro Sovereigns Eurozone 1-10 Years (EUR) RI</v>
          </cell>
          <cell r="U3541" t="str">
            <v>iBoxx Euro Sovereigns Eurozone 1-10Y (EUR) RI</v>
          </cell>
          <cell r="V3541" t="str">
            <v>Other</v>
          </cell>
          <cell r="W3541" t="str">
            <v>EUR</v>
          </cell>
          <cell r="X3541" t="str">
            <v>EUR</v>
          </cell>
          <cell r="Y3541">
            <v>46142</v>
          </cell>
          <cell r="Z3541">
            <v>43221</v>
          </cell>
          <cell r="AA3541" t="str">
            <v>April 2026</v>
          </cell>
          <cell r="AB3541">
            <v>102.24921759778802</v>
          </cell>
          <cell r="AC3541">
            <v>102.24921794914326</v>
          </cell>
          <cell r="AE3541">
            <v>9006586.2065463886</v>
          </cell>
          <cell r="AF3541" t="str">
            <v>9006586.20654639</v>
          </cell>
          <cell r="AG3541">
            <v>5.9471667236448197E-3</v>
          </cell>
          <cell r="AH3541">
            <v>5.947166502847546E-3</v>
          </cell>
          <cell r="AI3541">
            <v>1.1522703801094773E-3</v>
          </cell>
          <cell r="AJ3541">
            <v>4.7948963435353424E-3</v>
          </cell>
          <cell r="AK3541">
            <v>4.7948961227380687E-3</v>
          </cell>
          <cell r="AL3541">
            <v>-9.5533812783198009E-3</v>
          </cell>
          <cell r="AM3541">
            <v>-9.5533815331197668E-3</v>
          </cell>
          <cell r="AN3541">
            <v>-1.1963403175329229E-2</v>
          </cell>
          <cell r="AO3541">
            <v>2.4100218970094286E-3</v>
          </cell>
          <cell r="AP3541">
            <v>2.4100216422094627E-3</v>
          </cell>
          <cell r="AQ3541">
            <v>5.9471667236448197E-3</v>
          </cell>
          <cell r="AR3541">
            <v>5.947166502847546E-3</v>
          </cell>
          <cell r="AS3541">
            <v>1.1522703801094773E-3</v>
          </cell>
          <cell r="AT3541">
            <v>4.7948963435353424E-3</v>
          </cell>
          <cell r="AU3541">
            <v>4.7948961227380687E-3</v>
          </cell>
          <cell r="AV3541">
            <v>-6.5643567996241207E-3</v>
          </cell>
          <cell r="AW3541">
            <v>-6.5643570525918387E-3</v>
          </cell>
          <cell r="AX3541">
            <v>-8.4080873980726806E-3</v>
          </cell>
          <cell r="AY3541">
            <v>1.8437305984485598E-3</v>
          </cell>
          <cell r="AZ3541">
            <v>1.8437303454808419E-3</v>
          </cell>
          <cell r="BA3541">
            <v>-8.8556444619840291E-4</v>
          </cell>
          <cell r="BB3541">
            <v>-8.8556455916026738E-4</v>
          </cell>
          <cell r="BC3541">
            <v>-5.983763080440809E-3</v>
          </cell>
          <cell r="BD3541">
            <v>5.098198634242406E-3</v>
          </cell>
          <cell r="BE3541">
            <v>5.0981985212805413E-3</v>
          </cell>
          <cell r="BR3541">
            <v>5.6656358870746989E-3</v>
          </cell>
          <cell r="BS3541">
            <v>5.6656359212257481E-3</v>
          </cell>
          <cell r="BT3541">
            <v>7.1285376735299869E-4</v>
          </cell>
          <cell r="BU3541">
            <v>4.9527821197217006E-3</v>
          </cell>
          <cell r="BV3541">
            <v>4.9527821538727489E-3</v>
          </cell>
          <cell r="BW3541">
            <v>2.8728823676422877E-2</v>
          </cell>
          <cell r="BX3541">
            <v>2.3272566276840774E-2</v>
          </cell>
          <cell r="BY3541">
            <v>7.4770894081677593E-3</v>
          </cell>
        </row>
        <row r="3542">
          <cell r="H3542" t="str">
            <v xml:space="preserve"> </v>
          </cell>
          <cell r="I3542" t="str">
            <v>536411</v>
          </cell>
          <cell r="J3542" t="str">
            <v>Mandate</v>
          </cell>
          <cell r="K3542" t="str">
            <v>UCLA-M</v>
          </cell>
          <cell r="L3542" t="str">
            <v>UCLA Group</v>
          </cell>
          <cell r="Q3542" t="str">
            <v xml:space="preserve"> </v>
          </cell>
          <cell r="S3542" t="str">
            <v>1</v>
          </cell>
          <cell r="T3542" t="str">
            <v>No BM</v>
          </cell>
          <cell r="U3542" t="str">
            <v>No BM</v>
          </cell>
          <cell r="V3542" t="str">
            <v>No BM</v>
          </cell>
          <cell r="W3542" t="str">
            <v>EUR</v>
          </cell>
          <cell r="Y3542">
            <v>46142</v>
          </cell>
          <cell r="Z3542">
            <v>36525</v>
          </cell>
          <cell r="AA3542" t="str">
            <v>April 2026</v>
          </cell>
          <cell r="AB3542">
            <v>180.61420776670522</v>
          </cell>
          <cell r="AC3542">
            <v>180.13662244316046</v>
          </cell>
          <cell r="AE3542">
            <v>22526847.551349521</v>
          </cell>
          <cell r="AF3542" t="str">
            <v>22526847.5513495</v>
          </cell>
          <cell r="AG3542">
            <v>2.9952973148657341E-2</v>
          </cell>
          <cell r="AH3542">
            <v>2.9952973204858607E-2</v>
          </cell>
          <cell r="AL3542">
            <v>1.8417010738031609E-2</v>
          </cell>
          <cell r="AM3542">
            <v>1.8417010718247157E-2</v>
          </cell>
          <cell r="AQ3542">
            <v>2.9952973148657341E-2</v>
          </cell>
          <cell r="AR3542">
            <v>2.9952973204858607E-2</v>
          </cell>
          <cell r="AV3542">
            <v>2.0455893970648998E-2</v>
          </cell>
          <cell r="AW3542">
            <v>2.0455893846380906E-2</v>
          </cell>
          <cell r="BA3542">
            <v>2.9951119190860149E-2</v>
          </cell>
          <cell r="BB3542">
            <v>2.9951119140545549E-2</v>
          </cell>
          <cell r="BR3542">
            <v>5.5908655559070403E-2</v>
          </cell>
          <cell r="BS3542">
            <v>5.5908655408011015E-2</v>
          </cell>
          <cell r="BW3542">
            <v>5.5722124135378089E-2</v>
          </cell>
        </row>
        <row r="3543">
          <cell r="H3543" t="str">
            <v xml:space="preserve"> </v>
          </cell>
          <cell r="I3543" t="str">
            <v>545849</v>
          </cell>
          <cell r="J3543" t="str">
            <v>Pocket</v>
          </cell>
          <cell r="K3543" t="str">
            <v>INKALH1</v>
          </cell>
          <cell r="Q3543" t="str">
            <v xml:space="preserve"> </v>
          </cell>
          <cell r="R3543" t="str">
            <v>265846</v>
          </cell>
          <cell r="S3543" t="str">
            <v>5032878</v>
          </cell>
          <cell r="T3543" t="str">
            <v>BM DC Government Bonds EUR 1-3 y [44838]</v>
          </cell>
          <cell r="U3543" t="str">
            <v>JPM EMU ex-Peripheral 1-3 Y (EUR) RI</v>
          </cell>
          <cell r="V3543" t="str">
            <v>Other</v>
          </cell>
          <cell r="W3543" t="str">
            <v>EUR</v>
          </cell>
          <cell r="X3543" t="str">
            <v>EUR</v>
          </cell>
          <cell r="Y3543">
            <v>46112</v>
          </cell>
          <cell r="Z3543">
            <v>45777</v>
          </cell>
          <cell r="AA3543" t="str">
            <v>March 2026</v>
          </cell>
          <cell r="AB3543">
            <v>100.43031943927541</v>
          </cell>
          <cell r="AC3543">
            <v>100.44506079771139</v>
          </cell>
          <cell r="AE3543">
            <v>132738299.18834165</v>
          </cell>
          <cell r="AF3543" t="str">
            <v>132738299.188342</v>
          </cell>
          <cell r="AG3543">
            <v>-8.652823909980515E-3</v>
          </cell>
          <cell r="AH3543">
            <v>-8.6297742130182382E-3</v>
          </cell>
          <cell r="AI3543">
            <v>-9.1040605802037485E-3</v>
          </cell>
          <cell r="AJ3543">
            <v>4.5123667022323351E-4</v>
          </cell>
          <cell r="AK3543">
            <v>4.7428636718551027E-4</v>
          </cell>
          <cell r="AL3543">
            <v>-2.8364972900967169E-3</v>
          </cell>
          <cell r="AM3543">
            <v>-2.7272996212969794E-3</v>
          </cell>
          <cell r="AN3543">
            <v>-3.585504623018502E-3</v>
          </cell>
          <cell r="AO3543">
            <v>7.4900733292178508E-4</v>
          </cell>
          <cell r="AP3543">
            <v>8.5820500172152257E-4</v>
          </cell>
          <cell r="AQ3543">
            <v>-2.8364972900967169E-3</v>
          </cell>
          <cell r="AR3543">
            <v>-2.7272996212969794E-3</v>
          </cell>
          <cell r="AS3543">
            <v>-3.585504623018502E-3</v>
          </cell>
          <cell r="AT3543">
            <v>7.4900733292178508E-4</v>
          </cell>
          <cell r="AU3543">
            <v>8.5820500172152257E-4</v>
          </cell>
          <cell r="AV3543">
            <v>1.1251243081660711E-3</v>
          </cell>
          <cell r="AW3543">
            <v>1.2703385199224497E-3</v>
          </cell>
          <cell r="AX3543">
            <v>7.2405079340483864E-4</v>
          </cell>
          <cell r="AY3543">
            <v>4.010735147612325E-4</v>
          </cell>
          <cell r="AZ3543">
            <v>5.4628772651761106E-4</v>
          </cell>
          <cell r="BA3543">
            <v>-2.8364972900967169E-3</v>
          </cell>
          <cell r="BB3543">
            <v>-2.7272996212969794E-3</v>
          </cell>
          <cell r="BC3543">
            <v>-3.585504623018502E-3</v>
          </cell>
          <cell r="BD3543">
            <v>7.4900733292178508E-4</v>
          </cell>
          <cell r="BE3543">
            <v>8.5820500172152257E-4</v>
          </cell>
        </row>
        <row r="3544">
          <cell r="H3544" t="str">
            <v xml:space="preserve"> </v>
          </cell>
          <cell r="I3544" t="str">
            <v>544033</v>
          </cell>
          <cell r="J3544" t="str">
            <v>Pocket</v>
          </cell>
          <cell r="K3544" t="str">
            <v>MACAEUCR</v>
          </cell>
          <cell r="L3544" t="str">
            <v>MACACR EU</v>
          </cell>
          <cell r="Q3544" t="str">
            <v xml:space="preserve"> </v>
          </cell>
          <cell r="R3544" t="str">
            <v>263715</v>
          </cell>
          <cell r="S3544" t="str">
            <v>5031070</v>
          </cell>
          <cell r="T3544" t="str">
            <v>BM MACACR EU [43723_10]</v>
          </cell>
          <cell r="U3544" t="str">
            <v>Bloomberg Global Aggregate (USD Hedged) RI - all except USDCAD</v>
          </cell>
          <cell r="V3544" t="str">
            <v>Other</v>
          </cell>
          <cell r="W3544" t="str">
            <v>USD</v>
          </cell>
          <cell r="X3544" t="str">
            <v>USD</v>
          </cell>
          <cell r="Y3544">
            <v>46142</v>
          </cell>
          <cell r="Z3544">
            <v>45078</v>
          </cell>
          <cell r="AA3544" t="str">
            <v>April 2026</v>
          </cell>
          <cell r="AB3544">
            <v>55.10695139227176</v>
          </cell>
          <cell r="AC3544">
            <v>55.106951618634739</v>
          </cell>
          <cell r="AE3544">
            <v>127253544.83048144</v>
          </cell>
          <cell r="AF3544" t="str">
            <v>108480921.384836</v>
          </cell>
          <cell r="AG3544">
            <v>2.7164786089921178E-2</v>
          </cell>
          <cell r="AH3544">
            <v>2.7164786081690671E-2</v>
          </cell>
          <cell r="AI3544">
            <v>0</v>
          </cell>
          <cell r="AJ3544">
            <v>2.7164786089921178E-2</v>
          </cell>
          <cell r="AK3544">
            <v>2.7164786081690671E-2</v>
          </cell>
          <cell r="AL3544">
            <v>-2.2780934911789088E-2</v>
          </cell>
          <cell r="AM3544">
            <v>-2.2780934900460171E-2</v>
          </cell>
          <cell r="AN3544">
            <v>0</v>
          </cell>
          <cell r="AO3544">
            <v>-2.2780934911789088E-2</v>
          </cell>
          <cell r="AP3544">
            <v>-2.2780934900460171E-2</v>
          </cell>
          <cell r="AQ3544">
            <v>2.7164786089921178E-2</v>
          </cell>
          <cell r="AR3544">
            <v>2.7164786081690671E-2</v>
          </cell>
          <cell r="AS3544">
            <v>0</v>
          </cell>
          <cell r="AT3544">
            <v>2.7164786089921178E-2</v>
          </cell>
          <cell r="AU3544">
            <v>2.7164786081690671E-2</v>
          </cell>
          <cell r="AV3544">
            <v>5.5417989002980511E-3</v>
          </cell>
          <cell r="AW3544">
            <v>5.5417989292035671E-3</v>
          </cell>
          <cell r="AX3544">
            <v>0</v>
          </cell>
          <cell r="AY3544">
            <v>5.5417989002980511E-3</v>
          </cell>
          <cell r="AZ3544">
            <v>5.5417989292035671E-3</v>
          </cell>
          <cell r="BA3544">
            <v>5.6925023995768849E-3</v>
          </cell>
          <cell r="BB3544">
            <v>5.6925024255856053E-3</v>
          </cell>
          <cell r="BC3544">
            <v>0</v>
          </cell>
          <cell r="BD3544">
            <v>5.6925023995768849E-3</v>
          </cell>
          <cell r="BE3544">
            <v>5.6925024255856053E-3</v>
          </cell>
          <cell r="BR3544">
            <v>4.1733528431627788E-2</v>
          </cell>
          <cell r="BS3544">
            <v>4.1733528430864364E-2</v>
          </cell>
          <cell r="BT3544">
            <v>0</v>
          </cell>
          <cell r="BU3544">
            <v>4.1733528431627788E-2</v>
          </cell>
          <cell r="BV3544">
            <v>4.1733528430864364E-2</v>
          </cell>
          <cell r="BW3544">
            <v>5.3361875965800547E-2</v>
          </cell>
          <cell r="BX3544">
            <v>0</v>
          </cell>
          <cell r="BY3544">
            <v>5.3361875965800547E-2</v>
          </cell>
        </row>
        <row r="3545">
          <cell r="H3545" t="str">
            <v xml:space="preserve"> </v>
          </cell>
          <cell r="I3545" t="str">
            <v>544717</v>
          </cell>
          <cell r="J3545" t="str">
            <v>Pocket</v>
          </cell>
          <cell r="K3545" t="str">
            <v>AFZHBR</v>
          </cell>
          <cell r="L3545" t="str">
            <v>AFZH Bodem Return</v>
          </cell>
          <cell r="Q3545" t="str">
            <v xml:space="preserve"> </v>
          </cell>
          <cell r="S3545" t="str">
            <v>1</v>
          </cell>
          <cell r="T3545" t="str">
            <v>No BM</v>
          </cell>
          <cell r="U3545" t="str">
            <v>No BM</v>
          </cell>
          <cell r="V3545" t="str">
            <v>No BM</v>
          </cell>
          <cell r="W3545" t="str">
            <v>EUR</v>
          </cell>
          <cell r="X3545" t="str">
            <v>EUR</v>
          </cell>
          <cell r="Y3545">
            <v>46112</v>
          </cell>
          <cell r="Z3545">
            <v>45330</v>
          </cell>
          <cell r="AA3545" t="str">
            <v>March 2026</v>
          </cell>
          <cell r="AB3545">
            <v>110.66680043663315</v>
          </cell>
          <cell r="AC3545">
            <v>110.66680035659637</v>
          </cell>
          <cell r="AE3545">
            <v>9157149.3219990097</v>
          </cell>
          <cell r="AF3545" t="str">
            <v>9157149.32199901</v>
          </cell>
          <cell r="AG3545">
            <v>-1.6744626927691467E-2</v>
          </cell>
          <cell r="AH3545">
            <v>-1.6744626680192713E-2</v>
          </cell>
          <cell r="AL3545">
            <v>-1.3529513338631305E-2</v>
          </cell>
          <cell r="AM3545">
            <v>-1.3529513440769535E-2</v>
          </cell>
          <cell r="AQ3545">
            <v>-1.3529513338631305E-2</v>
          </cell>
          <cell r="AR3545">
            <v>-1.3529513440769535E-2</v>
          </cell>
          <cell r="AV3545">
            <v>-3.1976371022733197E-3</v>
          </cell>
          <cell r="AW3545">
            <v>-3.1976374915780414E-3</v>
          </cell>
          <cell r="BA3545">
            <v>-1.3529513338631305E-2</v>
          </cell>
          <cell r="BB3545">
            <v>-1.3529513440769535E-2</v>
          </cell>
          <cell r="BR3545">
            <v>2.5070691900685657E-2</v>
          </cell>
          <cell r="BS3545">
            <v>2.507069165986367E-2</v>
          </cell>
          <cell r="BW3545">
            <v>3.626569438175941E-2</v>
          </cell>
        </row>
        <row r="3546">
          <cell r="H3546" t="str">
            <v xml:space="preserve"> </v>
          </cell>
          <cell r="I3546" t="str">
            <v>544717</v>
          </cell>
          <cell r="J3546" t="str">
            <v>Pocket</v>
          </cell>
          <cell r="K3546" t="str">
            <v>AFZHBR</v>
          </cell>
          <cell r="L3546" t="str">
            <v>AFZH Bodem Return</v>
          </cell>
          <cell r="Q3546" t="str">
            <v xml:space="preserve"> </v>
          </cell>
          <cell r="R3546" t="str">
            <v>264782</v>
          </cell>
          <cell r="S3546" t="str">
            <v>5031825</v>
          </cell>
          <cell r="T3546" t="str">
            <v>BM AFZH Bodem Return [44662_1]</v>
          </cell>
          <cell r="U3546" t="str">
            <v>MSCI World Natural Capital Aligned (USD) NR</v>
          </cell>
          <cell r="V3546" t="str">
            <v>Other</v>
          </cell>
          <cell r="W3546" t="str">
            <v>EUR</v>
          </cell>
          <cell r="X3546" t="str">
            <v>EUR</v>
          </cell>
          <cell r="Y3546">
            <v>46112</v>
          </cell>
          <cell r="Z3546">
            <v>45330</v>
          </cell>
          <cell r="AA3546" t="str">
            <v>March 2026</v>
          </cell>
          <cell r="AB3546">
            <v>110.66680043663315</v>
          </cell>
          <cell r="AC3546">
            <v>110.66680035659637</v>
          </cell>
          <cell r="AE3546">
            <v>9157149.3219990097</v>
          </cell>
          <cell r="AF3546" t="str">
            <v>9157149.32199901</v>
          </cell>
          <cell r="AG3546">
            <v>-1.6744626927691544E-2</v>
          </cell>
          <cell r="AH3546">
            <v>-1.6744626680193168E-2</v>
          </cell>
          <cell r="AI3546">
            <v>-4.3929672080923431E-2</v>
          </cell>
          <cell r="AJ3546">
            <v>2.7185045153231887E-2</v>
          </cell>
          <cell r="AK3546">
            <v>2.7185045400730263E-2</v>
          </cell>
          <cell r="AL3546">
            <v>-1.3529513338630856E-2</v>
          </cell>
          <cell r="AM3546">
            <v>-1.3529513440770077E-2</v>
          </cell>
          <cell r="AN3546">
            <v>-3.4496909560706369E-2</v>
          </cell>
          <cell r="AO3546">
            <v>2.0967396222075513E-2</v>
          </cell>
          <cell r="AP3546">
            <v>2.0967396119936293E-2</v>
          </cell>
          <cell r="AQ3546">
            <v>-1.3529513338630856E-2</v>
          </cell>
          <cell r="AR3546">
            <v>-1.3529513440770077E-2</v>
          </cell>
          <cell r="AS3546">
            <v>-3.4496909560706369E-2</v>
          </cell>
          <cell r="AT3546">
            <v>2.0967396222075513E-2</v>
          </cell>
          <cell r="AU3546">
            <v>2.0967396119936293E-2</v>
          </cell>
          <cell r="AV3546">
            <v>-3.1976371022726887E-3</v>
          </cell>
          <cell r="AW3546">
            <v>-3.1976374915785835E-3</v>
          </cell>
          <cell r="AX3546">
            <v>-4.4950720253050273E-3</v>
          </cell>
          <cell r="AY3546">
            <v>1.2974349230323386E-3</v>
          </cell>
          <cell r="AZ3546">
            <v>1.2974345337264438E-3</v>
          </cell>
          <cell r="BA3546">
            <v>-1.3529513338630856E-2</v>
          </cell>
          <cell r="BB3546">
            <v>-1.3529513440770077E-2</v>
          </cell>
          <cell r="BC3546">
            <v>-3.4496909560706369E-2</v>
          </cell>
          <cell r="BD3546">
            <v>2.0967396222075513E-2</v>
          </cell>
          <cell r="BE3546">
            <v>2.0967396119936293E-2</v>
          </cell>
          <cell r="BR3546">
            <v>2.5070691900686205E-2</v>
          </cell>
          <cell r="BS3546">
            <v>2.5070691659863129E-2</v>
          </cell>
          <cell r="BT3546">
            <v>0.1052810260480609</v>
          </cell>
          <cell r="BU3546">
            <v>-8.021033414737469E-2</v>
          </cell>
          <cell r="BV3546">
            <v>-8.0210334388197774E-2</v>
          </cell>
          <cell r="BW3546">
            <v>3.6265694381759486E-2</v>
          </cell>
          <cell r="BX3546">
            <v>0.14991960241741314</v>
          </cell>
          <cell r="BY3546">
            <v>0.11477206654371154</v>
          </cell>
        </row>
        <row r="3547">
          <cell r="H3547" t="str">
            <v xml:space="preserve"> </v>
          </cell>
          <cell r="I3547" t="str">
            <v>535816</v>
          </cell>
          <cell r="J3547" t="str">
            <v>Mandate</v>
          </cell>
          <cell r="K3547" t="str">
            <v>ACSAST-M</v>
          </cell>
          <cell r="L3547" t="str">
            <v>ACSAST-M</v>
          </cell>
          <cell r="Q3547" t="str">
            <v xml:space="preserve"> </v>
          </cell>
          <cell r="S3547" t="str">
            <v>1</v>
          </cell>
          <cell r="T3547" t="str">
            <v>No BM</v>
          </cell>
          <cell r="U3547" t="str">
            <v>No BM</v>
          </cell>
          <cell r="V3547" t="str">
            <v>No BM</v>
          </cell>
          <cell r="W3547" t="str">
            <v>EUR</v>
          </cell>
          <cell r="Y3547">
            <v>46112</v>
          </cell>
          <cell r="Z3547">
            <v>38383</v>
          </cell>
          <cell r="AA3547" t="str">
            <v>March 2026</v>
          </cell>
          <cell r="AB3547">
            <v>107.8579825778894</v>
          </cell>
          <cell r="AC3547">
            <v>107.85798429201429</v>
          </cell>
          <cell r="AE3547">
            <v>348707.364</v>
          </cell>
          <cell r="AF3547" t="str">
            <v>348707.364</v>
          </cell>
          <cell r="AG3547">
            <v>-6.8607764390897002E-3</v>
          </cell>
          <cell r="AH3547">
            <v>-6.860772459067496E-3</v>
          </cell>
          <cell r="AL3547">
            <v>-8.4175084175113228E-4</v>
          </cell>
          <cell r="AM3547">
            <v>-8.4174796839820711E-4</v>
          </cell>
          <cell r="AQ3547">
            <v>-8.4175084175113228E-4</v>
          </cell>
          <cell r="AR3547">
            <v>-8.4174796839820711E-4</v>
          </cell>
          <cell r="AV3547">
            <v>4.3150858786688605E-3</v>
          </cell>
          <cell r="AW3547">
            <v>4.3150881924189574E-3</v>
          </cell>
          <cell r="BA3547">
            <v>-8.4175084175113228E-4</v>
          </cell>
          <cell r="BB3547">
            <v>-8.4174796839820711E-4</v>
          </cell>
          <cell r="BR3547">
            <v>2.1163110805229476E-2</v>
          </cell>
          <cell r="BS3547">
            <v>2.116311315757452E-2</v>
          </cell>
          <cell r="BW3547">
            <v>6.6738252478890803E-3</v>
          </cell>
        </row>
        <row r="3548">
          <cell r="H3548" t="str">
            <v xml:space="preserve"> </v>
          </cell>
          <cell r="I3548" t="str">
            <v>535767</v>
          </cell>
          <cell r="J3548" t="str">
            <v>Pocket</v>
          </cell>
          <cell r="K3548" t="str">
            <v>RDRPPLUS</v>
          </cell>
          <cell r="Q3548" t="str">
            <v xml:space="preserve"> </v>
          </cell>
          <cell r="R3548" t="str">
            <v>205316</v>
          </cell>
          <cell r="S3548" t="str">
            <v>5028911</v>
          </cell>
          <cell r="T3548" t="str">
            <v>BM BNP Paribas Rupiah Plus [8882] OFF</v>
          </cell>
          <cell r="U3548" t="str">
            <v>Cash Index Average 1M deposit from banks (ID:U-TD-AV4) (IDR) RI</v>
          </cell>
          <cell r="V3548" t="str">
            <v>Other</v>
          </cell>
          <cell r="W3548" t="str">
            <v>IDR</v>
          </cell>
          <cell r="X3548" t="str">
            <v>IDR</v>
          </cell>
          <cell r="Y3548">
            <v>46142</v>
          </cell>
          <cell r="Z3548">
            <v>44592</v>
          </cell>
          <cell r="AA3548" t="str">
            <v>April 2026</v>
          </cell>
          <cell r="AB3548">
            <v>109.5328148748863</v>
          </cell>
          <cell r="AC3548">
            <v>117.51501624283955</v>
          </cell>
          <cell r="AE3548">
            <v>672745939846.97168</v>
          </cell>
          <cell r="AF3548" t="str">
            <v>33131224.9852249</v>
          </cell>
          <cell r="AG3548">
            <v>1.9580986577412639E-3</v>
          </cell>
          <cell r="AH3548">
            <v>3.4091054175191629E-3</v>
          </cell>
          <cell r="AI3548">
            <v>1.9333109727578052E-3</v>
          </cell>
          <cell r="AJ3548">
            <v>2.4787684983458699E-5</v>
          </cell>
          <cell r="AK3548">
            <v>1.4757944447613576E-3</v>
          </cell>
          <cell r="AL3548">
            <v>9.9064803685394442E-3</v>
          </cell>
          <cell r="AM3548">
            <v>1.3436068510899343E-2</v>
          </cell>
          <cell r="AN3548">
            <v>5.7615540071916192E-3</v>
          </cell>
          <cell r="AO3548">
            <v>4.1449263613478251E-3</v>
          </cell>
          <cell r="AP3548">
            <v>7.6745145037077234E-3</v>
          </cell>
          <cell r="AQ3548">
            <v>1.9580986577412639E-3</v>
          </cell>
          <cell r="AR3548">
            <v>3.4091054175191629E-3</v>
          </cell>
          <cell r="AS3548">
            <v>1.9333109727578052E-3</v>
          </cell>
          <cell r="AT3548">
            <v>2.4787684983458699E-5</v>
          </cell>
          <cell r="AU3548">
            <v>1.4757944447613576E-3</v>
          </cell>
          <cell r="AV3548">
            <v>1.6240343500045658E-2</v>
          </cell>
          <cell r="AW3548">
            <v>2.2338067220765256E-2</v>
          </cell>
          <cell r="AX3548">
            <v>1.1551598685225976E-2</v>
          </cell>
          <cell r="AY3548">
            <v>4.6887448148196821E-3</v>
          </cell>
          <cell r="AZ3548">
            <v>1.078646853553928E-2</v>
          </cell>
          <cell r="BA3548">
            <v>1.1835815400769579E-2</v>
          </cell>
          <cell r="BB3548">
            <v>1.6220596073469748E-2</v>
          </cell>
          <cell r="BC3548">
            <v>7.7537665044952143E-3</v>
          </cell>
          <cell r="BD3548">
            <v>4.0820488962743642E-3</v>
          </cell>
          <cell r="BE3548">
            <v>8.4668295689745328E-3</v>
          </cell>
          <cell r="BR3548">
            <v>3.4120059199905781E-2</v>
          </cell>
          <cell r="BS3548">
            <v>4.6201444474892585E-2</v>
          </cell>
          <cell r="BT3548">
            <v>2.4000800777966912E-2</v>
          </cell>
          <cell r="BU3548">
            <v>1.0119258421938868E-2</v>
          </cell>
          <cell r="BV3548">
            <v>2.2200643696925672E-2</v>
          </cell>
          <cell r="BW3548">
            <v>6.2680357189226592E-3</v>
          </cell>
          <cell r="BX3548">
            <v>1.7699206344814691E-4</v>
          </cell>
          <cell r="BY3548">
            <v>6.2546872078422158E-3</v>
          </cell>
        </row>
        <row r="3549">
          <cell r="H3549" t="str">
            <v xml:space="preserve"> </v>
          </cell>
          <cell r="I3549" t="str">
            <v>538475</v>
          </cell>
          <cell r="J3549" t="str">
            <v>Pocket</v>
          </cell>
          <cell r="K3549" t="str">
            <v>IFCIN</v>
          </cell>
          <cell r="L3549" t="str">
            <v>IFC IN</v>
          </cell>
          <cell r="Q3549" t="str">
            <v xml:space="preserve"> </v>
          </cell>
          <cell r="R3549" t="str">
            <v>203795</v>
          </cell>
          <cell r="S3549" t="str">
            <v>5027478</v>
          </cell>
          <cell r="T3549" t="str">
            <v>BM IFC IN [3051_1]</v>
          </cell>
          <cell r="U3549" t="str">
            <v>50% FTSE EURO MTS 7-10 Years (Closing 17:15) (EUR) RI + 50% iBoxx Euro Corporate 5-7 Years (EUR) RI</v>
          </cell>
          <cell r="V3549" t="str">
            <v>Other</v>
          </cell>
          <cell r="W3549" t="str">
            <v>EUR</v>
          </cell>
          <cell r="X3549" t="str">
            <v>EUR</v>
          </cell>
          <cell r="Y3549">
            <v>46142</v>
          </cell>
          <cell r="Z3549">
            <v>43754</v>
          </cell>
          <cell r="AA3549" t="str">
            <v>April 2026</v>
          </cell>
          <cell r="AB3549">
            <v>94.454000367662317</v>
          </cell>
          <cell r="AC3549">
            <v>94.454022914470485</v>
          </cell>
          <cell r="AE3549">
            <v>44392615.783422112</v>
          </cell>
          <cell r="AF3549" t="str">
            <v>44392615.7834221</v>
          </cell>
          <cell r="AG3549">
            <v>8.5195099644174814E-3</v>
          </cell>
          <cell r="AH3549">
            <v>8.5195100022187418E-3</v>
          </cell>
          <cell r="AI3549">
            <v>4.0564318422347551E-3</v>
          </cell>
          <cell r="AJ3549">
            <v>4.4630781221827263E-3</v>
          </cell>
          <cell r="AK3549">
            <v>4.4630781599839867E-3</v>
          </cell>
          <cell r="AL3549">
            <v>-1.3618185293305505E-2</v>
          </cell>
          <cell r="AM3549">
            <v>-1.361818527621644E-2</v>
          </cell>
          <cell r="AN3549">
            <v>-1.5617282006643914E-2</v>
          </cell>
          <cell r="AO3549">
            <v>1.9990967133384097E-3</v>
          </cell>
          <cell r="AP3549">
            <v>1.9990967304274743E-3</v>
          </cell>
          <cell r="AQ3549">
            <v>8.5195099644174814E-3</v>
          </cell>
          <cell r="AR3549">
            <v>8.5195100022187418E-3</v>
          </cell>
          <cell r="AS3549">
            <v>4.0564318422347551E-3</v>
          </cell>
          <cell r="AT3549">
            <v>4.4630781221827263E-3</v>
          </cell>
          <cell r="AU3549">
            <v>4.4630781599839867E-3</v>
          </cell>
          <cell r="AV3549">
            <v>-1.1357286572467935E-2</v>
          </cell>
          <cell r="AW3549">
            <v>-1.1357286609290126E-2</v>
          </cell>
          <cell r="AX3549">
            <v>-1.2747813290485254E-2</v>
          </cell>
          <cell r="AY3549">
            <v>1.3905267180173188E-3</v>
          </cell>
          <cell r="AZ3549">
            <v>1.3905266811951277E-3</v>
          </cell>
          <cell r="BA3549">
            <v>-3.8093125139622101E-3</v>
          </cell>
          <cell r="BB3549">
            <v>-3.8093125053113115E-3</v>
          </cell>
          <cell r="BC3549">
            <v>-6.0698144908228474E-3</v>
          </cell>
          <cell r="BD3549">
            <v>2.2605019768606373E-3</v>
          </cell>
          <cell r="BE3549">
            <v>2.2605019855115359E-3</v>
          </cell>
          <cell r="BR3549">
            <v>1.5424876602589184E-2</v>
          </cell>
          <cell r="BS3549">
            <v>1.5424876586335774E-2</v>
          </cell>
          <cell r="BT3549">
            <v>-1.6257600867674367E-3</v>
          </cell>
          <cell r="BU3549">
            <v>1.7050636689356621E-2</v>
          </cell>
          <cell r="BV3549">
            <v>1.705063667310321E-2</v>
          </cell>
          <cell r="BW3549">
            <v>3.5699906322170835E-2</v>
          </cell>
          <cell r="BX3549">
            <v>3.5751614742881035E-2</v>
          </cell>
          <cell r="BY3549">
            <v>1.0327557967535489E-2</v>
          </cell>
        </row>
        <row r="3550">
          <cell r="H3550" t="str">
            <v xml:space="preserve"> </v>
          </cell>
          <cell r="I3550" t="str">
            <v>533578</v>
          </cell>
          <cell r="J3550" t="str">
            <v>Pocket</v>
          </cell>
          <cell r="K3550" t="str">
            <v>PBWO</v>
          </cell>
          <cell r="Q3550" t="str">
            <v xml:space="preserve"> </v>
          </cell>
          <cell r="S3550" t="str">
            <v>1</v>
          </cell>
          <cell r="T3550" t="str">
            <v>No BM</v>
          </cell>
          <cell r="U3550" t="str">
            <v>No BM</v>
          </cell>
          <cell r="V3550" t="str">
            <v>No BM</v>
          </cell>
          <cell r="W3550" t="str">
            <v>EUR</v>
          </cell>
          <cell r="X3550" t="str">
            <v>EUR</v>
          </cell>
          <cell r="Y3550">
            <v>46112</v>
          </cell>
          <cell r="Z3550">
            <v>42917</v>
          </cell>
          <cell r="AA3550" t="str">
            <v>March 2026</v>
          </cell>
          <cell r="AB3550">
            <v>-54732.684789248713</v>
          </cell>
          <cell r="AC3550">
            <v>-119453.43568341815</v>
          </cell>
          <cell r="AE3550">
            <v>37680908.918266296</v>
          </cell>
          <cell r="AF3550" t="str">
            <v>37680908.9182663</v>
          </cell>
          <cell r="AG3550">
            <v>-9.6113897462412265E-2</v>
          </cell>
          <cell r="AH3550">
            <v>-9.1987887793268261E-2</v>
          </cell>
          <cell r="AL3550">
            <v>-0.11366871888375968</v>
          </cell>
          <cell r="AM3550">
            <v>-0.10288081031239385</v>
          </cell>
          <cell r="AQ3550">
            <v>-0.11366871888375968</v>
          </cell>
          <cell r="AR3550">
            <v>-0.10288081031239385</v>
          </cell>
          <cell r="AV3550">
            <v>-0.12260443551067729</v>
          </cell>
          <cell r="AW3550">
            <v>-0.10530973918529198</v>
          </cell>
          <cell r="BA3550">
            <v>-0.11366871888375968</v>
          </cell>
          <cell r="BB3550">
            <v>-0.10288081031239385</v>
          </cell>
          <cell r="BR3550">
            <v>-0.13628861907687176</v>
          </cell>
          <cell r="BS3550">
            <v>-0.11605045647920093</v>
          </cell>
          <cell r="BW3550">
            <v>0.10478654846294652</v>
          </cell>
        </row>
        <row r="3551">
          <cell r="H3551" t="str">
            <v xml:space="preserve"> </v>
          </cell>
          <cell r="I3551" t="str">
            <v>537145</v>
          </cell>
          <cell r="J3551" t="str">
            <v>Pocket</v>
          </cell>
          <cell r="K3551" t="str">
            <v>ARTLUX</v>
          </cell>
          <cell r="Q3551" t="str">
            <v xml:space="preserve"> </v>
          </cell>
          <cell r="S3551" t="str">
            <v>1</v>
          </cell>
          <cell r="T3551" t="str">
            <v>No BM</v>
          </cell>
          <cell r="U3551" t="str">
            <v>No BM</v>
          </cell>
          <cell r="V3551" t="str">
            <v>No BM</v>
          </cell>
          <cell r="W3551" t="str">
            <v>USD</v>
          </cell>
          <cell r="Y3551">
            <v>46142</v>
          </cell>
          <cell r="Z3551">
            <v>43830</v>
          </cell>
          <cell r="AA3551" t="str">
            <v>April 2026</v>
          </cell>
          <cell r="AB3551">
            <v>103.60487774315136</v>
          </cell>
          <cell r="AC3551">
            <v>103.60487451441384</v>
          </cell>
          <cell r="AE3551">
            <v>0</v>
          </cell>
          <cell r="AF3551" t="str">
            <v>0</v>
          </cell>
          <cell r="AG3551">
            <v>0</v>
          </cell>
          <cell r="AH3551">
            <v>0</v>
          </cell>
          <cell r="AL3551">
            <v>0</v>
          </cell>
          <cell r="AM3551">
            <v>0</v>
          </cell>
          <cell r="AQ3551">
            <v>0</v>
          </cell>
          <cell r="AR3551">
            <v>0</v>
          </cell>
          <cell r="AV3551">
            <v>0</v>
          </cell>
          <cell r="AW3551">
            <v>0</v>
          </cell>
          <cell r="BA3551">
            <v>0</v>
          </cell>
          <cell r="BB3551">
            <v>0</v>
          </cell>
          <cell r="BR3551">
            <v>0</v>
          </cell>
          <cell r="BS3551">
            <v>0</v>
          </cell>
          <cell r="BW3551">
            <v>0</v>
          </cell>
        </row>
        <row r="3552">
          <cell r="H3552" t="str">
            <v xml:space="preserve"> </v>
          </cell>
          <cell r="I3552" t="str">
            <v>535984</v>
          </cell>
          <cell r="J3552" t="str">
            <v>Mandate</v>
          </cell>
          <cell r="K3552" t="str">
            <v>EM128-M</v>
          </cell>
          <cell r="L3552" t="str">
            <v>EPF MYR Shariah Equity</v>
          </cell>
          <cell r="Q3552" t="str">
            <v xml:space="preserve"> </v>
          </cell>
          <cell r="R3552" t="str">
            <v>200531</v>
          </cell>
          <cell r="S3552" t="str">
            <v>24678</v>
          </cell>
          <cell r="T3552" t="str">
            <v>BM EPF MYR Shariah Equity [43155]</v>
          </cell>
          <cell r="U3552" t="str">
            <v>100% FTSE Bursa Malaysia Custom EMAS Shariah (PI) -- (MYR)</v>
          </cell>
          <cell r="V3552" t="str">
            <v>Other</v>
          </cell>
          <cell r="W3552" t="str">
            <v>MYR</v>
          </cell>
          <cell r="X3552" t="str">
            <v>MYR</v>
          </cell>
          <cell r="Y3552">
            <v>46142</v>
          </cell>
          <cell r="Z3552">
            <v>43405</v>
          </cell>
          <cell r="AA3552" t="str">
            <v>April 2026</v>
          </cell>
          <cell r="AB3552">
            <v>135.15571054557543</v>
          </cell>
          <cell r="AC3552">
            <v>137.81780068642772</v>
          </cell>
          <cell r="AE3552">
            <v>2085125741.21</v>
          </cell>
          <cell r="AF3552" t="str">
            <v>447570193.762167</v>
          </cell>
          <cell r="AG3552">
            <v>6.4249279138845886E-2</v>
          </cell>
          <cell r="AH3552">
            <v>6.4251472992411143E-2</v>
          </cell>
          <cell r="AI3552">
            <v>5.1575158556050542E-2</v>
          </cell>
          <cell r="AJ3552">
            <v>1.2674120582795344E-2</v>
          </cell>
          <cell r="AK3552">
            <v>1.2676314436360601E-2</v>
          </cell>
          <cell r="AL3552">
            <v>4.0927895750585419E-2</v>
          </cell>
          <cell r="AM3552">
            <v>4.1715517250351351E-2</v>
          </cell>
          <cell r="AN3552">
            <v>3.6955069973645997E-2</v>
          </cell>
          <cell r="AO3552">
            <v>3.9728257769394218E-3</v>
          </cell>
          <cell r="AP3552">
            <v>4.7604472767053541E-3</v>
          </cell>
          <cell r="AQ3552">
            <v>6.4249279138845886E-2</v>
          </cell>
          <cell r="AR3552">
            <v>6.4251472992411143E-2</v>
          </cell>
          <cell r="AS3552">
            <v>5.1575158556050542E-2</v>
          </cell>
          <cell r="AT3552">
            <v>1.2674120582795344E-2</v>
          </cell>
          <cell r="AU3552">
            <v>1.2676314436360601E-2</v>
          </cell>
          <cell r="AV3552">
            <v>4.8215462612704471E-2</v>
          </cell>
          <cell r="AW3552">
            <v>4.9784723273261153E-2</v>
          </cell>
          <cell r="AX3552">
            <v>5.0646242109681834E-2</v>
          </cell>
          <cell r="AY3552">
            <v>-2.430779496977363E-3</v>
          </cell>
          <cell r="AZ3552">
            <v>-8.6151883642068133E-4</v>
          </cell>
          <cell r="BA3552">
            <v>4.4765169930168949E-2</v>
          </cell>
          <cell r="BB3552">
            <v>4.5558139787461351E-2</v>
          </cell>
          <cell r="BC3552">
            <v>5.2101561402281865E-2</v>
          </cell>
          <cell r="BD3552">
            <v>-7.3363914721129159E-3</v>
          </cell>
          <cell r="BE3552">
            <v>-6.5434216148205146E-3</v>
          </cell>
          <cell r="BR3552">
            <v>0.14824010727020406</v>
          </cell>
          <cell r="BS3552">
            <v>0.15221522516615504</v>
          </cell>
          <cell r="BT3552">
            <v>0.12604367885006831</v>
          </cell>
          <cell r="BU3552">
            <v>2.219642842013575E-2</v>
          </cell>
          <cell r="BV3552">
            <v>2.617154631608673E-2</v>
          </cell>
          <cell r="BW3552">
            <v>7.0962188839545318E-2</v>
          </cell>
          <cell r="BX3552">
            <v>7.4140613375318062E-2</v>
          </cell>
          <cell r="BY3552">
            <v>2.9246430599551062E-2</v>
          </cell>
        </row>
        <row r="3553">
          <cell r="H3553" t="str">
            <v xml:space="preserve"> </v>
          </cell>
          <cell r="I3553" t="str">
            <v>534393</v>
          </cell>
          <cell r="J3553" t="str">
            <v>Pocket</v>
          </cell>
          <cell r="K3553" t="str">
            <v>GVALMTRC</v>
          </cell>
          <cell r="L3553" t="str">
            <v>GREEN MATCHING TECHNICAL RES CREDITS</v>
          </cell>
          <cell r="Q3553" t="str">
            <v xml:space="preserve"> </v>
          </cell>
          <cell r="S3553" t="str">
            <v>1</v>
          </cell>
          <cell r="T3553" t="str">
            <v>No BM</v>
          </cell>
          <cell r="U3553" t="str">
            <v>No BM</v>
          </cell>
          <cell r="V3553" t="str">
            <v>No BM</v>
          </cell>
          <cell r="W3553" t="str">
            <v>EUR</v>
          </cell>
          <cell r="X3553" t="str">
            <v>EUR</v>
          </cell>
          <cell r="Y3553">
            <v>46112</v>
          </cell>
          <cell r="Z3553">
            <v>42552</v>
          </cell>
          <cell r="AA3553" t="str">
            <v>March 2026</v>
          </cell>
          <cell r="AB3553">
            <v>108.03957447948979</v>
          </cell>
          <cell r="AC3553">
            <v>108.03957445054172</v>
          </cell>
          <cell r="AE3553">
            <v>107954275.8916889</v>
          </cell>
          <cell r="AF3553" t="str">
            <v>107954275.891689</v>
          </cell>
          <cell r="AG3553">
            <v>-2.5539648700155824E-2</v>
          </cell>
          <cell r="AH3553">
            <v>-2.553964867090712E-2</v>
          </cell>
          <cell r="AL3553">
            <v>-9.9901173060697544E-3</v>
          </cell>
          <cell r="AM3553">
            <v>-9.9901172933871407E-3</v>
          </cell>
          <cell r="AQ3553">
            <v>-9.9901173060697544E-3</v>
          </cell>
          <cell r="AR3553">
            <v>-9.9901172933871407E-3</v>
          </cell>
          <cell r="AV3553">
            <v>-6.8315740032586919E-3</v>
          </cell>
          <cell r="AW3553">
            <v>-6.8315739752925582E-3</v>
          </cell>
          <cell r="BA3553">
            <v>-9.9901173060697544E-3</v>
          </cell>
          <cell r="BB3553">
            <v>-9.9901172933871407E-3</v>
          </cell>
          <cell r="BR3553">
            <v>2.3232774105307788E-2</v>
          </cell>
          <cell r="BS3553">
            <v>2.3232774137950295E-2</v>
          </cell>
          <cell r="BW3553">
            <v>2.6333144060269001E-2</v>
          </cell>
        </row>
        <row r="3554">
          <cell r="H3554" t="str">
            <v xml:space="preserve"> </v>
          </cell>
          <cell r="I3554" t="str">
            <v>534393</v>
          </cell>
          <cell r="J3554" t="str">
            <v>Pocket</v>
          </cell>
          <cell r="K3554" t="str">
            <v>GVALMTRC</v>
          </cell>
          <cell r="L3554" t="str">
            <v>GREEN MATCHING TECHNICAL RES CREDITS</v>
          </cell>
          <cell r="Q3554" t="str">
            <v xml:space="preserve"> </v>
          </cell>
          <cell r="R3554" t="str">
            <v>263398</v>
          </cell>
          <cell r="S3554" t="str">
            <v>5030849</v>
          </cell>
          <cell r="T3554" t="str">
            <v>BM GREENVAL MATCHING REQUIRED SOLVENCY PORTFOLIO [14411]</v>
          </cell>
          <cell r="U3554" t="str">
            <v>Bloomberg Euro Aggregate Treasury 3-5 Years (EUR) RI</v>
          </cell>
          <cell r="V3554" t="str">
            <v>Other</v>
          </cell>
          <cell r="W3554" t="str">
            <v>EUR</v>
          </cell>
          <cell r="X3554" t="str">
            <v>EUR</v>
          </cell>
          <cell r="Y3554">
            <v>46112</v>
          </cell>
          <cell r="Z3554">
            <v>42552</v>
          </cell>
          <cell r="AA3554" t="str">
            <v>March 2026</v>
          </cell>
          <cell r="AB3554">
            <v>108.03957447948979</v>
          </cell>
          <cell r="AC3554">
            <v>108.03957445054172</v>
          </cell>
          <cell r="AE3554">
            <v>107954275.8916889</v>
          </cell>
          <cell r="AF3554" t="str">
            <v>107954275.891689</v>
          </cell>
          <cell r="AG3554">
            <v>-2.5539648700155824E-2</v>
          </cell>
          <cell r="AH3554">
            <v>-2.553964867090712E-2</v>
          </cell>
          <cell r="AI3554">
            <v>-2.0076813062041451E-2</v>
          </cell>
          <cell r="AJ3554">
            <v>-5.4628356381143731E-3</v>
          </cell>
          <cell r="AK3554">
            <v>-5.4628356088656689E-3</v>
          </cell>
          <cell r="AL3554">
            <v>-9.9901173060697544E-3</v>
          </cell>
          <cell r="AM3554">
            <v>-9.9901172933871407E-3</v>
          </cell>
          <cell r="AN3554">
            <v>-7.5722922483516123E-3</v>
          </cell>
          <cell r="AO3554">
            <v>-2.4178250577181421E-3</v>
          </cell>
          <cell r="AP3554">
            <v>-2.4178250450355284E-3</v>
          </cell>
          <cell r="AQ3554">
            <v>-9.9901173060697544E-3</v>
          </cell>
          <cell r="AR3554">
            <v>-9.9901172933871407E-3</v>
          </cell>
          <cell r="AS3554">
            <v>-7.5722922483516123E-3</v>
          </cell>
          <cell r="AT3554">
            <v>-2.4178250577181421E-3</v>
          </cell>
          <cell r="AU3554">
            <v>-2.4178250450355284E-3</v>
          </cell>
          <cell r="AV3554">
            <v>-6.8315740032586919E-3</v>
          </cell>
          <cell r="AW3554">
            <v>-6.8315739752925582E-3</v>
          </cell>
          <cell r="AX3554">
            <v>-3.8790100838990787E-3</v>
          </cell>
          <cell r="AY3554">
            <v>-2.9525639193596132E-3</v>
          </cell>
          <cell r="AZ3554">
            <v>-2.9525638913934795E-3</v>
          </cell>
          <cell r="BA3554">
            <v>-9.9901173060697544E-3</v>
          </cell>
          <cell r="BB3554">
            <v>-9.9901172933871407E-3</v>
          </cell>
          <cell r="BC3554">
            <v>-7.5722922483516123E-3</v>
          </cell>
          <cell r="BD3554">
            <v>-2.4178250577181421E-3</v>
          </cell>
          <cell r="BE3554">
            <v>-2.4178250450355284E-3</v>
          </cell>
          <cell r="BR3554">
            <v>2.3232774105307788E-2</v>
          </cell>
          <cell r="BS3554">
            <v>2.3232774137950295E-2</v>
          </cell>
          <cell r="BT3554">
            <v>1.2664591952570102E-2</v>
          </cell>
          <cell r="BU3554">
            <v>1.0568182152737686E-2</v>
          </cell>
          <cell r="BV3554">
            <v>1.0568182185380193E-2</v>
          </cell>
          <cell r="BW3554">
            <v>2.6333144060269001E-2</v>
          </cell>
          <cell r="BX3554">
            <v>2.084594879334117E-2</v>
          </cell>
          <cell r="BY3554">
            <v>1.735511676919772E-2</v>
          </cell>
        </row>
        <row r="3555">
          <cell r="H3555" t="str">
            <v xml:space="preserve"> </v>
          </cell>
          <cell r="I3555" t="str">
            <v>532706</v>
          </cell>
          <cell r="J3555" t="str">
            <v>Pocket</v>
          </cell>
          <cell r="K3555" t="str">
            <v>ABVALG</v>
          </cell>
          <cell r="Q3555" t="str">
            <v xml:space="preserve"> </v>
          </cell>
          <cell r="S3555" t="str">
            <v>1</v>
          </cell>
          <cell r="T3555" t="str">
            <v>No BM</v>
          </cell>
          <cell r="U3555" t="str">
            <v>No BM</v>
          </cell>
          <cell r="V3555" t="str">
            <v>No BM</v>
          </cell>
          <cell r="W3555" t="str">
            <v>EUR</v>
          </cell>
          <cell r="X3555" t="str">
            <v>EUR</v>
          </cell>
          <cell r="Y3555">
            <v>46112</v>
          </cell>
          <cell r="Z3555">
            <v>37621</v>
          </cell>
          <cell r="AA3555" t="str">
            <v>March 2026</v>
          </cell>
          <cell r="AB3555">
            <v>141.09823529738316</v>
          </cell>
          <cell r="AC3555">
            <v>142.10042739552276</v>
          </cell>
          <cell r="AE3555">
            <v>69962306.512571037</v>
          </cell>
          <cell r="AF3555" t="str">
            <v>69962306.512571</v>
          </cell>
          <cell r="AG3555">
            <v>-4.2830482238191331E-2</v>
          </cell>
          <cell r="AH3555">
            <v>-4.2830482271446715E-2</v>
          </cell>
          <cell r="AL3555">
            <v>-1.2155503874079595E-2</v>
          </cell>
          <cell r="AM3555">
            <v>-1.2153794306693283E-2</v>
          </cell>
          <cell r="AQ3555">
            <v>-1.2155503874079595E-2</v>
          </cell>
          <cell r="AR3555">
            <v>-1.2153794306693283E-2</v>
          </cell>
          <cell r="AV3555">
            <v>3.3295694396207488E-3</v>
          </cell>
          <cell r="AW3555">
            <v>4.5691737042472935E-3</v>
          </cell>
          <cell r="BA3555">
            <v>-1.2155503874079595E-2</v>
          </cell>
          <cell r="BB3555">
            <v>-1.2153794306693283E-2</v>
          </cell>
          <cell r="BR3555">
            <v>4.9567534366860719E-2</v>
          </cell>
          <cell r="BS3555">
            <v>5.086847135034319E-2</v>
          </cell>
          <cell r="BW3555">
            <v>5.8756920324587701E-2</v>
          </cell>
        </row>
        <row r="3556">
          <cell r="H3556" t="str">
            <v xml:space="preserve"> </v>
          </cell>
          <cell r="I3556" t="str">
            <v>535924</v>
          </cell>
          <cell r="J3556" t="str">
            <v>Mandate</v>
          </cell>
          <cell r="K3556" t="str">
            <v>CCBAT-M</v>
          </cell>
          <cell r="L3556" t="str">
            <v>LA CAISSE NAT PATRONALE POUR LES CONGES PAYES DANS L'INDUSTRIE BATIMENT ET TRAVAUX PUBLICS (CCBAT)</v>
          </cell>
          <cell r="Q3556" t="str">
            <v xml:space="preserve"> </v>
          </cell>
          <cell r="R3556" t="str">
            <v>183043</v>
          </cell>
          <cell r="S3556" t="str">
            <v>802</v>
          </cell>
          <cell r="T3556" t="str">
            <v>BM LA CAISSE NAT PATRONALE POUR LES CONGES PAYES [6752]</v>
          </cell>
          <cell r="U3556" t="str">
            <v>28% JPM EMU (EUR) RI + 25% iBoxx Euro Corporates Overall (EUR) RI + 25% MSCI EMU (EUR) NR + 15% MSCI World ex-EMU (EUR) NR + 7% Bloomberg Global Aggregate Corporate (EUR) RI</v>
          </cell>
          <cell r="V3556" t="str">
            <v>Other</v>
          </cell>
          <cell r="W3556" t="str">
            <v>EUR</v>
          </cell>
          <cell r="X3556" t="str">
            <v>EUR</v>
          </cell>
          <cell r="Y3556">
            <v>46142</v>
          </cell>
          <cell r="Z3556">
            <v>36129</v>
          </cell>
          <cell r="AA3556" t="str">
            <v>April 2026</v>
          </cell>
          <cell r="AB3556">
            <v>178.97387063922065</v>
          </cell>
          <cell r="AC3556">
            <v>180.36570435948045</v>
          </cell>
          <cell r="AE3556">
            <v>17288036.580832943</v>
          </cell>
          <cell r="AF3556" t="str">
            <v>17288036.5808329</v>
          </cell>
          <cell r="AG3556">
            <v>3.2743992767673216E-2</v>
          </cell>
          <cell r="AH3556">
            <v>3.2751594099784634E-2</v>
          </cell>
          <cell r="AI3556">
            <v>3.0322230841315089E-2</v>
          </cell>
          <cell r="AJ3556">
            <v>2.4217619263581271E-3</v>
          </cell>
          <cell r="AK3556">
            <v>2.4293632584695447E-3</v>
          </cell>
          <cell r="AL3556">
            <v>9.5017315058253272E-3</v>
          </cell>
          <cell r="AM3556">
            <v>9.5296446060411238E-3</v>
          </cell>
          <cell r="AN3556">
            <v>6.512080728984555E-3</v>
          </cell>
          <cell r="AO3556">
            <v>2.9896507768407722E-3</v>
          </cell>
          <cell r="AP3556">
            <v>3.0175638770565689E-3</v>
          </cell>
          <cell r="AQ3556">
            <v>3.2743992767673216E-2</v>
          </cell>
          <cell r="AR3556">
            <v>3.2751594099784634E-2</v>
          </cell>
          <cell r="AS3556">
            <v>3.0322230841315089E-2</v>
          </cell>
          <cell r="AT3556">
            <v>2.4217619263581271E-3</v>
          </cell>
          <cell r="AU3556">
            <v>2.4293632584695447E-3</v>
          </cell>
          <cell r="AV3556">
            <v>2.2830475428394253E-2</v>
          </cell>
          <cell r="AW3556">
            <v>2.4348170377995769E-2</v>
          </cell>
          <cell r="AX3556">
            <v>1.9879496715771196E-2</v>
          </cell>
          <cell r="AY3556">
            <v>2.9509787126230577E-3</v>
          </cell>
          <cell r="AZ3556">
            <v>4.4686736622245732E-3</v>
          </cell>
          <cell r="BA3556">
            <v>2.3020860455518339E-2</v>
          </cell>
          <cell r="BB3556">
            <v>2.305671090338084E-2</v>
          </cell>
          <cell r="BC3556">
            <v>1.8141758419857667E-2</v>
          </cell>
          <cell r="BD3556">
            <v>4.8791020356606721E-3</v>
          </cell>
          <cell r="BE3556">
            <v>4.9149524835231731E-3</v>
          </cell>
          <cell r="BR3556">
            <v>0.10600385439309959</v>
          </cell>
          <cell r="BS3556">
            <v>0.10768552785849242</v>
          </cell>
          <cell r="BT3556">
            <v>8.64727203990759E-2</v>
          </cell>
          <cell r="BU3556">
            <v>1.9531133994023689E-2</v>
          </cell>
          <cell r="BV3556">
            <v>2.1212807459416519E-2</v>
          </cell>
          <cell r="BW3556">
            <v>6.2891511908711548E-2</v>
          </cell>
          <cell r="BX3556">
            <v>5.7826266394732276E-2</v>
          </cell>
          <cell r="BY3556">
            <v>8.1330422889022841E-3</v>
          </cell>
        </row>
        <row r="3557">
          <cell r="H3557" t="str">
            <v xml:space="preserve"> </v>
          </cell>
          <cell r="I3557" t="str">
            <v>532745</v>
          </cell>
          <cell r="J3557" t="str">
            <v>Pocket</v>
          </cell>
          <cell r="K3557" t="str">
            <v>KOREM</v>
          </cell>
          <cell r="L3557" t="str">
            <v>KOREM</v>
          </cell>
          <cell r="Q3557" t="str">
            <v xml:space="preserve"> </v>
          </cell>
          <cell r="R3557" t="str">
            <v>201681</v>
          </cell>
          <cell r="S3557" t="str">
            <v>25622</v>
          </cell>
          <cell r="T3557" t="str">
            <v>BM KOREM [1574_2]</v>
          </cell>
          <cell r="U3557" t="str">
            <v>United States SOFR Secured Overnight Financing Rate Compounded (USD) RI</v>
          </cell>
          <cell r="V3557" t="str">
            <v>Other</v>
          </cell>
          <cell r="W3557" t="str">
            <v>USD</v>
          </cell>
          <cell r="X3557" t="str">
            <v>USD</v>
          </cell>
          <cell r="Y3557">
            <v>46142</v>
          </cell>
          <cell r="Z3557">
            <v>43738</v>
          </cell>
          <cell r="AA3557" t="str">
            <v>April 2026</v>
          </cell>
          <cell r="AB3557">
            <v>11523.841612272354</v>
          </cell>
          <cell r="AC3557">
            <v>11637.62136217624</v>
          </cell>
          <cell r="AE3557">
            <v>3218591.72</v>
          </cell>
          <cell r="AF3557" t="str">
            <v>2743780.50381484</v>
          </cell>
          <cell r="AG3557">
            <v>0</v>
          </cell>
          <cell r="AH3557">
            <v>0</v>
          </cell>
          <cell r="AI3557">
            <v>2.9398458867954612E-3</v>
          </cell>
          <cell r="AJ3557">
            <v>-2.9398458867954612E-3</v>
          </cell>
          <cell r="AK3557">
            <v>-2.9398458867954612E-3</v>
          </cell>
          <cell r="AL3557">
            <v>0</v>
          </cell>
          <cell r="AM3557">
            <v>0</v>
          </cell>
          <cell r="AN3557">
            <v>9.0699716277842964E-3</v>
          </cell>
          <cell r="AO3557">
            <v>-9.0699716277842964E-3</v>
          </cell>
          <cell r="AP3557">
            <v>-9.0699716277842964E-3</v>
          </cell>
          <cell r="AQ3557">
            <v>0</v>
          </cell>
          <cell r="AR3557">
            <v>0</v>
          </cell>
          <cell r="AS3557">
            <v>2.9398458867954612E-3</v>
          </cell>
          <cell r="AT3557">
            <v>-2.9398458867954612E-3</v>
          </cell>
          <cell r="AU3557">
            <v>-2.9398458867954612E-3</v>
          </cell>
          <cell r="AV3557">
            <v>0</v>
          </cell>
          <cell r="AW3557">
            <v>0</v>
          </cell>
          <cell r="AX3557">
            <v>1.8864048076641167E-2</v>
          </cell>
          <cell r="AY3557">
            <v>-1.8864048076641167E-2</v>
          </cell>
          <cell r="AZ3557">
            <v>-1.8864048076641167E-2</v>
          </cell>
          <cell r="BA3557">
            <v>0</v>
          </cell>
          <cell r="BB3557">
            <v>0</v>
          </cell>
          <cell r="BC3557">
            <v>1.2163811985156295E-2</v>
          </cell>
          <cell r="BD3557">
            <v>-1.2163811985156295E-2</v>
          </cell>
          <cell r="BE3557">
            <v>-1.2163811985156295E-2</v>
          </cell>
          <cell r="BR3557">
            <v>-2.3938916055339557E-2</v>
          </cell>
          <cell r="BS3557">
            <v>-2.3938859123079994E-2</v>
          </cell>
          <cell r="BT3557">
            <v>4.1500995501139865E-2</v>
          </cell>
          <cell r="BU3557">
            <v>-6.5439911556479421E-2</v>
          </cell>
          <cell r="BV3557">
            <v>-6.5439854624219862E-2</v>
          </cell>
          <cell r="BW3557">
            <v>0.16287729106483487</v>
          </cell>
          <cell r="BX3557">
            <v>4.8057024414018402E-4</v>
          </cell>
          <cell r="BY3557">
            <v>0.16288410431552189</v>
          </cell>
        </row>
        <row r="3558">
          <cell r="H3558" t="str">
            <v xml:space="preserve"> </v>
          </cell>
          <cell r="I3558" t="str">
            <v>543591</v>
          </cell>
          <cell r="J3558" t="str">
            <v>Mandate</v>
          </cell>
          <cell r="K3558" t="str">
            <v>WXI-M</v>
          </cell>
          <cell r="L3558" t="str">
            <v>WXI MA Group</v>
          </cell>
          <cell r="Q3558" t="str">
            <v xml:space="preserve"> </v>
          </cell>
          <cell r="S3558" t="str">
            <v>1</v>
          </cell>
          <cell r="T3558" t="str">
            <v>No BM</v>
          </cell>
          <cell r="U3558" t="str">
            <v>No BM</v>
          </cell>
          <cell r="V3558" t="str">
            <v>No BM</v>
          </cell>
          <cell r="W3558" t="str">
            <v>EUR</v>
          </cell>
          <cell r="Y3558">
            <v>46112</v>
          </cell>
          <cell r="Z3558">
            <v>44835</v>
          </cell>
          <cell r="AA3558" t="str">
            <v>March 2026</v>
          </cell>
          <cell r="AB3558">
            <v>112.71792289173966</v>
          </cell>
          <cell r="AC3558">
            <v>112.71792288568173</v>
          </cell>
          <cell r="AE3558">
            <v>50534244.397911258</v>
          </cell>
          <cell r="AF3558" t="str">
            <v>50534244.3979113</v>
          </cell>
          <cell r="AG3558">
            <v>-1.4749085911334719E-3</v>
          </cell>
          <cell r="AH3558">
            <v>-1.4749085648411101E-3</v>
          </cell>
          <cell r="AL3558">
            <v>3.6517310147291576E-3</v>
          </cell>
          <cell r="AM3558">
            <v>3.6517310615348758E-3</v>
          </cell>
          <cell r="AQ3558">
            <v>3.6517310147291576E-3</v>
          </cell>
          <cell r="AR3558">
            <v>3.6517310615348758E-3</v>
          </cell>
          <cell r="AV3558">
            <v>8.5711495845795446E-3</v>
          </cell>
          <cell r="AW3558">
            <v>8.5711497806078372E-3</v>
          </cell>
          <cell r="BA3558">
            <v>3.6517310147291576E-3</v>
          </cell>
          <cell r="BB3558">
            <v>3.6517310615348758E-3</v>
          </cell>
          <cell r="BR3558">
            <v>2.2895695964365689E-2</v>
          </cell>
          <cell r="BS3558">
            <v>2.2895696212603778E-2</v>
          </cell>
          <cell r="BW3558">
            <v>4.3985793070895826E-3</v>
          </cell>
        </row>
        <row r="3559">
          <cell r="H3559" t="str">
            <v xml:space="preserve"> </v>
          </cell>
          <cell r="I3559" t="str">
            <v>542166</v>
          </cell>
          <cell r="J3559" t="str">
            <v>Pocket</v>
          </cell>
          <cell r="K3559" t="str">
            <v>RDGT50</v>
          </cell>
          <cell r="Q3559" t="str">
            <v xml:space="preserve"> </v>
          </cell>
          <cell r="R3559" t="str">
            <v>204671</v>
          </cell>
          <cell r="S3559" t="str">
            <v>5028299</v>
          </cell>
          <cell r="T3559" t="str">
            <v>BM for BNP Paribas DJIM Global Technology Titans 50 Syariah [44139] Off</v>
          </cell>
          <cell r="U3559" t="str">
            <v>DJIM Global Technology Titans 50 (USD) PI</v>
          </cell>
          <cell r="V3559" t="str">
            <v>Other</v>
          </cell>
          <cell r="W3559" t="str">
            <v>USD</v>
          </cell>
          <cell r="X3559" t="str">
            <v>USD</v>
          </cell>
          <cell r="Y3559">
            <v>46142</v>
          </cell>
          <cell r="Z3559">
            <v>44742</v>
          </cell>
          <cell r="AA3559" t="str">
            <v>April 2026</v>
          </cell>
          <cell r="AB3559">
            <v>220.41017648243667</v>
          </cell>
          <cell r="AC3559">
            <v>270.12944847510136</v>
          </cell>
          <cell r="AE3559">
            <v>75480128.190978646</v>
          </cell>
          <cell r="AF3559" t="str">
            <v>64345192.609845</v>
          </cell>
          <cell r="AG3559">
            <v>0.20472400630665399</v>
          </cell>
          <cell r="AH3559">
            <v>0.23183970978848947</v>
          </cell>
          <cell r="AI3559">
            <v>0.19917931722188184</v>
          </cell>
          <cell r="AJ3559">
            <v>5.5446890847721531E-3</v>
          </cell>
          <cell r="AK3559">
            <v>3.2660392566607632E-2</v>
          </cell>
          <cell r="AL3559">
            <v>5.1932002668466447E-2</v>
          </cell>
          <cell r="AM3559">
            <v>8.4654600635378899E-2</v>
          </cell>
          <cell r="AN3559">
            <v>8.121636042279351E-2</v>
          </cell>
          <cell r="AO3559">
            <v>-2.9284357754327063E-2</v>
          </cell>
          <cell r="AP3559">
            <v>3.4382402125853889E-3</v>
          </cell>
          <cell r="AQ3559">
            <v>0.20472400630665399</v>
          </cell>
          <cell r="AR3559">
            <v>0.23183970978848947</v>
          </cell>
          <cell r="AS3559">
            <v>0.19917931722188184</v>
          </cell>
          <cell r="AT3559">
            <v>5.5446890847721531E-3</v>
          </cell>
          <cell r="AU3559">
            <v>3.2660392566607632E-2</v>
          </cell>
          <cell r="AV3559">
            <v>4.2215912341239975E-2</v>
          </cell>
          <cell r="AW3559">
            <v>8.9090429282886893E-2</v>
          </cell>
          <cell r="AX3559">
            <v>8.4477082808287238E-2</v>
          </cell>
          <cell r="AY3559">
            <v>-4.2261170467047263E-2</v>
          </cell>
          <cell r="AZ3559">
            <v>4.6133464745996555E-3</v>
          </cell>
          <cell r="BA3559">
            <v>6.1152665344964906E-2</v>
          </cell>
          <cell r="BB3559">
            <v>9.8877177703952185E-2</v>
          </cell>
          <cell r="BC3559">
            <v>0.10656652697110702</v>
          </cell>
          <cell r="BD3559">
            <v>-4.5413861626142117E-2</v>
          </cell>
          <cell r="BE3559">
            <v>-7.689349267154838E-3</v>
          </cell>
          <cell r="BR3559">
            <v>0.44191360912527627</v>
          </cell>
          <cell r="BS3559">
            <v>0.56999630025324399</v>
          </cell>
          <cell r="BT3559">
            <v>0.60588679025758907</v>
          </cell>
          <cell r="BU3559">
            <v>-0.1639731811323128</v>
          </cell>
          <cell r="BV3559">
            <v>-3.5890490004345077E-2</v>
          </cell>
          <cell r="BW3559">
            <v>0.17548268321819949</v>
          </cell>
          <cell r="BX3559">
            <v>0.20091665412988005</v>
          </cell>
          <cell r="BY3559">
            <v>3.7794732072704451E-2</v>
          </cell>
        </row>
        <row r="3560">
          <cell r="H3560" t="str">
            <v xml:space="preserve"> </v>
          </cell>
          <cell r="I3560" t="str">
            <v>536443</v>
          </cell>
          <cell r="J3560" t="str">
            <v>Mandate</v>
          </cell>
          <cell r="K3560" t="str">
            <v>ZEPDRO-M</v>
          </cell>
          <cell r="L3560" t="str">
            <v>ZEPHYR DYNAMIC RISK OVERLAY</v>
          </cell>
          <cell r="Q3560" t="str">
            <v xml:space="preserve"> </v>
          </cell>
          <cell r="R3560" t="str">
            <v>196295</v>
          </cell>
          <cell r="S3560" t="str">
            <v>5277</v>
          </cell>
          <cell r="T3560" t="str">
            <v>BM ZEPHYR DYNAMIC RISK OVERLAY [15282]</v>
          </cell>
          <cell r="U3560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3560" t="str">
            <v>Other</v>
          </cell>
          <cell r="W3560" t="str">
            <v>EUR</v>
          </cell>
          <cell r="X3560" t="str">
            <v>EUR</v>
          </cell>
          <cell r="Y3560">
            <v>46142</v>
          </cell>
          <cell r="Z3560">
            <v>45208</v>
          </cell>
          <cell r="AA3560" t="str">
            <v>April 2026</v>
          </cell>
          <cell r="AB3560">
            <v>26.008672904536336</v>
          </cell>
          <cell r="AC3560">
            <v>29.718298653888368</v>
          </cell>
          <cell r="AE3560">
            <v>1564120094.990767</v>
          </cell>
          <cell r="AF3560" t="str">
            <v>1564120094.99077</v>
          </cell>
          <cell r="AG3560">
            <v>1.2519297601552706E-2</v>
          </cell>
          <cell r="AH3560">
            <v>1.26101126350486E-2</v>
          </cell>
          <cell r="AI3560">
            <v>1.5887872039866524E-2</v>
          </cell>
          <cell r="AJ3560">
            <v>-3.3685744383138184E-3</v>
          </cell>
          <cell r="AK3560">
            <v>-3.2777594048179239E-3</v>
          </cell>
          <cell r="AL3560">
            <v>-1.3351106587073258E-2</v>
          </cell>
          <cell r="AM3560">
            <v>-1.3124570065700425E-2</v>
          </cell>
          <cell r="AN3560">
            <v>-2.3246395962811415E-3</v>
          </cell>
          <cell r="AO3560">
            <v>-1.1026466990792117E-2</v>
          </cell>
          <cell r="AP3560">
            <v>-1.0799930469419284E-2</v>
          </cell>
          <cell r="AQ3560">
            <v>1.2519297601552706E-2</v>
          </cell>
          <cell r="AR3560">
            <v>1.26101126350486E-2</v>
          </cell>
          <cell r="AS3560">
            <v>1.5887872039866524E-2</v>
          </cell>
          <cell r="AT3560">
            <v>-3.3685744383138184E-3</v>
          </cell>
          <cell r="AU3560">
            <v>-3.2777594048179239E-3</v>
          </cell>
          <cell r="AV3560">
            <v>9.7746392916248179E-3</v>
          </cell>
          <cell r="AW3560">
            <v>1.024208701657517E-2</v>
          </cell>
          <cell r="AX3560">
            <v>1.5262125789105652E-2</v>
          </cell>
          <cell r="AY3560">
            <v>-5.4874864974808341E-3</v>
          </cell>
          <cell r="AZ3560">
            <v>-5.0200387725304815E-3</v>
          </cell>
          <cell r="BA3560">
            <v>7.0684904953630112E-3</v>
          </cell>
          <cell r="BB3560">
            <v>7.3776079242032274E-3</v>
          </cell>
          <cell r="BC3560">
            <v>1.2467015631512405E-2</v>
          </cell>
          <cell r="BD3560">
            <v>-5.3985251361493933E-3</v>
          </cell>
          <cell r="BE3560">
            <v>-5.0894077073091772E-3</v>
          </cell>
          <cell r="BR3560">
            <v>5.1050660604235874E-2</v>
          </cell>
          <cell r="BS3560">
            <v>5.2031163992088708E-2</v>
          </cell>
          <cell r="BT3560">
            <v>5.0926376179371985E-2</v>
          </cell>
          <cell r="BU3560">
            <v>1.2428442486388941E-4</v>
          </cell>
          <cell r="BV3560">
            <v>1.1047878127167232E-3</v>
          </cell>
          <cell r="BW3560">
            <v>4.3749900943985946E-2</v>
          </cell>
          <cell r="BX3560">
            <v>4.2922878215978739E-2</v>
          </cell>
          <cell r="BY3560">
            <v>1.0042715653480767E-2</v>
          </cell>
        </row>
        <row r="3561">
          <cell r="H3561" t="str">
            <v xml:space="preserve"> </v>
          </cell>
          <cell r="I3561" t="str">
            <v>546785</v>
          </cell>
          <cell r="J3561" t="str">
            <v>Mandate</v>
          </cell>
          <cell r="K3561" t="str">
            <v>ROSCAP-M</v>
          </cell>
          <cell r="L3561" t="str">
            <v>MIR RSBNP</v>
          </cell>
          <cell r="Q3561" t="str">
            <v xml:space="preserve"> </v>
          </cell>
          <cell r="R3561" t="str">
            <v>266819</v>
          </cell>
          <cell r="S3561" t="str">
            <v>5033844</v>
          </cell>
          <cell r="T3561" t="str">
            <v>BM MIR RSBNP [47120]</v>
          </cell>
          <cell r="U3561" t="str">
            <v>25% MSCI Japan (JPY) NR + 25% MSCI Singapore (SGD) NR + 25% MSCI Hong Kong (HKD) NR + 25% MSCI Australia (AUD) NR</v>
          </cell>
          <cell r="V3561" t="str">
            <v>Other</v>
          </cell>
          <cell r="W3561" t="str">
            <v>EUR</v>
          </cell>
          <cell r="X3561" t="str">
            <v>EUR</v>
          </cell>
          <cell r="Y3561">
            <v>46142</v>
          </cell>
          <cell r="Z3561">
            <v>46098</v>
          </cell>
          <cell r="AA3561" t="str">
            <v>April 2026</v>
          </cell>
          <cell r="AB3561">
            <v>100.24840061245034</v>
          </cell>
          <cell r="AC3561">
            <v>100.24964848260302</v>
          </cell>
          <cell r="AE3561">
            <v>110273240.6736953</v>
          </cell>
          <cell r="AF3561" t="str">
            <v>110273240.673695</v>
          </cell>
          <cell r="AG3561">
            <v>3.6551538030552749E-2</v>
          </cell>
          <cell r="AH3561">
            <v>3.6564440798995679E-2</v>
          </cell>
          <cell r="AI3561">
            <v>3.8415941293901607E-2</v>
          </cell>
          <cell r="AJ3561">
            <v>-1.8644032633488572E-3</v>
          </cell>
          <cell r="AK3561">
            <v>-1.8515004949059277E-3</v>
          </cell>
          <cell r="AQ3561">
            <v>3.6551538030552749E-2</v>
          </cell>
          <cell r="AR3561">
            <v>3.6564440798995679E-2</v>
          </cell>
          <cell r="AS3561">
            <v>3.8415941293901607E-2</v>
          </cell>
          <cell r="AT3561">
            <v>-1.8644032633488572E-3</v>
          </cell>
          <cell r="AU3561">
            <v>-1.8515004949059277E-3</v>
          </cell>
        </row>
        <row r="3562">
          <cell r="H3562" t="str">
            <v xml:space="preserve"> </v>
          </cell>
          <cell r="I3562" t="str">
            <v>535084</v>
          </cell>
          <cell r="J3562" t="str">
            <v>Pocket</v>
          </cell>
          <cell r="K3562" t="str">
            <v>PVEMAIEMA</v>
          </cell>
          <cell r="L3562" t="str">
            <v>BNPP Funds Multi-Asset Opportunities Global Equity</v>
          </cell>
          <cell r="Q3562" t="str">
            <v xml:space="preserve"> </v>
          </cell>
          <cell r="R3562" t="str">
            <v>203854</v>
          </cell>
          <cell r="S3562" t="str">
            <v>5027530</v>
          </cell>
          <cell r="T3562" t="str">
            <v>BM BNPP Funds Emerging Multi-Asset Income ASIA EQ [15230_2]</v>
          </cell>
          <cell r="U3562" t="str">
            <v>MSCI AC World (USD) NR</v>
          </cell>
          <cell r="V3562" t="str">
            <v>Other</v>
          </cell>
          <cell r="W3562" t="str">
            <v>USD</v>
          </cell>
          <cell r="X3562" t="str">
            <v>USD</v>
          </cell>
          <cell r="Y3562">
            <v>46142</v>
          </cell>
          <cell r="Z3562">
            <v>42485</v>
          </cell>
          <cell r="AA3562" t="str">
            <v>April 2026</v>
          </cell>
          <cell r="AB3562">
            <v>197.29149290392132</v>
          </cell>
          <cell r="AC3562">
            <v>197.29181974973935</v>
          </cell>
          <cell r="AE3562">
            <v>82415792.691459507</v>
          </cell>
          <cell r="AF3562" t="str">
            <v>70257698.0448059</v>
          </cell>
          <cell r="AG3562">
            <v>9.159338756551659E-2</v>
          </cell>
          <cell r="AH3562">
            <v>9.1593387535328613E-2</v>
          </cell>
          <cell r="AI3562">
            <v>0.10173557374875497</v>
          </cell>
          <cell r="AJ3562">
            <v>-1.014218618323838E-2</v>
          </cell>
          <cell r="AK3562">
            <v>-1.0142186213426357E-2</v>
          </cell>
          <cell r="AL3562">
            <v>2.6035330779105251E-3</v>
          </cell>
          <cell r="AM3562">
            <v>2.6035330404719915E-3</v>
          </cell>
          <cell r="AN3562">
            <v>3.5758453271863812E-2</v>
          </cell>
          <cell r="AO3562">
            <v>-3.3154920193953288E-2</v>
          </cell>
          <cell r="AP3562">
            <v>-3.315492023139182E-2</v>
          </cell>
          <cell r="AQ3562">
            <v>9.159338756551659E-2</v>
          </cell>
          <cell r="AR3562">
            <v>9.1593387535328613E-2</v>
          </cell>
          <cell r="AS3562">
            <v>0.10173557374875497</v>
          </cell>
          <cell r="AT3562">
            <v>-1.014218618323838E-2</v>
          </cell>
          <cell r="AU3562">
            <v>-1.0142186213426357E-2</v>
          </cell>
          <cell r="AV3562">
            <v>2.7586984418534563E-2</v>
          </cell>
          <cell r="AW3562">
            <v>2.7586984362745568E-2</v>
          </cell>
          <cell r="AX3562">
            <v>7.747338078296942E-2</v>
          </cell>
          <cell r="AY3562">
            <v>-4.9886396364434857E-2</v>
          </cell>
          <cell r="AZ3562">
            <v>-4.9886396420223855E-2</v>
          </cell>
          <cell r="BA3562">
            <v>1.7699056407640381E-2</v>
          </cell>
          <cell r="BB3562">
            <v>1.7699056328849917E-2</v>
          </cell>
          <cell r="BC3562">
            <v>6.6462835412565674E-2</v>
          </cell>
          <cell r="BD3562">
            <v>-4.8763779004925289E-2</v>
          </cell>
          <cell r="BE3562">
            <v>-4.8763779083715757E-2</v>
          </cell>
          <cell r="BR3562">
            <v>0.23711940032111536</v>
          </cell>
          <cell r="BS3562">
            <v>0.23711940023449976</v>
          </cell>
          <cell r="BT3562">
            <v>0.30997824034276078</v>
          </cell>
          <cell r="BU3562">
            <v>-7.2858840021645416E-2</v>
          </cell>
          <cell r="BV3562">
            <v>-7.2858840108261019E-2</v>
          </cell>
          <cell r="BW3562">
            <v>0.13497350484977147</v>
          </cell>
          <cell r="BX3562">
            <v>0.1250036950903006</v>
          </cell>
          <cell r="BY3562">
            <v>3.3366667729822531E-2</v>
          </cell>
        </row>
        <row r="3563">
          <cell r="H3563" t="str">
            <v xml:space="preserve"> </v>
          </cell>
          <cell r="I3563" t="str">
            <v>536222</v>
          </cell>
          <cell r="J3563" t="str">
            <v>Mandate</v>
          </cell>
          <cell r="K3563" t="str">
            <v>MUIN-M</v>
          </cell>
          <cell r="L3563" t="str">
            <v>UNMI CAMGESTION</v>
          </cell>
          <cell r="Q3563" t="str">
            <v xml:space="preserve"> </v>
          </cell>
          <cell r="R3563" t="str">
            <v>197398</v>
          </cell>
          <cell r="S3563" t="str">
            <v>11622</v>
          </cell>
          <cell r="T3563" t="str">
            <v>BM UNMI CAMGESTION [16015]</v>
          </cell>
          <cell r="U3563" t="str">
            <v>4.5% MSCI World ex-EMU (EUR) NR + 13.5% MSCI EMU (EUR) NR + 11.25% Bloomberg Euro Aggregate 1-3 Years (EUR) RI + 7.5% Bloomberg Euro Aggregate 3-5 Years (EUR) RI + 11.25% Bloomberg Euro Aggregate 5-7 Years (EUR) RI + 15% Bloomberg Euro Aggregate 7-10 Years (EUR) RI + 7.5% Bloomberg Euro Aggregate 10-15 Years (EUR) RI + 22.5% Bloomberg Euro Aggregat</v>
          </cell>
          <cell r="V3563" t="str">
            <v>Other</v>
          </cell>
          <cell r="W3563" t="str">
            <v>EUR</v>
          </cell>
          <cell r="X3563" t="str">
            <v>EUR</v>
          </cell>
          <cell r="Y3563">
            <v>46142</v>
          </cell>
          <cell r="Z3563">
            <v>42572</v>
          </cell>
          <cell r="AA3563" t="str">
            <v>April 2026</v>
          </cell>
          <cell r="AB3563">
            <v>113.72003904804382</v>
          </cell>
          <cell r="AC3563">
            <v>114.01410887792234</v>
          </cell>
          <cell r="AE3563">
            <v>70678207.202860698</v>
          </cell>
          <cell r="AF3563" t="str">
            <v>70678207.2028607</v>
          </cell>
          <cell r="AG3563">
            <v>1.7295058104580225E-2</v>
          </cell>
          <cell r="AH3563">
            <v>1.7295058101885096E-2</v>
          </cell>
          <cell r="AI3563">
            <v>1.7422174731933356E-2</v>
          </cell>
          <cell r="AJ3563">
            <v>-1.2711662735313128E-4</v>
          </cell>
          <cell r="AK3563">
            <v>-1.2711663004826013E-4</v>
          </cell>
          <cell r="AL3563">
            <v>-6.2916232691198649E-3</v>
          </cell>
          <cell r="AM3563">
            <v>-5.9173964617377471E-3</v>
          </cell>
          <cell r="AN3563">
            <v>-9.5583536242679315E-4</v>
          </cell>
          <cell r="AO3563">
            <v>-5.335787906693072E-3</v>
          </cell>
          <cell r="AP3563">
            <v>-4.9615610993109542E-3</v>
          </cell>
          <cell r="AQ3563">
            <v>1.7295058104580225E-2</v>
          </cell>
          <cell r="AR3563">
            <v>1.7295058101885096E-2</v>
          </cell>
          <cell r="AS3563">
            <v>1.7422174731933356E-2</v>
          </cell>
          <cell r="AT3563">
            <v>-1.2711662735313128E-4</v>
          </cell>
          <cell r="AU3563">
            <v>-1.2711663004826013E-4</v>
          </cell>
          <cell r="AV3563">
            <v>3.4722380506395966E-3</v>
          </cell>
          <cell r="AW3563">
            <v>3.8501419039685572E-3</v>
          </cell>
          <cell r="AX3563">
            <v>6.7276637172411129E-3</v>
          </cell>
          <cell r="AY3563">
            <v>-3.2554256666015163E-3</v>
          </cell>
          <cell r="AZ3563">
            <v>-2.8775218132725557E-3</v>
          </cell>
          <cell r="BA3563">
            <v>8.6049983205148863E-3</v>
          </cell>
          <cell r="BB3563">
            <v>8.9848351574937438E-3</v>
          </cell>
          <cell r="BC3563">
            <v>1.1168369162313089E-2</v>
          </cell>
          <cell r="BD3563">
            <v>-2.5633708417982029E-3</v>
          </cell>
          <cell r="BE3563">
            <v>-2.1835340048193454E-3</v>
          </cell>
          <cell r="BR3563">
            <v>4.49481008639823E-2</v>
          </cell>
          <cell r="BS3563">
            <v>4.5762796969441237E-2</v>
          </cell>
          <cell r="BT3563">
            <v>3.9530591741997953E-2</v>
          </cell>
          <cell r="BU3563">
            <v>5.4175091219843471E-3</v>
          </cell>
          <cell r="BV3563">
            <v>6.232205227443284E-3</v>
          </cell>
          <cell r="BW3563">
            <v>4.6319871358539461E-2</v>
          </cell>
          <cell r="BX3563">
            <v>4.7192023232982272E-2</v>
          </cell>
          <cell r="BY3563">
            <v>7.6735671384727073E-3</v>
          </cell>
        </row>
        <row r="3564">
          <cell r="H3564" t="str">
            <v xml:space="preserve"> </v>
          </cell>
          <cell r="I3564" t="str">
            <v>540872</v>
          </cell>
          <cell r="J3564" t="str">
            <v>Mandate</v>
          </cell>
          <cell r="K3564" t="str">
            <v>FTU389IG-R</v>
          </cell>
          <cell r="L3564" t="str">
            <v>FTU389IG-R</v>
          </cell>
          <cell r="Q3564" t="str">
            <v xml:space="preserve"> </v>
          </cell>
          <cell r="S3564" t="str">
            <v>1</v>
          </cell>
          <cell r="T3564" t="str">
            <v>No BM</v>
          </cell>
          <cell r="U3564" t="str">
            <v>No BM</v>
          </cell>
          <cell r="V3564" t="str">
            <v>No BM</v>
          </cell>
          <cell r="W3564" t="str">
            <v>HKD</v>
          </cell>
          <cell r="Y3564">
            <v>46142</v>
          </cell>
          <cell r="Z3564">
            <v>42625</v>
          </cell>
          <cell r="AA3564" t="str">
            <v>April 2026</v>
          </cell>
          <cell r="AB3564">
            <v>129.31647250849147</v>
          </cell>
          <cell r="AC3564">
            <v>130.93511162789898</v>
          </cell>
          <cell r="AE3564">
            <v>114184823.23357025</v>
          </cell>
          <cell r="AF3564" t="str">
            <v>12425736.9118782</v>
          </cell>
          <cell r="AG3564">
            <v>7.8827174037290632E-3</v>
          </cell>
          <cell r="AH3564">
            <v>7.9895071184395376E-3</v>
          </cell>
          <cell r="AL3564">
            <v>6.4062861325734346E-3</v>
          </cell>
          <cell r="AM3564">
            <v>6.7223204435680672E-3</v>
          </cell>
          <cell r="AQ3564">
            <v>7.8827174037290632E-3</v>
          </cell>
          <cell r="AR3564">
            <v>7.9895071184395376E-3</v>
          </cell>
          <cell r="AV3564">
            <v>2.0396130751043573E-2</v>
          </cell>
          <cell r="AW3564">
            <v>2.1045377071697173E-2</v>
          </cell>
          <cell r="BA3564">
            <v>8.1346454835536826E-3</v>
          </cell>
          <cell r="BB3564">
            <v>8.5589785655768788E-3</v>
          </cell>
          <cell r="BR3564">
            <v>7.7780080310716815E-2</v>
          </cell>
          <cell r="BS3564">
            <v>7.9167506770639731E-2</v>
          </cell>
          <cell r="BW3564">
            <v>8.7030155567708573E-2</v>
          </cell>
        </row>
        <row r="3565">
          <cell r="H3565" t="str">
            <v xml:space="preserve"> </v>
          </cell>
          <cell r="I3565" t="str">
            <v>536067</v>
          </cell>
          <cell r="J3565" t="str">
            <v>Mandate</v>
          </cell>
          <cell r="K3565" t="str">
            <v>FTH501A-M</v>
          </cell>
          <cell r="L3565" t="str">
            <v>CTF LIFE ICL-BNPPIP-WORKING CAPITAL</v>
          </cell>
          <cell r="Q3565" t="str">
            <v xml:space="preserve"> </v>
          </cell>
          <cell r="S3565" t="str">
            <v>1</v>
          </cell>
          <cell r="T3565" t="str">
            <v>No BM</v>
          </cell>
          <cell r="U3565" t="str">
            <v>No BM</v>
          </cell>
          <cell r="V3565" t="str">
            <v>No BM</v>
          </cell>
          <cell r="W3565" t="str">
            <v>HKD</v>
          </cell>
          <cell r="X3565" t="str">
            <v>HKD</v>
          </cell>
          <cell r="Y3565">
            <v>46142</v>
          </cell>
          <cell r="Z3565">
            <v>42808</v>
          </cell>
          <cell r="AA3565" t="str">
            <v>April 2026</v>
          </cell>
          <cell r="AB3565">
            <v>116.93485677204673</v>
          </cell>
          <cell r="AC3565">
            <v>118.33398531105044</v>
          </cell>
          <cell r="AE3565">
            <v>542891823.09202504</v>
          </cell>
          <cell r="AF3565" t="str">
            <v>59078174.9650961</v>
          </cell>
          <cell r="AG3565">
            <v>-5.2400658808654174E-3</v>
          </cell>
          <cell r="AH3565">
            <v>-5.1252928313262908E-3</v>
          </cell>
          <cell r="AL3565">
            <v>-5.7974671082273626E-3</v>
          </cell>
          <cell r="AM3565">
            <v>-5.446126706676587E-3</v>
          </cell>
          <cell r="AQ3565">
            <v>-5.2400658808654174E-3</v>
          </cell>
          <cell r="AR3565">
            <v>-5.1252928313262908E-3</v>
          </cell>
          <cell r="AV3565">
            <v>1.0341571641597036E-3</v>
          </cell>
          <cell r="AW3565">
            <v>1.7172844631993317E-3</v>
          </cell>
          <cell r="BA3565">
            <v>-2.9209108629749022E-4</v>
          </cell>
          <cell r="BB3565">
            <v>1.7152783824987437E-4</v>
          </cell>
          <cell r="BR3565">
            <v>3.4415721284803802E-2</v>
          </cell>
          <cell r="BS3565">
            <v>3.5783836226563455E-2</v>
          </cell>
          <cell r="BW3565">
            <v>5.3031793667770388E-2</v>
          </cell>
        </row>
        <row r="3566">
          <cell r="H3566" t="str">
            <v xml:space="preserve"> </v>
          </cell>
          <cell r="I3566" t="str">
            <v>539497</v>
          </cell>
          <cell r="J3566" t="str">
            <v>Pocket</v>
          </cell>
          <cell r="K3566" t="str">
            <v>BLR</v>
          </cell>
          <cell r="Q3566" t="str">
            <v xml:space="preserve"> </v>
          </cell>
          <cell r="R3566" t="str">
            <v>262067</v>
          </cell>
          <cell r="S3566" t="str">
            <v>5029935</v>
          </cell>
          <cell r="T3566" t="str">
            <v>BM BlueRe m.a. [44376]</v>
          </cell>
          <cell r="U3566" t="str">
            <v>Cash Index EURIBOR 3 Months (EUR) RI</v>
          </cell>
          <cell r="V3566" t="str">
            <v>Other</v>
          </cell>
          <cell r="W3566" t="str">
            <v>EUR</v>
          </cell>
          <cell r="X3566" t="str">
            <v>EUR</v>
          </cell>
          <cell r="Y3566">
            <v>46112</v>
          </cell>
          <cell r="Z3566">
            <v>44838</v>
          </cell>
          <cell r="AA3566" t="str">
            <v>March 2026</v>
          </cell>
          <cell r="AB3566">
            <v>118.81744115190459</v>
          </cell>
          <cell r="AC3566">
            <v>120.27429050164122</v>
          </cell>
          <cell r="AE3566">
            <v>45226272.244285598</v>
          </cell>
          <cell r="AF3566" t="str">
            <v>45226272.2442856</v>
          </cell>
          <cell r="AG3566">
            <v>-2.8520947965730299E-2</v>
          </cell>
          <cell r="AH3566">
            <v>-2.8520947989740371E-2</v>
          </cell>
          <cell r="AI3566">
            <v>1.8698353764058089E-3</v>
          </cell>
          <cell r="AJ3566">
            <v>-3.0390783342136109E-2</v>
          </cell>
          <cell r="AK3566">
            <v>-3.039078336614618E-2</v>
          </cell>
          <cell r="AL3566">
            <v>-1.2133517832702227E-2</v>
          </cell>
          <cell r="AM3566">
            <v>-1.1232803059386799E-2</v>
          </cell>
          <cell r="AN3566">
            <v>5.1367060193167492E-3</v>
          </cell>
          <cell r="AO3566">
            <v>-1.7270223852018977E-2</v>
          </cell>
          <cell r="AP3566">
            <v>-1.6369509078703548E-2</v>
          </cell>
          <cell r="AQ3566">
            <v>-1.2133517832702227E-2</v>
          </cell>
          <cell r="AR3566">
            <v>-1.1232803059386799E-2</v>
          </cell>
          <cell r="AS3566">
            <v>5.1367060193167492E-3</v>
          </cell>
          <cell r="AT3566">
            <v>-1.7270223852018977E-2</v>
          </cell>
          <cell r="AU3566">
            <v>-1.6369509078703548E-2</v>
          </cell>
          <cell r="AV3566">
            <v>4.7762464624922863E-3</v>
          </cell>
          <cell r="AW3566">
            <v>6.6729417723890927E-3</v>
          </cell>
          <cell r="AX3566">
            <v>1.0391045846532849E-2</v>
          </cell>
          <cell r="AY3566">
            <v>-5.6147993840405626E-3</v>
          </cell>
          <cell r="AZ3566">
            <v>-3.7181040741437561E-3</v>
          </cell>
          <cell r="BA3566">
            <v>-1.2133517832702227E-2</v>
          </cell>
          <cell r="BB3566">
            <v>-1.1232803059386799E-2</v>
          </cell>
          <cell r="BC3566">
            <v>5.1367060193167492E-3</v>
          </cell>
          <cell r="BD3566">
            <v>-1.7270223852018977E-2</v>
          </cell>
          <cell r="BE3566">
            <v>-1.6369509078703548E-2</v>
          </cell>
          <cell r="BR3566">
            <v>4.2911671418438019E-2</v>
          </cell>
          <cell r="BS3566">
            <v>4.678663758566412E-2</v>
          </cell>
          <cell r="BT3566">
            <v>2.1024930389525121E-2</v>
          </cell>
          <cell r="BU3566">
            <v>2.1886741028912898E-2</v>
          </cell>
          <cell r="BV3566">
            <v>2.5761707196138999E-2</v>
          </cell>
          <cell r="BW3566">
            <v>4.3477099775118808E-2</v>
          </cell>
          <cell r="BX3566">
            <v>2.1076934348679725E-4</v>
          </cell>
          <cell r="BY3566">
            <v>4.3506496929399827E-2</v>
          </cell>
        </row>
        <row r="3567">
          <cell r="H3567" t="str">
            <v xml:space="preserve"> </v>
          </cell>
          <cell r="I3567" t="str">
            <v>536530</v>
          </cell>
          <cell r="J3567" t="str">
            <v>Mandate</v>
          </cell>
          <cell r="K3567" t="str">
            <v>DACTOT-R</v>
          </cell>
          <cell r="L3567" t="str">
            <v>DACTOT Group</v>
          </cell>
          <cell r="Q3567" t="str">
            <v xml:space="preserve"> </v>
          </cell>
          <cell r="S3567" t="str">
            <v>1</v>
          </cell>
          <cell r="T3567" t="str">
            <v>No BM</v>
          </cell>
          <cell r="U3567" t="str">
            <v>No BM</v>
          </cell>
          <cell r="V3567" t="str">
            <v>No BM</v>
          </cell>
          <cell r="W3567" t="str">
            <v>EUR</v>
          </cell>
          <cell r="Y3567">
            <v>46112</v>
          </cell>
          <cell r="Z3567">
            <v>37621</v>
          </cell>
          <cell r="AA3567" t="str">
            <v>March 2026</v>
          </cell>
          <cell r="AB3567">
            <v>140.28018257724136</v>
          </cell>
          <cell r="AC3567">
            <v>141.36702407492015</v>
          </cell>
          <cell r="AE3567">
            <v>69962306.512571037</v>
          </cell>
          <cell r="AF3567" t="str">
            <v>69962306.512571</v>
          </cell>
          <cell r="AG3567">
            <v>-4.2830482238191893E-2</v>
          </cell>
          <cell r="AH3567">
            <v>-4.2830482271447069E-2</v>
          </cell>
          <cell r="AL3567">
            <v>-1.2155503874080851E-2</v>
          </cell>
          <cell r="AM3567">
            <v>-1.2153794306693914E-2</v>
          </cell>
          <cell r="AQ3567">
            <v>-1.2155503874080851E-2</v>
          </cell>
          <cell r="AR3567">
            <v>-1.2153794306693914E-2</v>
          </cell>
          <cell r="AV3567">
            <v>3.3295694396202787E-3</v>
          </cell>
          <cell r="AW3567">
            <v>4.5691737042485858E-3</v>
          </cell>
          <cell r="BA3567">
            <v>-1.2155503874080851E-2</v>
          </cell>
          <cell r="BB3567">
            <v>-1.2153794306693914E-2</v>
          </cell>
          <cell r="BR3567">
            <v>4.9581314444008699E-2</v>
          </cell>
          <cell r="BS3567">
            <v>5.137292093772769E-2</v>
          </cell>
          <cell r="BW3567">
            <v>5.8780928175198519E-2</v>
          </cell>
        </row>
        <row r="3568">
          <cell r="H3568" t="str">
            <v xml:space="preserve"> </v>
          </cell>
          <cell r="I3568" t="str">
            <v>533812</v>
          </cell>
          <cell r="J3568" t="str">
            <v>Pocket</v>
          </cell>
          <cell r="K3568" t="str">
            <v>UWAGG</v>
          </cell>
          <cell r="L3568" t="str">
            <v>U WOMEN GLOBAL AGGREGATE</v>
          </cell>
          <cell r="Q3568" t="str">
            <v xml:space="preserve"> </v>
          </cell>
          <cell r="R3568" t="str">
            <v>197906</v>
          </cell>
          <cell r="S3568" t="str">
            <v>22616</v>
          </cell>
          <cell r="T3568" t="str">
            <v>BM UNICEF Global Aggregate [15991_1]</v>
          </cell>
          <cell r="U3568" t="str">
            <v>Bloomberg Barclays Capital Global Aggregate (Hedged in USD) RI</v>
          </cell>
          <cell r="V3568" t="str">
            <v>Other</v>
          </cell>
          <cell r="W3568" t="str">
            <v>USD</v>
          </cell>
          <cell r="X3568" t="str">
            <v>USD</v>
          </cell>
          <cell r="Y3568">
            <v>46142</v>
          </cell>
          <cell r="Z3568">
            <v>42632</v>
          </cell>
          <cell r="AA3568" t="str">
            <v>April 2026</v>
          </cell>
          <cell r="AB3568">
            <v>120.15924679189945</v>
          </cell>
          <cell r="AC3568">
            <v>120.40991061061814</v>
          </cell>
          <cell r="AE3568">
            <v>19259788.457513966</v>
          </cell>
          <cell r="AF3568" t="str">
            <v>16418557.1437824</v>
          </cell>
          <cell r="AG3568">
            <v>1.1209543189089606E-3</v>
          </cell>
          <cell r="AH3568">
            <v>1.1209543455771511E-3</v>
          </cell>
          <cell r="AI3568">
            <v>3.0020263612577343E-3</v>
          </cell>
          <cell r="AJ3568">
            <v>-1.8810720423487737E-3</v>
          </cell>
          <cell r="AK3568">
            <v>-1.8810720156805833E-3</v>
          </cell>
          <cell r="AL3568">
            <v>-2.0053225428192396E-3</v>
          </cell>
          <cell r="AM3568">
            <v>-2.0053225249107771E-3</v>
          </cell>
          <cell r="AN3568">
            <v>-9.5282753942724241E-4</v>
          </cell>
          <cell r="AO3568">
            <v>-1.0524950033919973E-3</v>
          </cell>
          <cell r="AP3568">
            <v>-1.0524949854835348E-3</v>
          </cell>
          <cell r="AQ3568">
            <v>1.1209543189089606E-3</v>
          </cell>
          <cell r="AR3568">
            <v>1.1209543455771511E-3</v>
          </cell>
          <cell r="AS3568">
            <v>3.0020263612577343E-3</v>
          </cell>
          <cell r="AT3568">
            <v>-1.8810720423487737E-3</v>
          </cell>
          <cell r="AU3568">
            <v>-1.8810720156805833E-3</v>
          </cell>
          <cell r="AV3568">
            <v>1.3649390620712038E-3</v>
          </cell>
          <cell r="AW3568">
            <v>1.491008243042147E-3</v>
          </cell>
          <cell r="AX3568">
            <v>1.4158646353233139E-3</v>
          </cell>
          <cell r="AY3568">
            <v>-5.0925573252110119E-5</v>
          </cell>
          <cell r="AZ3568">
            <v>7.5143607718833111E-5</v>
          </cell>
          <cell r="BA3568">
            <v>2.2080467250271494E-3</v>
          </cell>
          <cell r="BB3568">
            <v>2.2080466643958339E-3</v>
          </cell>
          <cell r="BC3568">
            <v>1.4622346242532517E-3</v>
          </cell>
          <cell r="BD3568">
            <v>7.4581210077389768E-4</v>
          </cell>
          <cell r="BE3568">
            <v>7.4581204014258218E-4</v>
          </cell>
          <cell r="BR3568">
            <v>2.9002293247367927E-2</v>
          </cell>
          <cell r="BS3568">
            <v>2.939912584663942E-2</v>
          </cell>
          <cell r="BT3568">
            <v>2.78825016741783E-2</v>
          </cell>
          <cell r="BU3568">
            <v>1.1197915731896262E-3</v>
          </cell>
          <cell r="BV3568">
            <v>1.5166241724611194E-3</v>
          </cell>
          <cell r="BW3568">
            <v>2.7824982553984322E-2</v>
          </cell>
          <cell r="BX3568">
            <v>2.4946612276380883E-2</v>
          </cell>
          <cell r="BY3568">
            <v>5.8673490987211623E-3</v>
          </cell>
        </row>
        <row r="3569">
          <cell r="H3569" t="str">
            <v xml:space="preserve"> </v>
          </cell>
          <cell r="I3569" t="str">
            <v>545123</v>
          </cell>
          <cell r="J3569" t="str">
            <v>Mandate</v>
          </cell>
          <cell r="K3569" t="str">
            <v>BNPZLAD-M</v>
          </cell>
          <cell r="L3569" t="str">
            <v>BNP Paribas Parasol Specjalistyczny Fundusz Inwestycyjny Otwarty BNP Paribas Akcji Światowych</v>
          </cell>
          <cell r="Q3569" t="str">
            <v xml:space="preserve"> </v>
          </cell>
          <cell r="S3569" t="str">
            <v>1</v>
          </cell>
          <cell r="T3569" t="str">
            <v>No BM</v>
          </cell>
          <cell r="U3569" t="str">
            <v>No BM</v>
          </cell>
          <cell r="V3569" t="str">
            <v>No BM</v>
          </cell>
          <cell r="W3569" t="str">
            <v>PLN</v>
          </cell>
          <cell r="X3569" t="str">
            <v>PLN</v>
          </cell>
          <cell r="Y3569">
            <v>46142</v>
          </cell>
          <cell r="Z3569">
            <v>45443</v>
          </cell>
          <cell r="AA3569" t="str">
            <v>April 2026</v>
          </cell>
          <cell r="AB3569">
            <v>71.698823128784625</v>
          </cell>
          <cell r="AC3569">
            <v>130.61538553221143</v>
          </cell>
          <cell r="AE3569">
            <v>3058309.286145323</v>
          </cell>
          <cell r="AF3569" t="str">
            <v>718339.985561211</v>
          </cell>
          <cell r="AG3569">
            <v>7.1807733598566667E-2</v>
          </cell>
          <cell r="AH3569">
            <v>7.9301406437958383E-2</v>
          </cell>
          <cell r="AL3569">
            <v>5.592363549446553E-2</v>
          </cell>
          <cell r="AM3569">
            <v>0.10601096234204917</v>
          </cell>
          <cell r="AQ3569">
            <v>7.1807733598566667E-2</v>
          </cell>
          <cell r="AR3569">
            <v>7.9301406437958383E-2</v>
          </cell>
          <cell r="AV3569">
            <v>-5.1613134118242004E-3</v>
          </cell>
          <cell r="AW3569">
            <v>8.586899349498156E-2</v>
          </cell>
          <cell r="BA3569">
            <v>7.9278803167067272E-2</v>
          </cell>
          <cell r="BB3569">
            <v>0.14832103661698226</v>
          </cell>
          <cell r="BR3569">
            <v>8.4175133519389073E-2</v>
          </cell>
          <cell r="BS3569">
            <v>0.35174292229167037</v>
          </cell>
          <cell r="BW3569">
            <v>0.1532784709325406</v>
          </cell>
        </row>
        <row r="3570">
          <cell r="H3570" t="str">
            <v xml:space="preserve"> </v>
          </cell>
          <cell r="I3570" t="str">
            <v>541715</v>
          </cell>
          <cell r="J3570" t="str">
            <v>Pocket</v>
          </cell>
          <cell r="K3570" t="str">
            <v>HAMFLCONV</v>
          </cell>
          <cell r="L3570" t="str">
            <v>HAM DIVERSIFIE FLEX II CONV</v>
          </cell>
          <cell r="Q3570" t="str">
            <v xml:space="preserve"> </v>
          </cell>
          <cell r="S3570" t="str">
            <v>1</v>
          </cell>
          <cell r="T3570" t="str">
            <v>No BM</v>
          </cell>
          <cell r="U3570" t="str">
            <v>No BM</v>
          </cell>
          <cell r="V3570" t="str">
            <v>No BM</v>
          </cell>
          <cell r="W3570" t="str">
            <v>EUR</v>
          </cell>
          <cell r="X3570" t="str">
            <v>EUR</v>
          </cell>
          <cell r="Y3570">
            <v>46112</v>
          </cell>
          <cell r="Z3570">
            <v>44304</v>
          </cell>
          <cell r="AA3570" t="str">
            <v>March 2026</v>
          </cell>
          <cell r="AB3570">
            <v>61.543014311236227</v>
          </cell>
          <cell r="AC3570">
            <v>61.543014325917433</v>
          </cell>
          <cell r="AE3570">
            <v>8014.57</v>
          </cell>
          <cell r="AF3570" t="str">
            <v>8014.57</v>
          </cell>
          <cell r="AG3570">
            <v>0</v>
          </cell>
          <cell r="AH3570">
            <v>0</v>
          </cell>
          <cell r="AL3570">
            <v>0</v>
          </cell>
          <cell r="AM3570">
            <v>0</v>
          </cell>
          <cell r="AQ3570">
            <v>0</v>
          </cell>
          <cell r="AR3570">
            <v>0</v>
          </cell>
          <cell r="AV3570">
            <v>0</v>
          </cell>
          <cell r="AW3570">
            <v>0</v>
          </cell>
          <cell r="BA3570">
            <v>0</v>
          </cell>
          <cell r="BB3570">
            <v>0</v>
          </cell>
          <cell r="BR3570">
            <v>0</v>
          </cell>
          <cell r="BS3570">
            <v>0</v>
          </cell>
          <cell r="BW3570">
            <v>0</v>
          </cell>
        </row>
        <row r="3571">
          <cell r="H3571" t="str">
            <v xml:space="preserve"> </v>
          </cell>
          <cell r="I3571" t="str">
            <v>534349</v>
          </cell>
          <cell r="J3571" t="str">
            <v>Pocket</v>
          </cell>
          <cell r="K3571" t="str">
            <v>CARTAA</v>
          </cell>
          <cell r="L3571" t="str">
            <v>CARD GESTION GENERALE TAA</v>
          </cell>
          <cell r="Q3571" t="str">
            <v xml:space="preserve"> </v>
          </cell>
          <cell r="S3571" t="str">
            <v>1</v>
          </cell>
          <cell r="T3571" t="str">
            <v>No BM</v>
          </cell>
          <cell r="U3571" t="str">
            <v>No BM</v>
          </cell>
          <cell r="V3571" t="str">
            <v>No BM</v>
          </cell>
          <cell r="W3571" t="str">
            <v>EUR</v>
          </cell>
          <cell r="X3571" t="str">
            <v>EUR</v>
          </cell>
          <cell r="Y3571">
            <v>46142</v>
          </cell>
          <cell r="Z3571">
            <v>42095</v>
          </cell>
          <cell r="AA3571" t="str">
            <v>April 2026</v>
          </cell>
          <cell r="AB3571">
            <v>5097083317484900</v>
          </cell>
          <cell r="AC3571">
            <v>5097086776586305</v>
          </cell>
          <cell r="AE3571">
            <v>452105.51</v>
          </cell>
          <cell r="AF3571" t="str">
            <v>452105.51</v>
          </cell>
          <cell r="AG3571">
            <v>1.5695250600590001E-15</v>
          </cell>
          <cell r="AH3571">
            <v>0</v>
          </cell>
          <cell r="AL3571">
            <v>-0.50963926212875277</v>
          </cell>
          <cell r="AM3571">
            <v>-0.5096392636362661</v>
          </cell>
          <cell r="AQ3571">
            <v>1.5695250600590001E-15</v>
          </cell>
          <cell r="AR3571">
            <v>0</v>
          </cell>
          <cell r="AV3571">
            <v>-0.33872874561509936</v>
          </cell>
          <cell r="AW3571">
            <v>-0.33872874846336465</v>
          </cell>
          <cell r="BA3571">
            <v>-0.44557760726850465</v>
          </cell>
          <cell r="BB3571">
            <v>-0.44557760859937368</v>
          </cell>
          <cell r="BR3571">
            <v>-0.26301533825473067</v>
          </cell>
          <cell r="BS3571">
            <v>-0.26301534118519831</v>
          </cell>
          <cell r="BW3571">
            <v>0.88189497355440227</v>
          </cell>
        </row>
        <row r="3572">
          <cell r="H3572" t="str">
            <v xml:space="preserve"> </v>
          </cell>
          <cell r="I3572" t="str">
            <v>536041</v>
          </cell>
          <cell r="J3572" t="str">
            <v>Mandate</v>
          </cell>
          <cell r="K3572" t="str">
            <v>FIMAPFBD-M</v>
          </cell>
          <cell r="L3572" t="str">
            <v>BNPP AM Pension Fund - BOND FUND</v>
          </cell>
          <cell r="Q3572" t="str">
            <v xml:space="preserve"> </v>
          </cell>
          <cell r="R3572" t="str">
            <v>183071</v>
          </cell>
          <cell r="S3572" t="str">
            <v>817</v>
          </cell>
          <cell r="T3572" t="str">
            <v>BM BNPP IP Pension Fund Bonds (FIMAPFBD)</v>
          </cell>
          <cell r="U3572" t="str">
            <v>Bloomberg Barclays Euro Aggregate (RI) -- (EUR)</v>
          </cell>
          <cell r="V3572" t="str">
            <v>Other</v>
          </cell>
          <cell r="W3572" t="str">
            <v>EUR</v>
          </cell>
          <cell r="X3572" t="str">
            <v>EUR</v>
          </cell>
          <cell r="Y3572">
            <v>46112</v>
          </cell>
          <cell r="Z3572">
            <v>37274</v>
          </cell>
          <cell r="AA3572" t="str">
            <v>March 2026</v>
          </cell>
          <cell r="AB3572">
            <v>118.25351152215526</v>
          </cell>
          <cell r="AC3572">
            <v>118.29325167744415</v>
          </cell>
          <cell r="AE3572">
            <v>192411.30169999998</v>
          </cell>
          <cell r="AF3572" t="str">
            <v>192411.3017</v>
          </cell>
          <cell r="AG3572">
            <v>-2.9364194588167816E-2</v>
          </cell>
          <cell r="AH3572">
            <v>-2.936419554380355E-2</v>
          </cell>
          <cell r="AI3572">
            <v>-2.5175038447025132E-2</v>
          </cell>
          <cell r="AJ3572">
            <v>-4.1891561411426838E-3</v>
          </cell>
          <cell r="AK3572">
            <v>-4.1891570967784175E-3</v>
          </cell>
          <cell r="AL3572">
            <v>-9.9956667976881554E-3</v>
          </cell>
          <cell r="AM3572">
            <v>-9.995672872173119E-3</v>
          </cell>
          <cell r="AN3572">
            <v>-6.3823828370405244E-3</v>
          </cell>
          <cell r="AO3572">
            <v>-3.613283960647631E-3</v>
          </cell>
          <cell r="AP3572">
            <v>-3.6132900351325947E-3</v>
          </cell>
          <cell r="AQ3572">
            <v>-9.9956667976881554E-3</v>
          </cell>
          <cell r="AR3572">
            <v>-9.995672872173119E-3</v>
          </cell>
          <cell r="AS3572">
            <v>-6.3823828370405244E-3</v>
          </cell>
          <cell r="AT3572">
            <v>-3.613283960647631E-3</v>
          </cell>
          <cell r="AU3572">
            <v>-3.6132900351325947E-3</v>
          </cell>
          <cell r="AV3572">
            <v>-6.9438242953265361E-3</v>
          </cell>
          <cell r="AW3572">
            <v>-6.9438264669870438E-3</v>
          </cell>
          <cell r="AX3572">
            <v>-4.0499448460410209E-3</v>
          </cell>
          <cell r="AY3572">
            <v>-2.8938794492855153E-3</v>
          </cell>
          <cell r="AZ3572">
            <v>-2.893881620946023E-3</v>
          </cell>
          <cell r="BA3572">
            <v>-9.9956667976881554E-3</v>
          </cell>
          <cell r="BB3572">
            <v>-9.995672872173119E-3</v>
          </cell>
          <cell r="BC3572">
            <v>-6.3823828370405244E-3</v>
          </cell>
          <cell r="BD3572">
            <v>-3.613283960647631E-3</v>
          </cell>
          <cell r="BE3572">
            <v>-3.6132900351325947E-3</v>
          </cell>
          <cell r="BR3572">
            <v>1.1624726696214187E-2</v>
          </cell>
          <cell r="BS3572">
            <v>1.1624735978340444E-2</v>
          </cell>
          <cell r="BT3572">
            <v>1.5099569474250974E-2</v>
          </cell>
          <cell r="BU3572">
            <v>-3.4748427780367866E-3</v>
          </cell>
          <cell r="BV3572">
            <v>-3.4748334959105297E-3</v>
          </cell>
          <cell r="BW3572">
            <v>2.9915798797156279E-2</v>
          </cell>
          <cell r="BX3572">
            <v>2.7815963859930272E-2</v>
          </cell>
          <cell r="BY3572">
            <v>8.6389007578582776E-3</v>
          </cell>
        </row>
        <row r="3573">
          <cell r="H3573" t="str">
            <v xml:space="preserve"> </v>
          </cell>
          <cell r="I3573" t="str">
            <v>539951</v>
          </cell>
          <cell r="J3573" t="str">
            <v>Group</v>
          </cell>
          <cell r="K3573" t="str">
            <v>FI-53416-AM</v>
          </cell>
          <cell r="L3573" t="str">
            <v>Multi Strategy Alpha - Low Volatility (USD)</v>
          </cell>
          <cell r="Q3573" t="str">
            <v xml:space="preserve"> </v>
          </cell>
          <cell r="R3573" t="str">
            <v>202796</v>
          </cell>
          <cell r="S3573" t="str">
            <v>5026601</v>
          </cell>
          <cell r="T3573" t="str">
            <v>BM GIPS FI-53416-AM</v>
          </cell>
          <cell r="U3573" t="str">
            <v>Backdate time series for FI-53416-AM</v>
          </cell>
          <cell r="V3573" t="str">
            <v>Other</v>
          </cell>
          <cell r="W3573" t="str">
            <v>USD</v>
          </cell>
          <cell r="Y3573">
            <v>46112</v>
          </cell>
          <cell r="Z3573">
            <v>42794</v>
          </cell>
          <cell r="AA3573" t="str">
            <v>March 2026</v>
          </cell>
          <cell r="AB3573">
            <v>100</v>
          </cell>
          <cell r="AC3573">
            <v>131.81498550000001</v>
          </cell>
          <cell r="AE3573">
            <v>488603459.29999995</v>
          </cell>
          <cell r="AF3573" t="str">
            <v>424061325.55112</v>
          </cell>
          <cell r="AG3573">
            <v>0</v>
          </cell>
          <cell r="AH3573">
            <v>-1.6088441098327493E-3</v>
          </cell>
          <cell r="AI3573">
            <v>3.2485572294449084E-3</v>
          </cell>
          <cell r="AJ3573">
            <v>-3.2485572294449084E-3</v>
          </cell>
          <cell r="AK3573">
            <v>-4.857401339277658E-3</v>
          </cell>
          <cell r="AL3573">
            <v>0</v>
          </cell>
          <cell r="AM3573">
            <v>5.5640581622160038E-3</v>
          </cell>
          <cell r="AN3573">
            <v>9.1969299520243079E-3</v>
          </cell>
          <cell r="AO3573">
            <v>-9.1969299520243079E-3</v>
          </cell>
          <cell r="AP3573">
            <v>-3.632871789808304E-3</v>
          </cell>
          <cell r="AQ3573">
            <v>0</v>
          </cell>
          <cell r="AR3573">
            <v>5.5640581622160038E-3</v>
          </cell>
          <cell r="AS3573">
            <v>9.1969299520243079E-3</v>
          </cell>
          <cell r="AT3573">
            <v>-9.1969299520243079E-3</v>
          </cell>
          <cell r="AU3573">
            <v>-3.632871789808304E-3</v>
          </cell>
          <cell r="AV3573">
            <v>0</v>
          </cell>
          <cell r="AW3573">
            <v>1.8070312499595724E-2</v>
          </cell>
          <cell r="AX3573">
            <v>1.9554727703832108E-2</v>
          </cell>
          <cell r="AY3573">
            <v>-1.9554727703832108E-2</v>
          </cell>
          <cell r="AZ3573">
            <v>-1.4844152042363841E-3</v>
          </cell>
          <cell r="BA3573">
            <v>0</v>
          </cell>
          <cell r="BB3573">
            <v>5.5640581622160038E-3</v>
          </cell>
          <cell r="BC3573">
            <v>9.1969299520243079E-3</v>
          </cell>
          <cell r="BD3573">
            <v>-9.1969299520243079E-3</v>
          </cell>
          <cell r="BE3573">
            <v>-3.632871789808304E-3</v>
          </cell>
          <cell r="BR3573">
            <v>0</v>
          </cell>
          <cell r="BS3573">
            <v>4.6331076013991251E-2</v>
          </cell>
          <cell r="BT3573">
            <v>4.2213083505628364E-2</v>
          </cell>
          <cell r="BU3573">
            <v>-4.2213083505628364E-2</v>
          </cell>
          <cell r="BV3573">
            <v>4.1179925083628874E-3</v>
          </cell>
          <cell r="BW3573">
            <v>1.4463627466264664E-2</v>
          </cell>
          <cell r="BX3573">
            <v>1.0782126790754434E-2</v>
          </cell>
          <cell r="BY3573">
            <v>6.4127316943003564E-3</v>
          </cell>
        </row>
        <row r="3574">
          <cell r="H3574" t="str">
            <v xml:space="preserve"> </v>
          </cell>
          <cell r="I3574" t="str">
            <v>545112</v>
          </cell>
          <cell r="J3574" t="str">
            <v>Mandate</v>
          </cell>
          <cell r="K3574" t="str">
            <v>BNPGLSW-M</v>
          </cell>
          <cell r="L3574" t="str">
            <v>BNP Paribas Globalny Stabilnego Wzrostu</v>
          </cell>
          <cell r="Q3574" t="str">
            <v xml:space="preserve"> </v>
          </cell>
          <cell r="R3574" t="str">
            <v>264286</v>
          </cell>
          <cell r="S3574" t="str">
            <v>5031345</v>
          </cell>
          <cell r="T3574" t="str">
            <v>BM BNP Paribas Globalny Stabilnego Wzrostu [44491]</v>
          </cell>
          <cell r="U3574" t="str">
            <v>30% MSCI World Selection (USD) NR + 30% Bloomberg Euro Aggregate (EUR) RI + 30% Bloomberg US Aggregate (USD) RI + 10% Cash Index Warsaw Interbank Offer Rate (PLN) IO 365</v>
          </cell>
          <cell r="V3574" t="str">
            <v>Other</v>
          </cell>
          <cell r="W3574" t="str">
            <v>PLN</v>
          </cell>
          <cell r="X3574" t="str">
            <v>PLN</v>
          </cell>
          <cell r="Y3574">
            <v>46142</v>
          </cell>
          <cell r="Z3574">
            <v>45443</v>
          </cell>
          <cell r="AA3574" t="str">
            <v>April 2026</v>
          </cell>
          <cell r="AB3574">
            <v>108.98267038762884</v>
          </cell>
          <cell r="AC3574">
            <v>114.03147758541667</v>
          </cell>
          <cell r="AE3574">
            <v>48541733.783151567</v>
          </cell>
          <cell r="AF3574" t="str">
            <v>11401550.6877836</v>
          </cell>
          <cell r="AG3574">
            <v>2.4528884665200108E-2</v>
          </cell>
          <cell r="AH3574">
            <v>2.6480686135758068E-2</v>
          </cell>
          <cell r="AI3574">
            <v>1.3714234021593392E-2</v>
          </cell>
          <cell r="AJ3574">
            <v>1.0814650643606715E-2</v>
          </cell>
          <cell r="AK3574">
            <v>1.2766452114164675E-2</v>
          </cell>
          <cell r="AL3574">
            <v>1.0215306481601558E-3</v>
          </cell>
          <cell r="AM3574">
            <v>6.926968863803896E-3</v>
          </cell>
          <cell r="AN3574">
            <v>2.6109675170199357E-2</v>
          </cell>
          <cell r="AO3574">
            <v>-2.50881445220392E-2</v>
          </cell>
          <cell r="AP3574">
            <v>-1.9182706306395462E-2</v>
          </cell>
          <cell r="AQ3574">
            <v>2.4528884665200108E-2</v>
          </cell>
          <cell r="AR3574">
            <v>2.6480686135758068E-2</v>
          </cell>
          <cell r="AS3574">
            <v>1.3714234021593392E-2</v>
          </cell>
          <cell r="AT3574">
            <v>1.0814650643606715E-2</v>
          </cell>
          <cell r="AU3574">
            <v>1.2766452114164675E-2</v>
          </cell>
          <cell r="AV3574">
            <v>4.8364938722312316E-3</v>
          </cell>
          <cell r="AW3574">
            <v>1.6584723818407435E-2</v>
          </cell>
          <cell r="AX3574">
            <v>1.0495753912781543E-2</v>
          </cell>
          <cell r="AY3574">
            <v>-5.6592600405503115E-3</v>
          </cell>
          <cell r="AZ3574">
            <v>6.0889699056258916E-3</v>
          </cell>
          <cell r="BA3574">
            <v>8.6877402706957742E-3</v>
          </cell>
          <cell r="BB3574">
            <v>1.6650321198573279E-2</v>
          </cell>
          <cell r="BC3574">
            <v>2.4864435856492492E-2</v>
          </cell>
          <cell r="BD3574">
            <v>-1.6176695585796718E-2</v>
          </cell>
          <cell r="BE3574">
            <v>-8.2141146579192137E-3</v>
          </cell>
          <cell r="BR3574">
            <v>6.1611411873158828E-2</v>
          </cell>
          <cell r="BS3574">
            <v>8.591903837416888E-2</v>
          </cell>
          <cell r="BT3574">
            <v>7.9037972316494884E-2</v>
          </cell>
          <cell r="BU3574">
            <v>-1.7426560443336056E-2</v>
          </cell>
          <cell r="BV3574">
            <v>6.8810660576739957E-3</v>
          </cell>
          <cell r="BW3574">
            <v>4.8176394608815759E-2</v>
          </cell>
          <cell r="BX3574">
            <v>5.5318099901460492E-2</v>
          </cell>
          <cell r="BY3574">
            <v>4.6542417924135583E-2</v>
          </cell>
        </row>
        <row r="3575">
          <cell r="H3575" t="str">
            <v xml:space="preserve"> </v>
          </cell>
          <cell r="I3575" t="str">
            <v>544663</v>
          </cell>
          <cell r="J3575" t="str">
            <v>Mandate</v>
          </cell>
          <cell r="K3575" t="str">
            <v>UNFGLEQ-R</v>
          </cell>
          <cell r="L3575" t="str">
            <v>UNF EQUITY</v>
          </cell>
          <cell r="Q3575" t="str">
            <v xml:space="preserve"> </v>
          </cell>
          <cell r="R3575" t="str">
            <v>263723</v>
          </cell>
          <cell r="S3575" t="str">
            <v>5031076</v>
          </cell>
          <cell r="T3575" t="str">
            <v>BM UNF EQUITY [15991_12] - MGMT</v>
          </cell>
          <cell r="U3575" t="str">
            <v>MSCI AC World (USD) NR</v>
          </cell>
          <cell r="V3575" t="str">
            <v>Other</v>
          </cell>
          <cell r="W3575" t="str">
            <v>USD</v>
          </cell>
          <cell r="X3575" t="str">
            <v>USD</v>
          </cell>
          <cell r="Y3575">
            <v>46142</v>
          </cell>
          <cell r="Z3575">
            <v>45230</v>
          </cell>
          <cell r="AA3575" t="str">
            <v>April 2026</v>
          </cell>
          <cell r="AB3575">
            <v>165.26894512097826</v>
          </cell>
          <cell r="AC3575">
            <v>166.6148664407927</v>
          </cell>
          <cell r="AE3575">
            <v>266990097.16354775</v>
          </cell>
          <cell r="AF3575" t="str">
            <v>227603339.298025</v>
          </cell>
          <cell r="AG3575">
            <v>9.4882407056021842E-2</v>
          </cell>
          <cell r="AH3575">
            <v>9.4883406048586263E-2</v>
          </cell>
          <cell r="AI3575">
            <v>0.10173557373707522</v>
          </cell>
          <cell r="AJ3575">
            <v>-6.8531666810533742E-3</v>
          </cell>
          <cell r="AK3575">
            <v>-6.8521676884889526E-3</v>
          </cell>
          <cell r="AL3575">
            <v>9.1372223849064699E-3</v>
          </cell>
          <cell r="AM3575">
            <v>9.1995738462176818E-3</v>
          </cell>
          <cell r="AN3575">
            <v>3.5758453295462199E-2</v>
          </cell>
          <cell r="AO3575">
            <v>-2.6621230910555731E-2</v>
          </cell>
          <cell r="AP3575">
            <v>-2.6558879449244517E-2</v>
          </cell>
          <cell r="AQ3575">
            <v>9.4882407056021842E-2</v>
          </cell>
          <cell r="AR3575">
            <v>9.4883406048586263E-2</v>
          </cell>
          <cell r="AS3575">
            <v>0.10173557373707522</v>
          </cell>
          <cell r="AT3575">
            <v>-6.8531666810533742E-3</v>
          </cell>
          <cell r="AU3575">
            <v>-6.8521676884889526E-3</v>
          </cell>
          <cell r="AV3575">
            <v>2.4921309755739751E-2</v>
          </cell>
          <cell r="AW3575">
            <v>2.5864252916568176E-2</v>
          </cell>
          <cell r="AX3575">
            <v>7.747338079523565E-2</v>
          </cell>
          <cell r="AY3575">
            <v>-5.2552071039495898E-2</v>
          </cell>
          <cell r="AZ3575">
            <v>-5.1609127878667477E-2</v>
          </cell>
          <cell r="BA3575">
            <v>1.3776845161842164E-2</v>
          </cell>
          <cell r="BB3575">
            <v>1.4708093822759791E-2</v>
          </cell>
          <cell r="BC3575">
            <v>6.6462835435608242E-2</v>
          </cell>
          <cell r="BD3575">
            <v>-5.2685990273766081E-2</v>
          </cell>
          <cell r="BE3575">
            <v>-5.1754741612848452E-2</v>
          </cell>
          <cell r="BR3575">
            <v>0.21757777173661247</v>
          </cell>
          <cell r="BS3575">
            <v>0.2206572226912645</v>
          </cell>
          <cell r="BT3575">
            <v>0.30997824040107558</v>
          </cell>
          <cell r="BU3575">
            <v>-9.2400468664463109E-2</v>
          </cell>
          <cell r="BV3575">
            <v>-8.9321017709811074E-2</v>
          </cell>
          <cell r="BW3575">
            <v>0.13548830709300111</v>
          </cell>
          <cell r="BX3575">
            <v>0.12500369503431169</v>
          </cell>
          <cell r="BY3575">
            <v>3.6619340202527058E-2</v>
          </cell>
        </row>
        <row r="3576">
          <cell r="H3576" t="str">
            <v xml:space="preserve"> </v>
          </cell>
          <cell r="I3576" t="str">
            <v>538026</v>
          </cell>
          <cell r="J3576" t="str">
            <v>Pocket</v>
          </cell>
          <cell r="K3576" t="str">
            <v>SERBUBQ</v>
          </cell>
          <cell r="L3576" t="str">
            <v>BNPPF S-FUND BONDS USD BQ</v>
          </cell>
          <cell r="Q3576" t="str">
            <v xml:space="preserve"> </v>
          </cell>
          <cell r="S3576" t="str">
            <v>1</v>
          </cell>
          <cell r="T3576" t="str">
            <v>No BM</v>
          </cell>
          <cell r="U3576" t="str">
            <v>No BM</v>
          </cell>
          <cell r="V3576" t="str">
            <v>No BM</v>
          </cell>
          <cell r="W3576" t="str">
            <v>EUR</v>
          </cell>
          <cell r="X3576" t="str">
            <v>EUR</v>
          </cell>
          <cell r="Y3576">
            <v>46112</v>
          </cell>
          <cell r="Z3576">
            <v>44134</v>
          </cell>
          <cell r="AA3576" t="str">
            <v>March 2026</v>
          </cell>
          <cell r="AB3576">
            <v>103.65655620348797</v>
          </cell>
          <cell r="AC3576">
            <v>103.65655619529369</v>
          </cell>
          <cell r="AE3576">
            <v>89836672.298460945</v>
          </cell>
          <cell r="AF3576" t="str">
            <v>89836672.2984609</v>
          </cell>
          <cell r="AG3576">
            <v>5.9487591309392409E-3</v>
          </cell>
          <cell r="AH3576">
            <v>5.948759129777886E-3</v>
          </cell>
          <cell r="AL3576">
            <v>1.4163604019301595E-2</v>
          </cell>
          <cell r="AM3576">
            <v>1.416360401592091E-2</v>
          </cell>
          <cell r="AQ3576">
            <v>1.4163604019301595E-2</v>
          </cell>
          <cell r="AR3576">
            <v>1.416360401592091E-2</v>
          </cell>
          <cell r="AV3576">
            <v>2.3921025910616317E-2</v>
          </cell>
          <cell r="AW3576">
            <v>2.3921025858897577E-2</v>
          </cell>
          <cell r="BA3576">
            <v>1.4163604019301595E-2</v>
          </cell>
          <cell r="BB3576">
            <v>1.416360401592091E-2</v>
          </cell>
          <cell r="BR3576">
            <v>-1.2334953886553993E-2</v>
          </cell>
          <cell r="BS3576">
            <v>-1.2334953912334724E-2</v>
          </cell>
          <cell r="BW3576">
            <v>8.7306185933954894E-2</v>
          </cell>
        </row>
        <row r="3577">
          <cell r="H3577" t="str">
            <v xml:space="preserve"> </v>
          </cell>
          <cell r="I3577" t="str">
            <v>535821</v>
          </cell>
          <cell r="J3577" t="str">
            <v>Mandate</v>
          </cell>
          <cell r="K3577" t="str">
            <v>AFIHC-M</v>
          </cell>
          <cell r="L3577" t="str">
            <v>NBC Global Emerging Market Fixed Income Hard Currency Portfolio</v>
          </cell>
          <cell r="Q3577" t="str">
            <v xml:space="preserve"> </v>
          </cell>
          <cell r="R3577" t="str">
            <v>197215</v>
          </cell>
          <cell r="S3577" t="str">
            <v>5361</v>
          </cell>
          <cell r="T3577" t="str">
            <v>BM NBC Asian Fixed Income Hard Currency Portfolio [15895]</v>
          </cell>
          <cell r="U3577" t="str">
            <v>JPM EMBI Global Diversified Investment Grade (USD) RI</v>
          </cell>
          <cell r="V3577" t="str">
            <v>Other</v>
          </cell>
          <cell r="W3577" t="str">
            <v>USD</v>
          </cell>
          <cell r="X3577" t="str">
            <v>USD</v>
          </cell>
          <cell r="Y3577">
            <v>46142</v>
          </cell>
          <cell r="Z3577">
            <v>43891</v>
          </cell>
          <cell r="AA3577" t="str">
            <v>April 2026</v>
          </cell>
          <cell r="AB3577">
            <v>121.42768253788658</v>
          </cell>
          <cell r="AC3577">
            <v>121.42733543538324</v>
          </cell>
          <cell r="AE3577">
            <v>259518771.82203364</v>
          </cell>
          <cell r="AF3577" t="str">
            <v>221234194.469148</v>
          </cell>
          <cell r="AG3577">
            <v>1.748708332630531E-2</v>
          </cell>
          <cell r="AH3577">
            <v>1.7487083319895992E-2</v>
          </cell>
          <cell r="AI3577">
            <v>1.6359633074977915E-2</v>
          </cell>
          <cell r="AJ3577">
            <v>1.127450251327395E-3</v>
          </cell>
          <cell r="AK3577">
            <v>1.1274502449180775E-3</v>
          </cell>
          <cell r="AL3577">
            <v>5.5924017291074813E-3</v>
          </cell>
          <cell r="AM3577">
            <v>5.5924017145511764E-3</v>
          </cell>
          <cell r="AN3577">
            <v>4.8696853037629084E-3</v>
          </cell>
          <cell r="AO3577">
            <v>7.2271642534457291E-4</v>
          </cell>
          <cell r="AP3577">
            <v>7.2271641078826797E-4</v>
          </cell>
          <cell r="AQ3577">
            <v>1.748708332630531E-2</v>
          </cell>
          <cell r="AR3577">
            <v>1.7487083319895992E-2</v>
          </cell>
          <cell r="AS3577">
            <v>1.6359633074977915E-2</v>
          </cell>
          <cell r="AT3577">
            <v>1.127450251327395E-3</v>
          </cell>
          <cell r="AU3577">
            <v>1.1274502449180775E-3</v>
          </cell>
          <cell r="AV3577">
            <v>4.0226638351317573E-3</v>
          </cell>
          <cell r="AW3577">
            <v>4.0196510830476338E-3</v>
          </cell>
          <cell r="AX3577">
            <v>3.3807330615562041E-3</v>
          </cell>
          <cell r="AY3577">
            <v>6.419307735755532E-4</v>
          </cell>
          <cell r="AZ3577">
            <v>6.3891802149142977E-4</v>
          </cell>
          <cell r="BA3577">
            <v>4.7117872221181592E-3</v>
          </cell>
          <cell r="BB3577">
            <v>4.7117871993014575E-3</v>
          </cell>
          <cell r="BC3577">
            <v>3.4655120791862544E-3</v>
          </cell>
          <cell r="BD3577">
            <v>1.2462751429319048E-3</v>
          </cell>
          <cell r="BE3577">
            <v>1.2462751201152032E-3</v>
          </cell>
          <cell r="BR3577">
            <v>7.8535455173886437E-2</v>
          </cell>
          <cell r="BS3577">
            <v>7.8535482082902855E-2</v>
          </cell>
          <cell r="BT3577">
            <v>7.6093235903903295E-2</v>
          </cell>
          <cell r="BU3577">
            <v>2.4422192699831424E-3</v>
          </cell>
          <cell r="BV3577">
            <v>2.4422461789995603E-3</v>
          </cell>
          <cell r="BW3577">
            <v>3.6773706240026162E-2</v>
          </cell>
          <cell r="BX3577">
            <v>3.5318228892768207E-2</v>
          </cell>
          <cell r="BY3577">
            <v>4.694267930889541E-3</v>
          </cell>
        </row>
        <row r="3578">
          <cell r="H3578" t="str">
            <v xml:space="preserve"> </v>
          </cell>
          <cell r="I3578" t="str">
            <v>535611</v>
          </cell>
          <cell r="J3578" t="str">
            <v>Pocket</v>
          </cell>
          <cell r="K3578" t="str">
            <v>COFLEX1</v>
          </cell>
          <cell r="L3578" t="str">
            <v>CO FLEX - EQ EUR</v>
          </cell>
          <cell r="Q3578" t="str">
            <v xml:space="preserve"> </v>
          </cell>
          <cell r="R3578" t="str">
            <v>194670</v>
          </cell>
          <cell r="S3578" t="str">
            <v>4382</v>
          </cell>
          <cell r="T3578" t="str">
            <v>BM Conti Flexible [delegation European Large Cap Equity]</v>
          </cell>
          <cell r="U3578" t="str">
            <v>MSCI EMU (NR) -- (EUR)</v>
          </cell>
          <cell r="V3578" t="str">
            <v>Other</v>
          </cell>
          <cell r="W3578" t="str">
            <v>EUR</v>
          </cell>
          <cell r="X3578" t="str">
            <v>EUR</v>
          </cell>
          <cell r="Y3578">
            <v>46112</v>
          </cell>
          <cell r="Z3578">
            <v>40908</v>
          </cell>
          <cell r="AA3578" t="str">
            <v>March 2026</v>
          </cell>
          <cell r="AB3578">
            <v>254.13468531888279</v>
          </cell>
          <cell r="AC3578">
            <v>254.1346853943615</v>
          </cell>
          <cell r="AE3578">
            <v>18361204.53607678</v>
          </cell>
          <cell r="AF3578" t="str">
            <v>18361204.5360768</v>
          </cell>
          <cell r="AG3578">
            <v>-0.10328651020976948</v>
          </cell>
          <cell r="AH3578">
            <v>-0.10328651023605435</v>
          </cell>
          <cell r="AI3578">
            <v>-8.3672766842322555E-2</v>
          </cell>
          <cell r="AJ3578">
            <v>-1.9613743367446923E-2</v>
          </cell>
          <cell r="AK3578">
            <v>-1.96137433937318E-2</v>
          </cell>
          <cell r="AL3578">
            <v>-5.6461544966497218E-2</v>
          </cell>
          <cell r="AM3578">
            <v>-5.6461545047426384E-2</v>
          </cell>
          <cell r="AN3578">
            <v>-2.4156923998184303E-2</v>
          </cell>
          <cell r="AO3578">
            <v>-3.2304620968312915E-2</v>
          </cell>
          <cell r="AP3578">
            <v>-3.2304621049242081E-2</v>
          </cell>
          <cell r="AQ3578">
            <v>-5.6461544966497218E-2</v>
          </cell>
          <cell r="AR3578">
            <v>-5.6461545047426384E-2</v>
          </cell>
          <cell r="AS3578">
            <v>-2.4156923998184303E-2</v>
          </cell>
          <cell r="AT3578">
            <v>-3.2304620968312915E-2</v>
          </cell>
          <cell r="AU3578">
            <v>-3.2304621049242081E-2</v>
          </cell>
          <cell r="AV3578">
            <v>-3.0233051508650015E-2</v>
          </cell>
          <cell r="AW3578">
            <v>-3.0233051663979604E-2</v>
          </cell>
          <cell r="AX3578">
            <v>2.5848260200170045E-2</v>
          </cell>
          <cell r="AY3578">
            <v>-5.608131170882006E-2</v>
          </cell>
          <cell r="AZ3578">
            <v>-5.6081311864149649E-2</v>
          </cell>
          <cell r="BA3578">
            <v>-5.6461544966497218E-2</v>
          </cell>
          <cell r="BB3578">
            <v>-5.6461545047426384E-2</v>
          </cell>
          <cell r="BC3578">
            <v>-2.4156923998184303E-2</v>
          </cell>
          <cell r="BD3578">
            <v>-3.2304620968312915E-2</v>
          </cell>
          <cell r="BE3578">
            <v>-3.2304621049242081E-2</v>
          </cell>
          <cell r="BR3578">
            <v>5.4062646664599444E-2</v>
          </cell>
          <cell r="BS3578">
            <v>5.4062646533248E-2</v>
          </cell>
          <cell r="BT3578">
            <v>0.12261159687760211</v>
          </cell>
          <cell r="BU3578">
            <v>-6.8548950213002668E-2</v>
          </cell>
          <cell r="BV3578">
            <v>-6.8548950344354098E-2</v>
          </cell>
          <cell r="BW3578">
            <v>0.17160721327224598</v>
          </cell>
          <cell r="BX3578">
            <v>0.16505364342240442</v>
          </cell>
          <cell r="BY3578">
            <v>2.36510729123353E-2</v>
          </cell>
        </row>
        <row r="3579">
          <cell r="H3579" t="str">
            <v xml:space="preserve"> </v>
          </cell>
          <cell r="I3579" t="str">
            <v>531835</v>
          </cell>
          <cell r="J3579" t="str">
            <v>Pocket</v>
          </cell>
          <cell r="K3579" t="str">
            <v>SPANLDI</v>
          </cell>
          <cell r="L3579" t="str">
            <v>AT NEDERLAND (MATCHING PORT)</v>
          </cell>
          <cell r="Q3579" t="str">
            <v xml:space="preserve"> </v>
          </cell>
          <cell r="S3579" t="str">
            <v>1</v>
          </cell>
          <cell r="T3579" t="str">
            <v>No BM</v>
          </cell>
          <cell r="U3579" t="str">
            <v>No BM</v>
          </cell>
          <cell r="V3579" t="str">
            <v>No BM</v>
          </cell>
          <cell r="W3579" t="str">
            <v>EUR</v>
          </cell>
          <cell r="X3579" t="str">
            <v>EUR</v>
          </cell>
          <cell r="Y3579">
            <v>46112</v>
          </cell>
          <cell r="Z3579">
            <v>39478</v>
          </cell>
          <cell r="AA3579" t="str">
            <v>March 2026</v>
          </cell>
          <cell r="AB3579">
            <v>118.17329414526547</v>
          </cell>
          <cell r="AC3579">
            <v>118.17329416565676</v>
          </cell>
          <cell r="AE3579">
            <v>63887634</v>
          </cell>
          <cell r="AF3579" t="str">
            <v>63887634</v>
          </cell>
          <cell r="AG3579">
            <v>-2.6340740702160411E-2</v>
          </cell>
          <cell r="AH3579">
            <v>-2.634074068843175E-2</v>
          </cell>
          <cell r="AL3579">
            <v>4.3885395825558435E-2</v>
          </cell>
          <cell r="AM3579">
            <v>4.3885395764936004E-2</v>
          </cell>
          <cell r="AQ3579">
            <v>4.3885395825558435E-2</v>
          </cell>
          <cell r="AR3579">
            <v>4.3885395764936004E-2</v>
          </cell>
          <cell r="AV3579">
            <v>-2.1523611986007218E-2</v>
          </cell>
          <cell r="AW3579">
            <v>-2.152361207158518E-2</v>
          </cell>
          <cell r="BA3579">
            <v>4.3885395825558435E-2</v>
          </cell>
          <cell r="BB3579">
            <v>4.3885395764936004E-2</v>
          </cell>
          <cell r="BR3579">
            <v>-3.9903381694521713E-2</v>
          </cell>
          <cell r="BS3579">
            <v>-3.9903381800300737E-2</v>
          </cell>
          <cell r="BW3579">
            <v>8.1690403764728622E-2</v>
          </cell>
        </row>
        <row r="3580">
          <cell r="H3580" t="str">
            <v xml:space="preserve"> </v>
          </cell>
          <cell r="I3580" t="str">
            <v>535897</v>
          </cell>
          <cell r="J3580" t="str">
            <v>Mandate</v>
          </cell>
          <cell r="K3580" t="str">
            <v>BNN-M</v>
          </cell>
          <cell r="L3580" t="str">
            <v>HWEI – Global Sovereign USD</v>
          </cell>
          <cell r="Q3580" t="str">
            <v xml:space="preserve"> </v>
          </cell>
          <cell r="R3580" t="str">
            <v>194329</v>
          </cell>
          <cell r="S3580" t="str">
            <v>4591</v>
          </cell>
          <cell r="T3580" t="str">
            <v>BM BINION Investment Holdings Limited [107]</v>
          </cell>
          <cell r="U3580" t="str">
            <v>United States SOFR Secured Overnight Financing Rate Compounded (USD) RI</v>
          </cell>
          <cell r="V3580" t="str">
            <v>Other</v>
          </cell>
          <cell r="W3580" t="str">
            <v>USD</v>
          </cell>
          <cell r="X3580" t="str">
            <v>USD</v>
          </cell>
          <cell r="Y3580">
            <v>46142</v>
          </cell>
          <cell r="Z3580">
            <v>33212</v>
          </cell>
          <cell r="AA3580" t="str">
            <v>April 2026</v>
          </cell>
          <cell r="AB3580">
            <v>117.08376925713257</v>
          </cell>
          <cell r="AC3580">
            <v>118.9821682790833</v>
          </cell>
          <cell r="AE3580">
            <v>389826555.10646677</v>
          </cell>
          <cell r="AF3580" t="str">
            <v>332318788.718696</v>
          </cell>
          <cell r="AG3580">
            <v>1.2589959339618733E-3</v>
          </cell>
          <cell r="AH3580">
            <v>1.3659867640893751E-3</v>
          </cell>
          <cell r="AI3580">
            <v>3.0409747451603714E-3</v>
          </cell>
          <cell r="AJ3580">
            <v>-1.7819788111984982E-3</v>
          </cell>
          <cell r="AK3580">
            <v>-1.6749879810709963E-3</v>
          </cell>
          <cell r="AL3580">
            <v>3.227586756945555E-3</v>
          </cell>
          <cell r="AM3580">
            <v>3.5456502093106669E-3</v>
          </cell>
          <cell r="AN3580">
            <v>9.1717185496720827E-3</v>
          </cell>
          <cell r="AO3580">
            <v>-5.9441317927265277E-3</v>
          </cell>
          <cell r="AP3580">
            <v>-5.6260683403614158E-3</v>
          </cell>
          <cell r="AQ3580">
            <v>1.2589959339618733E-3</v>
          </cell>
          <cell r="AR3580">
            <v>1.3659867640893751E-3</v>
          </cell>
          <cell r="AS3580">
            <v>3.0409747451603714E-3</v>
          </cell>
          <cell r="AT3580">
            <v>-1.7819788111984982E-3</v>
          </cell>
          <cell r="AU3580">
            <v>-1.6749879810709963E-3</v>
          </cell>
          <cell r="AV3580">
            <v>1.1624681331369981E-2</v>
          </cell>
          <cell r="AW3580">
            <v>1.2280460242507099E-2</v>
          </cell>
          <cell r="AX3580">
            <v>1.8966782607014149E-2</v>
          </cell>
          <cell r="AY3580">
            <v>-7.3421012756441674E-3</v>
          </cell>
          <cell r="AZ3580">
            <v>-6.6863223645070493E-3</v>
          </cell>
          <cell r="BA3580">
            <v>4.7798757320846848E-3</v>
          </cell>
          <cell r="BB3580">
            <v>5.2094125686267022E-3</v>
          </cell>
          <cell r="BC3580">
            <v>1.2265870860283338E-2</v>
          </cell>
          <cell r="BD3580">
            <v>-7.4859951281986527E-3</v>
          </cell>
          <cell r="BE3580">
            <v>-7.0564582916566353E-3</v>
          </cell>
          <cell r="BR3580">
            <v>3.2091738908530669E-2</v>
          </cell>
          <cell r="BS3580">
            <v>3.350578799623067E-2</v>
          </cell>
          <cell r="BT3580">
            <v>4.160601258721032E-2</v>
          </cell>
          <cell r="BU3580">
            <v>-9.5142736786796508E-3</v>
          </cell>
          <cell r="BV3580">
            <v>-8.1002245909796503E-3</v>
          </cell>
          <cell r="BW3580">
            <v>1.4024512102351568E-2</v>
          </cell>
          <cell r="BX3580">
            <v>4.8057026598035475E-4</v>
          </cell>
          <cell r="BY3580">
            <v>1.3999648411681382E-2</v>
          </cell>
        </row>
        <row r="3581">
          <cell r="H3581" t="str">
            <v xml:space="preserve"> </v>
          </cell>
          <cell r="I3581" t="str">
            <v>544845</v>
          </cell>
          <cell r="J3581" t="str">
            <v>Mandate</v>
          </cell>
          <cell r="K3581" t="str">
            <v>LUFMP-M</v>
          </cell>
          <cell r="L3581" t="str">
            <v>EUR Corp. Bonds B&amp;M (BNP) MI28</v>
          </cell>
          <cell r="Q3581" t="str">
            <v xml:space="preserve"> </v>
          </cell>
          <cell r="R3581" t="str">
            <v>264963</v>
          </cell>
          <cell r="S3581" t="str">
            <v>5032006</v>
          </cell>
          <cell r="T3581" t="str">
            <v>BM EUR Corp. Bonds B&amp;M (BNP) MI28 [44642]</v>
          </cell>
          <cell r="U3581" t="str">
            <v>Bloomberg Euro Aggregate Corporate (EUR) RI</v>
          </cell>
          <cell r="V3581" t="str">
            <v>Other</v>
          </cell>
          <cell r="W3581" t="str">
            <v>EUR</v>
          </cell>
          <cell r="X3581" t="str">
            <v>EUR</v>
          </cell>
          <cell r="Y3581">
            <v>46112</v>
          </cell>
          <cell r="Z3581">
            <v>45387</v>
          </cell>
          <cell r="AA3581" t="str">
            <v>March 2026</v>
          </cell>
          <cell r="AB3581">
            <v>105.18560576317419</v>
          </cell>
          <cell r="AC3581">
            <v>105.18719948508078</v>
          </cell>
          <cell r="AE3581">
            <v>349601353.54465556</v>
          </cell>
          <cell r="AF3581" t="str">
            <v>349601353.544656</v>
          </cell>
          <cell r="AG3581">
            <v>-1.9219513989325254E-2</v>
          </cell>
          <cell r="AH3581">
            <v>-1.9219513988640205E-2</v>
          </cell>
          <cell r="AI3581">
            <v>-2.2684509271042683E-2</v>
          </cell>
          <cell r="AJ3581">
            <v>3.4649952817174291E-3</v>
          </cell>
          <cell r="AK3581">
            <v>3.4649952824024784E-3</v>
          </cell>
          <cell r="AL3581">
            <v>-7.883161609916093E-3</v>
          </cell>
          <cell r="AM3581">
            <v>-7.8831616225195182E-3</v>
          </cell>
          <cell r="AN3581">
            <v>-9.8937929179956901E-3</v>
          </cell>
          <cell r="AO3581">
            <v>2.0106313080795971E-3</v>
          </cell>
          <cell r="AP3581">
            <v>2.0106312954761719E-3</v>
          </cell>
          <cell r="AQ3581">
            <v>-7.883161609916093E-3</v>
          </cell>
          <cell r="AR3581">
            <v>-7.8831616225195182E-3</v>
          </cell>
          <cell r="AS3581">
            <v>-9.8937929179956901E-3</v>
          </cell>
          <cell r="AT3581">
            <v>2.0106313080795971E-3</v>
          </cell>
          <cell r="AU3581">
            <v>2.0106312954761719E-3</v>
          </cell>
          <cell r="AV3581">
            <v>-5.4971791297034256E-3</v>
          </cell>
          <cell r="AW3581">
            <v>-5.4971791612618958E-3</v>
          </cell>
          <cell r="AX3581">
            <v>-7.2470784900923492E-3</v>
          </cell>
          <cell r="AY3581">
            <v>1.7498993603889236E-3</v>
          </cell>
          <cell r="AZ3581">
            <v>1.7498993288304534E-3</v>
          </cell>
          <cell r="BA3581">
            <v>-7.883161609916093E-3</v>
          </cell>
          <cell r="BB3581">
            <v>-7.8831616225195182E-3</v>
          </cell>
          <cell r="BC3581">
            <v>-9.8937929179956901E-3</v>
          </cell>
          <cell r="BD3581">
            <v>2.0106313080795971E-3</v>
          </cell>
          <cell r="BE3581">
            <v>2.0106312954761719E-3</v>
          </cell>
          <cell r="BR3581">
            <v>1.8838871674598981E-2</v>
          </cell>
          <cell r="BS3581">
            <v>1.8838871645984693E-2</v>
          </cell>
          <cell r="BT3581">
            <v>2.0209540521238977E-2</v>
          </cell>
          <cell r="BU3581">
            <v>-1.3706688466399962E-3</v>
          </cell>
          <cell r="BV3581">
            <v>-1.3706688752542842E-3</v>
          </cell>
          <cell r="BW3581">
            <v>2.0486058596098554E-2</v>
          </cell>
          <cell r="BX3581">
            <v>2.2210572389032422E-2</v>
          </cell>
          <cell r="BY3581">
            <v>4.021694568963629E-3</v>
          </cell>
        </row>
        <row r="3582">
          <cell r="H3582" t="str">
            <v xml:space="preserve"> </v>
          </cell>
          <cell r="I3582" t="str">
            <v>536267</v>
          </cell>
          <cell r="J3582" t="str">
            <v>Mandate</v>
          </cell>
          <cell r="K3582" t="str">
            <v>PARWIL-M</v>
          </cell>
          <cell r="L3582" t="str">
            <v>BNP Paribas Funds Global Inflation-Linked Bond</v>
          </cell>
          <cell r="Q3582" t="str">
            <v xml:space="preserve"> </v>
          </cell>
          <cell r="R3582" t="str">
            <v>192324</v>
          </cell>
          <cell r="S3582" t="str">
            <v>3866</v>
          </cell>
          <cell r="T3582" t="str">
            <v>BM PARVEST BOND WORLD INFLATION-LINKED [2823]</v>
          </cell>
          <cell r="U3582" t="str">
            <v>Bloomberg World Govt ILB Index (hedged in EUR) RI</v>
          </cell>
          <cell r="V3582" t="str">
            <v>Other</v>
          </cell>
          <cell r="W3582" t="str">
            <v>EUR</v>
          </cell>
          <cell r="X3582" t="str">
            <v>EUR</v>
          </cell>
          <cell r="Y3582">
            <v>46142</v>
          </cell>
          <cell r="Z3582">
            <v>38923</v>
          </cell>
          <cell r="AA3582" t="str">
            <v>April 2026</v>
          </cell>
          <cell r="AB3582">
            <v>93.737898068569606</v>
          </cell>
          <cell r="AC3582">
            <v>166.63401490249547</v>
          </cell>
          <cell r="AE3582">
            <v>394793023.246979</v>
          </cell>
          <cell r="AF3582" t="str">
            <v>394793023.246979</v>
          </cell>
          <cell r="AG3582">
            <v>2.6034261604344867E-3</v>
          </cell>
          <cell r="AH3582">
            <v>2.8701419582083075E-3</v>
          </cell>
          <cell r="AI3582">
            <v>4.3659558045820793E-3</v>
          </cell>
          <cell r="AJ3582">
            <v>-1.7625296441475926E-3</v>
          </cell>
          <cell r="AK3582">
            <v>-1.4958138463737718E-3</v>
          </cell>
          <cell r="AL3582">
            <v>-2.4350517849915294E-3</v>
          </cell>
          <cell r="AM3582">
            <v>-1.7199467367395977E-3</v>
          </cell>
          <cell r="AN3582">
            <v>2.2618932565472765E-3</v>
          </cell>
          <cell r="AO3582">
            <v>-4.6969450415388064E-3</v>
          </cell>
          <cell r="AP3582">
            <v>-3.9818399932868738E-3</v>
          </cell>
          <cell r="AQ3582">
            <v>2.6034261604344867E-3</v>
          </cell>
          <cell r="AR3582">
            <v>2.8701419582083075E-3</v>
          </cell>
          <cell r="AS3582">
            <v>4.3659558045820793E-3</v>
          </cell>
          <cell r="AT3582">
            <v>-1.7625296441475926E-3</v>
          </cell>
          <cell r="AU3582">
            <v>-1.4958138463737718E-3</v>
          </cell>
          <cell r="AV3582">
            <v>-4.9730959855781793E-3</v>
          </cell>
          <cell r="AW3582">
            <v>-3.5205878894985342E-3</v>
          </cell>
          <cell r="AX3582">
            <v>6.8556623778431912E-4</v>
          </cell>
          <cell r="AY3582">
            <v>-5.6586622233624987E-3</v>
          </cell>
          <cell r="AZ3582">
            <v>-4.2061541272828537E-3</v>
          </cell>
          <cell r="BA3582">
            <v>2.3956834846359954E-3</v>
          </cell>
          <cell r="BB3582">
            <v>3.3851149852223519E-3</v>
          </cell>
          <cell r="BC3582">
            <v>7.8920050940736453E-3</v>
          </cell>
          <cell r="BD3582">
            <v>-5.4963216094376498E-3</v>
          </cell>
          <cell r="BE3582">
            <v>-4.5068901088512938E-3</v>
          </cell>
          <cell r="BR3582">
            <v>1.1581905689043558E-2</v>
          </cell>
          <cell r="BS3582">
            <v>1.4584467756135042E-2</v>
          </cell>
          <cell r="BT3582">
            <v>1.651666428641578E-2</v>
          </cell>
          <cell r="BU3582">
            <v>-4.934758597372222E-3</v>
          </cell>
          <cell r="BV3582">
            <v>-1.9321965302807383E-3</v>
          </cell>
          <cell r="BW3582">
            <v>3.4906636677696556E-2</v>
          </cell>
          <cell r="BX3582">
            <v>3.3117661646887606E-2</v>
          </cell>
          <cell r="BY3582">
            <v>4.1400739204506057E-3</v>
          </cell>
        </row>
        <row r="3583">
          <cell r="H3583" t="str">
            <v xml:space="preserve"> </v>
          </cell>
          <cell r="I3583" t="str">
            <v>538488</v>
          </cell>
          <cell r="J3583" t="str">
            <v>Pocket</v>
          </cell>
          <cell r="K3583" t="str">
            <v>CARPIN</v>
          </cell>
          <cell r="L3583" t="str">
            <v>CARP EUROPE IN</v>
          </cell>
          <cell r="Q3583" t="str">
            <v xml:space="preserve"> </v>
          </cell>
          <cell r="S3583" t="str">
            <v>1</v>
          </cell>
          <cell r="T3583" t="str">
            <v>No BM</v>
          </cell>
          <cell r="U3583" t="str">
            <v>No BM</v>
          </cell>
          <cell r="V3583" t="str">
            <v>No BM</v>
          </cell>
          <cell r="W3583" t="str">
            <v>EUR</v>
          </cell>
          <cell r="X3583" t="str">
            <v>EUR</v>
          </cell>
          <cell r="Y3583">
            <v>46112</v>
          </cell>
          <cell r="Z3583">
            <v>44028</v>
          </cell>
          <cell r="AA3583" t="str">
            <v>March 2026</v>
          </cell>
          <cell r="AB3583">
            <v>98.220979252310499</v>
          </cell>
          <cell r="AC3583">
            <v>98.234781580707278</v>
          </cell>
          <cell r="AE3583">
            <v>249169536.7977618</v>
          </cell>
          <cell r="AF3583" t="str">
            <v>249169536.797762</v>
          </cell>
          <cell r="AG3583">
            <v>-3.4519541058311808E-2</v>
          </cell>
          <cell r="AH3583">
            <v>-3.451954105261891E-2</v>
          </cell>
          <cell r="AL3583">
            <v>-1.0521258761518656E-2</v>
          </cell>
          <cell r="AM3583">
            <v>-1.0521258755007683E-2</v>
          </cell>
          <cell r="AQ3583">
            <v>-1.0521258761518656E-2</v>
          </cell>
          <cell r="AR3583">
            <v>-1.0521258755007683E-2</v>
          </cell>
          <cell r="AV3583">
            <v>-7.4260458638612343E-3</v>
          </cell>
          <cell r="AW3583">
            <v>-7.4260458543164059E-3</v>
          </cell>
          <cell r="BA3583">
            <v>-1.0521258761518656E-2</v>
          </cell>
          <cell r="BB3583">
            <v>-1.0521258755007683E-2</v>
          </cell>
          <cell r="BR3583">
            <v>3.4926073021165863E-2</v>
          </cell>
          <cell r="BS3583">
            <v>3.4926073036101776E-2</v>
          </cell>
          <cell r="BW3583">
            <v>4.3836593116697312E-2</v>
          </cell>
        </row>
        <row r="3584">
          <cell r="H3584" t="str">
            <v xml:space="preserve"> </v>
          </cell>
          <cell r="I3584" t="str">
            <v>538488</v>
          </cell>
          <cell r="J3584" t="str">
            <v>Pocket</v>
          </cell>
          <cell r="K3584" t="str">
            <v>CARPIN</v>
          </cell>
          <cell r="L3584" t="str">
            <v>CARP EUROPE IN</v>
          </cell>
          <cell r="Q3584" t="str">
            <v xml:space="preserve"> </v>
          </cell>
          <cell r="R3584" t="str">
            <v>204109</v>
          </cell>
          <cell r="S3584" t="str">
            <v>5027760</v>
          </cell>
          <cell r="T3584" t="str">
            <v>BM CARP EUROPE IN [3048_1]</v>
          </cell>
          <cell r="U3584" t="str">
            <v>FTSE MTS Eurozone Government Bond Index (Ex-CNO Etrix) (17h15 CET)</v>
          </cell>
          <cell r="V3584" t="str">
            <v>Other</v>
          </cell>
          <cell r="W3584" t="str">
            <v>EUR</v>
          </cell>
          <cell r="X3584" t="str">
            <v>EUR</v>
          </cell>
          <cell r="Y3584">
            <v>46112</v>
          </cell>
          <cell r="Z3584">
            <v>44027</v>
          </cell>
          <cell r="AA3584" t="str">
            <v>March 2026</v>
          </cell>
          <cell r="AB3584">
            <v>98.220979252310499</v>
          </cell>
          <cell r="AC3584">
            <v>98.234781580707278</v>
          </cell>
          <cell r="AE3584">
            <v>249169536.7977618</v>
          </cell>
          <cell r="AF3584" t="str">
            <v>249169536.797762</v>
          </cell>
          <cell r="AG3584">
            <v>-3.4519541058311655E-2</v>
          </cell>
          <cell r="AH3584">
            <v>-3.4519541052619063E-2</v>
          </cell>
          <cell r="AI3584">
            <v>-2.6692329702434455E-2</v>
          </cell>
          <cell r="AJ3584">
            <v>-7.8272113558771998E-3</v>
          </cell>
          <cell r="AK3584">
            <v>-7.8272113501846076E-3</v>
          </cell>
          <cell r="AL3584">
            <v>-1.0521258761518127E-2</v>
          </cell>
          <cell r="AM3584">
            <v>-1.0521258755007822E-2</v>
          </cell>
          <cell r="AN3584">
            <v>-5.7472372936786835E-3</v>
          </cell>
          <cell r="AO3584">
            <v>-4.7740214678394432E-3</v>
          </cell>
          <cell r="AP3584">
            <v>-4.7740214613291388E-3</v>
          </cell>
          <cell r="AQ3584">
            <v>-1.0521258761518127E-2</v>
          </cell>
          <cell r="AR3584">
            <v>-1.0521258755007822E-2</v>
          </cell>
          <cell r="AS3584">
            <v>-5.7472372936786835E-3</v>
          </cell>
          <cell r="AT3584">
            <v>-4.7740214678394432E-3</v>
          </cell>
          <cell r="AU3584">
            <v>-4.7740214613291388E-3</v>
          </cell>
          <cell r="AV3584">
            <v>-7.4260458638605933E-3</v>
          </cell>
          <cell r="AW3584">
            <v>-7.4260458543167103E-3</v>
          </cell>
          <cell r="AX3584">
            <v>-3.6595350575976413E-3</v>
          </cell>
          <cell r="AY3584">
            <v>-3.7665108062629521E-3</v>
          </cell>
          <cell r="AZ3584">
            <v>-3.766510796719069E-3</v>
          </cell>
          <cell r="BA3584">
            <v>-1.0521258761518127E-2</v>
          </cell>
          <cell r="BB3584">
            <v>-1.0521258755007822E-2</v>
          </cell>
          <cell r="BC3584">
            <v>-5.7472372936786835E-3</v>
          </cell>
          <cell r="BD3584">
            <v>-4.7740214678394432E-3</v>
          </cell>
          <cell r="BE3584">
            <v>-4.7740214613291388E-3</v>
          </cell>
          <cell r="BR3584">
            <v>3.4926073021166563E-2</v>
          </cell>
          <cell r="BS3584">
            <v>3.4926073036101429E-2</v>
          </cell>
          <cell r="BT3584">
            <v>1.2486601040518059E-2</v>
          </cell>
          <cell r="BU3584">
            <v>2.2439471980648502E-2</v>
          </cell>
          <cell r="BV3584">
            <v>2.2439471995583368E-2</v>
          </cell>
          <cell r="BW3584">
            <v>4.3836593116697326E-2</v>
          </cell>
          <cell r="BX3584">
            <v>3.2985250653981356E-2</v>
          </cell>
          <cell r="BY3584">
            <v>2.731834225421775E-2</v>
          </cell>
        </row>
        <row r="3585">
          <cell r="H3585" t="str">
            <v xml:space="preserve"> </v>
          </cell>
          <cell r="I3585" t="str">
            <v>545121</v>
          </cell>
          <cell r="J3585" t="str">
            <v>Mandate</v>
          </cell>
          <cell r="K3585" t="str">
            <v>BNPSI-M</v>
          </cell>
          <cell r="L3585" t="str">
            <v>BNP Paribas Stabilnego Inwestowania</v>
          </cell>
          <cell r="Q3585" t="str">
            <v xml:space="preserve"> </v>
          </cell>
          <cell r="R3585" t="str">
            <v>264551</v>
          </cell>
          <cell r="S3585" t="str">
            <v>5031594</v>
          </cell>
          <cell r="T3585" t="str">
            <v>BM BNP Paribas Stabilnego Inwestowania [44490]</v>
          </cell>
          <cell r="U3585" t="str">
            <v>70% Warsaw Stock Exchange Treasury Bond Spot (PLN) RI + 30% Warsaw Stock Exchange WIG (PLN) RI</v>
          </cell>
          <cell r="V3585" t="str">
            <v>Other</v>
          </cell>
          <cell r="W3585" t="str">
            <v>PLN</v>
          </cell>
          <cell r="X3585" t="str">
            <v>PLN</v>
          </cell>
          <cell r="Y3585">
            <v>46142</v>
          </cell>
          <cell r="Z3585">
            <v>45534</v>
          </cell>
          <cell r="AA3585" t="str">
            <v>April 2026</v>
          </cell>
          <cell r="AB3585">
            <v>115.16149972231678</v>
          </cell>
          <cell r="AC3585">
            <v>120.64515724303477</v>
          </cell>
          <cell r="AE3585">
            <v>47680856.753716685</v>
          </cell>
          <cell r="AF3585" t="str">
            <v>11199346.6805906</v>
          </cell>
          <cell r="AG3585">
            <v>1.9957508480190123E-2</v>
          </cell>
          <cell r="AH3585">
            <v>2.2103200147840184E-2</v>
          </cell>
          <cell r="AI3585">
            <v>1.9258487139608958E-2</v>
          </cell>
          <cell r="AJ3585">
            <v>6.9902134058116502E-4</v>
          </cell>
          <cell r="AK3585">
            <v>2.8447130082312269E-3</v>
          </cell>
          <cell r="AL3585">
            <v>-1.8820011846602249E-3</v>
          </cell>
          <cell r="AM3585">
            <v>4.248967129834978E-3</v>
          </cell>
          <cell r="AN3585">
            <v>-3.9697550128592963E-3</v>
          </cell>
          <cell r="AO3585">
            <v>2.0877538281990713E-3</v>
          </cell>
          <cell r="AP3585">
            <v>8.2187221426942743E-3</v>
          </cell>
          <cell r="AQ3585">
            <v>1.9957508480190123E-2</v>
          </cell>
          <cell r="AR3585">
            <v>2.2103200147840184E-2</v>
          </cell>
          <cell r="AS3585">
            <v>1.9258487139608958E-2</v>
          </cell>
          <cell r="AT3585">
            <v>6.9902134058116502E-4</v>
          </cell>
          <cell r="AU3585">
            <v>2.8447130082312269E-3</v>
          </cell>
          <cell r="AV3585">
            <v>5.2757629801537184E-2</v>
          </cell>
          <cell r="AW3585">
            <v>6.5548029773239785E-2</v>
          </cell>
          <cell r="AX3585">
            <v>4.9900886122632014E-2</v>
          </cell>
          <cell r="AY3585">
            <v>2.8567436789051701E-3</v>
          </cell>
          <cell r="AZ3585">
            <v>1.5647143650607771E-2</v>
          </cell>
          <cell r="BA3585">
            <v>2.2469213805770341E-2</v>
          </cell>
          <cell r="BB3585">
            <v>3.0792613227967943E-2</v>
          </cell>
          <cell r="BC3585">
            <v>2.2585448504596841E-2</v>
          </cell>
          <cell r="BD3585">
            <v>-1.1623469882649992E-4</v>
          </cell>
          <cell r="BE3585">
            <v>8.207164723371102E-3</v>
          </cell>
          <cell r="BR3585">
            <v>8.2090444605448176E-2</v>
          </cell>
          <cell r="BS3585">
            <v>0.1106924089465653</v>
          </cell>
          <cell r="BT3585">
            <v>0.11045793332829852</v>
          </cell>
          <cell r="BU3585">
            <v>-2.8367488722850345E-2</v>
          </cell>
          <cell r="BV3585">
            <v>2.3447561826678287E-4</v>
          </cell>
          <cell r="BW3585">
            <v>6.3211301392288227E-2</v>
          </cell>
          <cell r="BX3585">
            <v>6.3930738244803414E-2</v>
          </cell>
          <cell r="BY3585">
            <v>1.2692099790995335E-2</v>
          </cell>
        </row>
        <row r="3586">
          <cell r="H3586" t="str">
            <v xml:space="preserve"> </v>
          </cell>
          <cell r="I3586" t="str">
            <v>545117</v>
          </cell>
          <cell r="J3586" t="str">
            <v>Mandate</v>
          </cell>
          <cell r="K3586" t="str">
            <v>BNPOBLIG-M</v>
          </cell>
          <cell r="L3586" t="str">
            <v>BNP Paribas Fundusz Inwestycyjny Otwarty BNP Paribas Obligacji Skarbowych</v>
          </cell>
          <cell r="Q3586" t="str">
            <v xml:space="preserve"> </v>
          </cell>
          <cell r="R3586" t="str">
            <v>264549</v>
          </cell>
          <cell r="S3586" t="str">
            <v>5031592</v>
          </cell>
          <cell r="T3586" t="str">
            <v>BM BNP Paribas Fundusz Inwestycyjny Otwarty BNP Paribas Obligacji Skarbo [44488]</v>
          </cell>
          <cell r="U3586" t="str">
            <v>Warsaw Stock Exchange Treasury Bond Spot (PLN) RI</v>
          </cell>
          <cell r="V3586" t="str">
            <v>Other</v>
          </cell>
          <cell r="W3586" t="str">
            <v>PLN</v>
          </cell>
          <cell r="X3586" t="str">
            <v>PLN</v>
          </cell>
          <cell r="Y3586">
            <v>46142</v>
          </cell>
          <cell r="Z3586">
            <v>45443</v>
          </cell>
          <cell r="AA3586" t="str">
            <v>April 2026</v>
          </cell>
          <cell r="AB3586">
            <v>119.00033747441785</v>
          </cell>
          <cell r="AC3586">
            <v>122.95879733157972</v>
          </cell>
          <cell r="AE3586">
            <v>307343931.13435501</v>
          </cell>
          <cell r="AF3586" t="str">
            <v>72189374.7154805</v>
          </cell>
          <cell r="AG3586">
            <v>4.8345607603575442E-3</v>
          </cell>
          <cell r="AH3586">
            <v>6.3361525100738619E-3</v>
          </cell>
          <cell r="AI3586">
            <v>6.4198792905049984E-3</v>
          </cell>
          <cell r="AJ3586">
            <v>-1.5853185301474542E-3</v>
          </cell>
          <cell r="AK3586">
            <v>-8.3726780431136495E-5</v>
          </cell>
          <cell r="AL3586">
            <v>-2.9485818989779186E-2</v>
          </cell>
          <cell r="AM3586">
            <v>-2.5456583265399593E-2</v>
          </cell>
          <cell r="AN3586">
            <v>-1.8921467414043488E-2</v>
          </cell>
          <cell r="AO3586">
            <v>-1.0564351575735698E-2</v>
          </cell>
          <cell r="AP3586">
            <v>-6.5351158513561047E-3</v>
          </cell>
          <cell r="AQ3586">
            <v>4.8345607603575442E-3</v>
          </cell>
          <cell r="AR3586">
            <v>6.3361525100738619E-3</v>
          </cell>
          <cell r="AS3586">
            <v>6.4198792905049984E-3</v>
          </cell>
          <cell r="AT3586">
            <v>-1.5853185301474542E-3</v>
          </cell>
          <cell r="AU3586">
            <v>-8.3726780431136495E-5</v>
          </cell>
          <cell r="AV3586">
            <v>-5.0038834937600266E-3</v>
          </cell>
          <cell r="AW3586">
            <v>3.269980044537837E-3</v>
          </cell>
          <cell r="AX3586">
            <v>4.8624219247910419E-3</v>
          </cell>
          <cell r="AY3586">
            <v>-9.8663054185510676E-3</v>
          </cell>
          <cell r="AZ3586">
            <v>-1.592441880253205E-3</v>
          </cell>
          <cell r="BA3586">
            <v>-1.9131454379177296E-2</v>
          </cell>
          <cell r="BB3586">
            <v>-1.3703680586081964E-2</v>
          </cell>
          <cell r="BC3586">
            <v>-1.0762278604325461E-2</v>
          </cell>
          <cell r="BD3586">
            <v>-8.369175774851835E-3</v>
          </cell>
          <cell r="BE3586">
            <v>-2.9414019817565022E-3</v>
          </cell>
          <cell r="BR3586">
            <v>1.2875705917278933E-2</v>
          </cell>
          <cell r="BS3586">
            <v>2.9745069724826125E-2</v>
          </cell>
          <cell r="BT3586">
            <v>3.1161485723060222E-2</v>
          </cell>
          <cell r="BU3586">
            <v>-1.8285779805781291E-2</v>
          </cell>
          <cell r="BV3586">
            <v>-1.4164159982340968E-3</v>
          </cell>
          <cell r="BW3586">
            <v>4.2061297547985189E-2</v>
          </cell>
          <cell r="BX3586">
            <v>3.5675963442131309E-2</v>
          </cell>
          <cell r="BY3586">
            <v>9.4149044004474235E-3</v>
          </cell>
        </row>
        <row r="3587">
          <cell r="H3587" t="str">
            <v xml:space="preserve"> </v>
          </cell>
          <cell r="I3587" t="str">
            <v>540874</v>
          </cell>
          <cell r="J3587" t="str">
            <v>Mandate</v>
          </cell>
          <cell r="K3587" t="str">
            <v>FTU390IG-R</v>
          </cell>
          <cell r="L3587" t="str">
            <v>FTU390IG-R</v>
          </cell>
          <cell r="Q3587" t="str">
            <v xml:space="preserve"> </v>
          </cell>
          <cell r="S3587" t="str">
            <v>1</v>
          </cell>
          <cell r="T3587" t="str">
            <v>No BM</v>
          </cell>
          <cell r="U3587" t="str">
            <v>No BM</v>
          </cell>
          <cell r="V3587" t="str">
            <v>No BM</v>
          </cell>
          <cell r="W3587" t="str">
            <v>HKD</v>
          </cell>
          <cell r="Y3587">
            <v>46142</v>
          </cell>
          <cell r="Z3587">
            <v>42848</v>
          </cell>
          <cell r="AA3587" t="str">
            <v>April 2026</v>
          </cell>
          <cell r="AB3587">
            <v>132.44728890612225</v>
          </cell>
          <cell r="AC3587">
            <v>133.98891080756573</v>
          </cell>
          <cell r="AE3587">
            <v>14854078.81582942</v>
          </cell>
          <cell r="AF3587" t="str">
            <v>1616439.64764256</v>
          </cell>
          <cell r="AG3587">
            <v>1.733585388871193E-3</v>
          </cell>
          <cell r="AH3587">
            <v>1.8391595038435593E-3</v>
          </cell>
          <cell r="AL3587">
            <v>1.056212332067117E-3</v>
          </cell>
          <cell r="AM3587">
            <v>1.3686178563133589E-3</v>
          </cell>
          <cell r="AQ3587">
            <v>1.733585388871193E-3</v>
          </cell>
          <cell r="AR3587">
            <v>1.8391595038435593E-3</v>
          </cell>
          <cell r="AV3587">
            <v>2.1630769453622584E-3</v>
          </cell>
          <cell r="AW3587">
            <v>2.7992012591273254E-3</v>
          </cell>
          <cell r="BA3587">
            <v>8.474928518565749E-3</v>
          </cell>
          <cell r="BB3587">
            <v>8.8976699646899169E-3</v>
          </cell>
          <cell r="BR3587">
            <v>6.0886909481525635E-2</v>
          </cell>
          <cell r="BS3587">
            <v>6.2255268589046904E-2</v>
          </cell>
          <cell r="BW3587">
            <v>7.9300705130820617E-2</v>
          </cell>
        </row>
        <row r="3588">
          <cell r="H3588" t="str">
            <v xml:space="preserve"> </v>
          </cell>
          <cell r="I3588" t="str">
            <v>540767</v>
          </cell>
          <cell r="J3588" t="str">
            <v>D</v>
          </cell>
          <cell r="K3588" t="str">
            <v>15619-27673_IDR</v>
          </cell>
          <cell r="L3588" t="str">
            <v>15619-27673_IDR (copy DMCValo to MaccNAV)</v>
          </cell>
          <cell r="Q3588" t="str">
            <v xml:space="preserve"> </v>
          </cell>
          <cell r="R3588" t="str">
            <v>199900</v>
          </cell>
          <cell r="S3588" t="str">
            <v>24170</v>
          </cell>
          <cell r="T3588" t="str">
            <v>BM DISBLN-AVIV-FIFI [15619]</v>
          </cell>
          <cell r="U3588" t="str">
            <v>80% IBPA Government Bonds Total Return (IDR) RI + 20% Cash Index Bank Indonesia 7 Day Reverse Repo Rate (IDR) RI</v>
          </cell>
          <cell r="V3588" t="str">
            <v>Other</v>
          </cell>
          <cell r="W3588" t="str">
            <v>IDR</v>
          </cell>
          <cell r="Y3588">
            <v>46142</v>
          </cell>
          <cell r="Z3588">
            <v>39805</v>
          </cell>
          <cell r="AA3588" t="str">
            <v>April 2026</v>
          </cell>
          <cell r="AB3588">
            <v>3746.6763000000001</v>
          </cell>
          <cell r="AC3588">
            <v>3746.6763000000001</v>
          </cell>
          <cell r="AE3588">
            <v>88208153473</v>
          </cell>
          <cell r="AF3588" t="str">
            <v>4344053.23785376</v>
          </cell>
          <cell r="AG3588">
            <v>3.1385124652535731E-3</v>
          </cell>
          <cell r="AH3588">
            <v>3.1385124652535731E-3</v>
          </cell>
          <cell r="AI3588">
            <v>5.2938859394444241E-3</v>
          </cell>
          <cell r="AJ3588">
            <v>-2.155373474190851E-3</v>
          </cell>
          <cell r="AK3588">
            <v>-2.155373474190851E-3</v>
          </cell>
          <cell r="AL3588">
            <v>-1.2665562119848997E-2</v>
          </cell>
          <cell r="AM3588">
            <v>-1.2665562119848997E-2</v>
          </cell>
          <cell r="AN3588">
            <v>-5.1324077977934453E-3</v>
          </cell>
          <cell r="AO3588">
            <v>-7.5331543220555517E-3</v>
          </cell>
          <cell r="AP3588">
            <v>-7.5331543220555517E-3</v>
          </cell>
          <cell r="AQ3588">
            <v>3.1385124652535731E-3</v>
          </cell>
          <cell r="AR3588">
            <v>3.1385124652535731E-3</v>
          </cell>
          <cell r="AS3588">
            <v>5.2938859394444241E-3</v>
          </cell>
          <cell r="AT3588">
            <v>-2.155373474190851E-3</v>
          </cell>
          <cell r="AU3588">
            <v>-2.155373474190851E-3</v>
          </cell>
          <cell r="AV3588">
            <v>-1.0805853388181484E-2</v>
          </cell>
          <cell r="AW3588">
            <v>-1.0805853388181484E-2</v>
          </cell>
          <cell r="AX3588">
            <v>5.6245690326208635E-4</v>
          </cell>
          <cell r="AY3588">
            <v>-1.136831029144357E-2</v>
          </cell>
          <cell r="AZ3588">
            <v>-1.136831029144357E-2</v>
          </cell>
          <cell r="BA3588">
            <v>-1.580865541174991E-2</v>
          </cell>
          <cell r="BB3588">
            <v>-1.580865541174991E-2</v>
          </cell>
          <cell r="BC3588">
            <v>-6.4807933826241827E-3</v>
          </cell>
          <cell r="BD3588">
            <v>-9.3278620291257271E-3</v>
          </cell>
          <cell r="BE3588">
            <v>-9.3278620291257271E-3</v>
          </cell>
          <cell r="BR3588">
            <v>5.8099481240763202E-2</v>
          </cell>
          <cell r="BS3588">
            <v>5.8099481240763202E-2</v>
          </cell>
          <cell r="BT3588">
            <v>6.2896097451274724E-2</v>
          </cell>
          <cell r="BU3588">
            <v>-4.7966162105115215E-3</v>
          </cell>
          <cell r="BV3588">
            <v>-4.7966162105115215E-3</v>
          </cell>
          <cell r="BW3588">
            <v>2.9044237589089184E-2</v>
          </cell>
          <cell r="BX3588">
            <v>2.0770803248974783E-2</v>
          </cell>
          <cell r="BY3588">
            <v>9.1578398127276049E-3</v>
          </cell>
        </row>
        <row r="3589">
          <cell r="H3589" t="str">
            <v xml:space="preserve"> </v>
          </cell>
          <cell r="I3589" t="str">
            <v>415756</v>
          </cell>
          <cell r="J3589" t="str">
            <v>Group</v>
          </cell>
          <cell r="K3589" t="str">
            <v>BENCH_263561</v>
          </cell>
          <cell r="L3589" t="str">
            <v>Bench_BNP PARIBAS EASY MSCI Emerging SRI S-Series PAB 5% Capped</v>
          </cell>
          <cell r="Q3589" t="str">
            <v xml:space="preserve"> </v>
          </cell>
          <cell r="R3589" t="str">
            <v>197032</v>
          </cell>
          <cell r="S3589" t="str">
            <v>14292</v>
          </cell>
          <cell r="T3589" t="str">
            <v>BM BNP PARIBAS EASY MSCI Emerging SRI PAB [15756]</v>
          </cell>
          <cell r="U3589" t="str">
            <v>MSCI Emerging SRI Select PAB (USD) NR</v>
          </cell>
          <cell r="V3589" t="str">
            <v>Other</v>
          </cell>
          <cell r="W3589" t="str">
            <v>USD</v>
          </cell>
          <cell r="Y3589">
            <v>46142</v>
          </cell>
          <cell r="Z3589">
            <v>42501</v>
          </cell>
          <cell r="AA3589" t="str">
            <v>April 2026</v>
          </cell>
          <cell r="AB3589">
            <v>251.23154306999999</v>
          </cell>
          <cell r="AC3589">
            <v>251.23154306999999</v>
          </cell>
          <cell r="AE3589">
            <v>251.23154306999999</v>
          </cell>
          <cell r="AF3589" t="str">
            <v>214.16950945825</v>
          </cell>
          <cell r="AG3589">
            <v>0.1471082728380681</v>
          </cell>
          <cell r="AH3589">
            <v>0.1471082728380681</v>
          </cell>
          <cell r="AI3589">
            <v>0.12412714225055786</v>
          </cell>
          <cell r="AJ3589">
            <v>2.2981130587510237E-2</v>
          </cell>
          <cell r="AK3589">
            <v>2.2981130587510237E-2</v>
          </cell>
          <cell r="AL3589">
            <v>5.2076676400543857E-2</v>
          </cell>
          <cell r="AM3589">
            <v>5.2076676400543857E-2</v>
          </cell>
          <cell r="AN3589">
            <v>2.1987356589539837E-2</v>
          </cell>
          <cell r="AO3589">
            <v>3.0089319811004021E-2</v>
          </cell>
          <cell r="AP3589">
            <v>3.0089319811004021E-2</v>
          </cell>
          <cell r="AQ3589">
            <v>0.1471082728380681</v>
          </cell>
          <cell r="AR3589">
            <v>0.1471082728380681</v>
          </cell>
          <cell r="AS3589">
            <v>0.12412714225055786</v>
          </cell>
          <cell r="AT3589">
            <v>2.2981130587510237E-2</v>
          </cell>
          <cell r="AU3589">
            <v>2.2981130587510237E-2</v>
          </cell>
          <cell r="AV3589">
            <v>0.1512645720998447</v>
          </cell>
          <cell r="AW3589">
            <v>0.1512645720998447</v>
          </cell>
          <cell r="AX3589">
            <v>9.8444526427336226E-2</v>
          </cell>
          <cell r="AY3589">
            <v>5.2820045672508475E-2</v>
          </cell>
          <cell r="AZ3589">
            <v>5.2820045672508475E-2</v>
          </cell>
          <cell r="BA3589">
            <v>0.14521450952176765</v>
          </cell>
          <cell r="BB3589">
            <v>0.14521450952176765</v>
          </cell>
          <cell r="BC3589">
            <v>8.0834805132748891E-2</v>
          </cell>
          <cell r="BD3589">
            <v>6.4379704389018758E-2</v>
          </cell>
          <cell r="BE3589">
            <v>6.4379704389018758E-2</v>
          </cell>
          <cell r="BR3589">
            <v>0.46683458935495742</v>
          </cell>
          <cell r="BS3589">
            <v>0.46683458935495742</v>
          </cell>
          <cell r="BT3589">
            <v>0.28903598057035534</v>
          </cell>
          <cell r="BU3589">
            <v>0.17779860878460207</v>
          </cell>
          <cell r="BV3589">
            <v>0.17779860878460207</v>
          </cell>
          <cell r="BW3589">
            <v>0.16116897311515868</v>
          </cell>
          <cell r="BX3589">
            <v>0.14739120638866282</v>
          </cell>
          <cell r="BY3589">
            <v>5.6070950433436337E-2</v>
          </cell>
        </row>
        <row r="3590">
          <cell r="H3590" t="str">
            <v xml:space="preserve"> </v>
          </cell>
          <cell r="I3590" t="str">
            <v>536155</v>
          </cell>
          <cell r="J3590" t="str">
            <v>Mandate</v>
          </cell>
          <cell r="K3590" t="str">
            <v>KLEUSV-M</v>
          </cell>
          <cell r="L3590" t="str">
            <v>KLEUSV-M</v>
          </cell>
          <cell r="Q3590" t="str">
            <v xml:space="preserve"> </v>
          </cell>
          <cell r="S3590" t="str">
            <v>1</v>
          </cell>
          <cell r="T3590" t="str">
            <v>No BM</v>
          </cell>
          <cell r="U3590" t="str">
            <v>No BM</v>
          </cell>
          <cell r="V3590" t="str">
            <v>No BM</v>
          </cell>
          <cell r="W3590" t="str">
            <v>EUR</v>
          </cell>
          <cell r="Y3590">
            <v>46112</v>
          </cell>
          <cell r="Z3590">
            <v>40543</v>
          </cell>
          <cell r="AA3590" t="str">
            <v>March 2026</v>
          </cell>
          <cell r="AB3590">
            <v>106.49873993854419</v>
          </cell>
          <cell r="AC3590">
            <v>106.49873967509797</v>
          </cell>
          <cell r="AE3590">
            <v>6161547.6944512203</v>
          </cell>
          <cell r="AF3590" t="str">
            <v>6161547.69445122</v>
          </cell>
          <cell r="AG3590">
            <v>-5.7026370355660431E-3</v>
          </cell>
          <cell r="AH3590">
            <v>-5.7026373838211519E-3</v>
          </cell>
          <cell r="AL3590">
            <v>-1.2249324581132261E-3</v>
          </cell>
          <cell r="AM3590">
            <v>-1.2249333413186568E-3</v>
          </cell>
          <cell r="AQ3590">
            <v>-1.2249324581132261E-3</v>
          </cell>
          <cell r="AR3590">
            <v>-1.2249333413186568E-3</v>
          </cell>
          <cell r="AV3590">
            <v>4.0000823553594444E-3</v>
          </cell>
          <cell r="AW3590">
            <v>4.0000815292615321E-3</v>
          </cell>
          <cell r="BA3590">
            <v>-1.2249324581132261E-3</v>
          </cell>
          <cell r="BB3590">
            <v>-1.2249333413186568E-3</v>
          </cell>
          <cell r="BR3590">
            <v>1.6323979001072762E-2</v>
          </cell>
          <cell r="BS3590">
            <v>1.6323978449153342E-2</v>
          </cell>
          <cell r="BW3590">
            <v>4.3774595362870237E-3</v>
          </cell>
        </row>
        <row r="3591">
          <cell r="H3591" t="str">
            <v xml:space="preserve"> </v>
          </cell>
          <cell r="I3591" t="str">
            <v>534598</v>
          </cell>
          <cell r="J3591" t="str">
            <v>Pocket</v>
          </cell>
          <cell r="K3591" t="str">
            <v>MARGBD</v>
          </cell>
          <cell r="L3591" t="str">
            <v>MARG BD</v>
          </cell>
          <cell r="Q3591" t="str">
            <v xml:space="preserve"> </v>
          </cell>
          <cell r="R3591" t="str">
            <v>198697</v>
          </cell>
          <cell r="S3591" t="str">
            <v>23193</v>
          </cell>
          <cell r="T3591" t="str">
            <v>BM ASR SA MARGARINE &amp; SPYSVETTEN BD [MARGARBD]</v>
          </cell>
          <cell r="U3591" t="str">
            <v>Bloomberg Barclays Euro Aggregate Treasury AAA (EUR) RI</v>
          </cell>
          <cell r="V3591" t="str">
            <v>Other</v>
          </cell>
          <cell r="W3591" t="str">
            <v>EUR</v>
          </cell>
          <cell r="X3591" t="str">
            <v>EUR</v>
          </cell>
          <cell r="Y3591">
            <v>46112</v>
          </cell>
          <cell r="Z3591">
            <v>39113</v>
          </cell>
          <cell r="AA3591" t="str">
            <v>March 2026</v>
          </cell>
          <cell r="AB3591">
            <v>104.74025972127168</v>
          </cell>
          <cell r="AC3591">
            <v>104.74025962190201</v>
          </cell>
          <cell r="AE3591">
            <v>3798541.8434790792</v>
          </cell>
          <cell r="AF3591" t="str">
            <v>3798541.84347908</v>
          </cell>
          <cell r="AG3591">
            <v>-1.9203222336241707E-2</v>
          </cell>
          <cell r="AH3591">
            <v>-1.9203222087775515E-2</v>
          </cell>
          <cell r="AI3591">
            <v>-2.0501853990389767E-2</v>
          </cell>
          <cell r="AJ3591">
            <v>1.2986316541480601E-3</v>
          </cell>
          <cell r="AK3591">
            <v>1.2986319026142522E-3</v>
          </cell>
          <cell r="AL3591">
            <v>-4.3710007038637267E-4</v>
          </cell>
          <cell r="AM3591">
            <v>-4.3709926830734036E-4</v>
          </cell>
          <cell r="AN3591">
            <v>-2.3013662220935037E-3</v>
          </cell>
          <cell r="AO3591">
            <v>1.8642661517071311E-3</v>
          </cell>
          <cell r="AP3591">
            <v>1.8642669537861634E-3</v>
          </cell>
          <cell r="AQ3591">
            <v>-4.3710007038637267E-4</v>
          </cell>
          <cell r="AR3591">
            <v>-4.3709926830734036E-4</v>
          </cell>
          <cell r="AS3591">
            <v>-2.3013662220935037E-3</v>
          </cell>
          <cell r="AT3591">
            <v>1.8642661517071311E-3</v>
          </cell>
          <cell r="AU3591">
            <v>1.8642669537861634E-3</v>
          </cell>
          <cell r="AV3591">
            <v>-4.9423389452603059E-3</v>
          </cell>
          <cell r="AW3591">
            <v>-4.9423376040577801E-3</v>
          </cell>
          <cell r="AX3591">
            <v>-7.2005125188729846E-3</v>
          </cell>
          <cell r="AY3591">
            <v>2.2581735736126787E-3</v>
          </cell>
          <cell r="AZ3591">
            <v>2.2581749148152044E-3</v>
          </cell>
          <cell r="BA3591">
            <v>-4.3710007038637267E-4</v>
          </cell>
          <cell r="BB3591">
            <v>-4.3709926830734036E-4</v>
          </cell>
          <cell r="BC3591">
            <v>-2.3013662220935037E-3</v>
          </cell>
          <cell r="BD3591">
            <v>1.8642661517071311E-3</v>
          </cell>
          <cell r="BE3591">
            <v>1.8642669537861634E-3</v>
          </cell>
          <cell r="BR3591">
            <v>8.1079345258948977E-3</v>
          </cell>
          <cell r="BS3591">
            <v>8.1079364304768812E-3</v>
          </cell>
          <cell r="BT3591">
            <v>2.2605578279617337E-3</v>
          </cell>
          <cell r="BU3591">
            <v>5.847376697933164E-3</v>
          </cell>
          <cell r="BV3591">
            <v>5.8473786025151474E-3</v>
          </cell>
          <cell r="BW3591">
            <v>3.2100095963730937E-2</v>
          </cell>
          <cell r="BX3591">
            <v>3.1528242627041597E-2</v>
          </cell>
          <cell r="BY3591">
            <v>5.5508831862596565E-3</v>
          </cell>
        </row>
        <row r="3592">
          <cell r="H3592" t="str">
            <v xml:space="preserve"> </v>
          </cell>
          <cell r="I3592" t="str">
            <v>536353</v>
          </cell>
          <cell r="J3592" t="str">
            <v>Mandate</v>
          </cell>
          <cell r="K3592" t="str">
            <v>SINX-M</v>
          </cell>
          <cell r="L3592" t="str">
            <v>le sphinx assurance</v>
          </cell>
          <cell r="Q3592" t="str">
            <v xml:space="preserve"> </v>
          </cell>
          <cell r="R3592" t="str">
            <v>195520</v>
          </cell>
          <cell r="S3592" t="str">
            <v>11053</v>
          </cell>
          <cell r="T3592" t="str">
            <v>BM Le Sphinx Assurance [15566]</v>
          </cell>
          <cell r="U3592" t="str">
            <v>70% iBoxx Euro Non-Financials A 5-7 (EUR) RI + 30% iBoxx Euro Financials A 5-7 (EUR) RI</v>
          </cell>
          <cell r="V3592" t="str">
            <v>Other</v>
          </cell>
          <cell r="W3592" t="str">
            <v>EUR</v>
          </cell>
          <cell r="X3592" t="str">
            <v>EUR</v>
          </cell>
          <cell r="Y3592">
            <v>46142</v>
          </cell>
          <cell r="Z3592">
            <v>42007</v>
          </cell>
          <cell r="AA3592" t="str">
            <v>April 2026</v>
          </cell>
          <cell r="AB3592">
            <v>109.90248000647034</v>
          </cell>
          <cell r="AC3592">
            <v>109.94049945864552</v>
          </cell>
          <cell r="AE3592">
            <v>107641285.51052912</v>
          </cell>
          <cell r="AF3592" t="str">
            <v>107641285.510529</v>
          </cell>
          <cell r="AG3592">
            <v>7.5829684924060611E-3</v>
          </cell>
          <cell r="AH3592">
            <v>7.5829684881881529E-3</v>
          </cell>
          <cell r="AI3592">
            <v>1.0668613495797934E-2</v>
          </cell>
          <cell r="AJ3592">
            <v>-3.0856450033918733E-3</v>
          </cell>
          <cell r="AK3592">
            <v>-3.0856450076097814E-3</v>
          </cell>
          <cell r="AL3592">
            <v>-6.5364386365855008E-3</v>
          </cell>
          <cell r="AM3592">
            <v>-6.5364386607928305E-3</v>
          </cell>
          <cell r="AN3592">
            <v>-1.0785886200101801E-2</v>
          </cell>
          <cell r="AO3592">
            <v>4.2494475635163004E-3</v>
          </cell>
          <cell r="AP3592">
            <v>4.2494475393089707E-3</v>
          </cell>
          <cell r="AQ3592">
            <v>7.5829684924060611E-3</v>
          </cell>
          <cell r="AR3592">
            <v>7.5829684881881529E-3</v>
          </cell>
          <cell r="AS3592">
            <v>1.0668613495797934E-2</v>
          </cell>
          <cell r="AT3592">
            <v>-3.0856450033918733E-3</v>
          </cell>
          <cell r="AU3592">
            <v>-3.0856450076097814E-3</v>
          </cell>
          <cell r="AV3592">
            <v>-3.8590833927246646E-3</v>
          </cell>
          <cell r="AW3592">
            <v>-3.8590834384872796E-3</v>
          </cell>
          <cell r="AX3592">
            <v>-8.4473391524068717E-3</v>
          </cell>
          <cell r="AY3592">
            <v>4.5882557596822072E-3</v>
          </cell>
          <cell r="AZ3592">
            <v>4.5882557139195921E-3</v>
          </cell>
          <cell r="BA3592">
            <v>7.3733092017666253E-4</v>
          </cell>
          <cell r="BB3592">
            <v>7.3733088968538235E-4</v>
          </cell>
          <cell r="BC3592">
            <v>-1.7689534290587228E-3</v>
          </cell>
          <cell r="BD3592">
            <v>2.5062843492353855E-3</v>
          </cell>
          <cell r="BE3592">
            <v>2.506284318744105E-3</v>
          </cell>
          <cell r="BR3592">
            <v>1.5901788901148895E-2</v>
          </cell>
          <cell r="BS3592">
            <v>1.5901788810298793E-2</v>
          </cell>
          <cell r="BT3592">
            <v>1.6138987197539374E-2</v>
          </cell>
          <cell r="BU3592">
            <v>-2.371982963904791E-4</v>
          </cell>
          <cell r="BV3592">
            <v>-2.3719838724058084E-4</v>
          </cell>
          <cell r="BW3592">
            <v>2.2450588830269114E-2</v>
          </cell>
          <cell r="BX3592">
            <v>2.8414853845775221E-2</v>
          </cell>
          <cell r="BY3592">
            <v>7.1829615654367294E-3</v>
          </cell>
        </row>
        <row r="3593">
          <cell r="H3593" t="str">
            <v xml:space="preserve"> </v>
          </cell>
          <cell r="I3593" t="str">
            <v>539921</v>
          </cell>
          <cell r="J3593" t="str">
            <v>Group</v>
          </cell>
          <cell r="K3593" t="str">
            <v>FI-53232-AM</v>
          </cell>
          <cell r="L3593" t="str">
            <v>Global Bonds Total Return â Unconstrained</v>
          </cell>
          <cell r="Q3593" t="str">
            <v xml:space="preserve"> </v>
          </cell>
          <cell r="R3593" t="str">
            <v>202047</v>
          </cell>
          <cell r="S3593" t="str">
            <v>25952</v>
          </cell>
          <cell r="T3593" t="str">
            <v>BM BC-FI-53232 [GIPS]</v>
          </cell>
          <cell r="U3593" t="str">
            <v>Bloomberg Barclays Global Aggregate (hedged in EUR) RI</v>
          </cell>
          <cell r="V3593" t="str">
            <v>Other</v>
          </cell>
          <cell r="W3593" t="str">
            <v>EUR</v>
          </cell>
          <cell r="Y3593">
            <v>46112</v>
          </cell>
          <cell r="Z3593">
            <v>37560</v>
          </cell>
          <cell r="AA3593" t="str">
            <v>March 2026</v>
          </cell>
          <cell r="AB3593">
            <v>100</v>
          </cell>
          <cell r="AC3593">
            <v>236.15419320000001</v>
          </cell>
          <cell r="AE3593">
            <v>273897050.19999999</v>
          </cell>
          <cell r="AF3593" t="str">
            <v>273897050.2</v>
          </cell>
          <cell r="AG3593">
            <v>0</v>
          </cell>
          <cell r="AH3593">
            <v>-2.9855382294272471E-2</v>
          </cell>
          <cell r="AI3593">
            <v>-2.2581473392826505E-2</v>
          </cell>
          <cell r="AJ3593">
            <v>2.2581473392826505E-2</v>
          </cell>
          <cell r="AK3593">
            <v>-7.2739089014459656E-3</v>
          </cell>
          <cell r="AL3593">
            <v>0</v>
          </cell>
          <cell r="AM3593">
            <v>-1.6368764710339101E-2</v>
          </cell>
          <cell r="AN3593">
            <v>-6.1141200944455883E-3</v>
          </cell>
          <cell r="AO3593">
            <v>6.1141200944455883E-3</v>
          </cell>
          <cell r="AP3593">
            <v>-1.0254644615893514E-2</v>
          </cell>
          <cell r="AQ3593">
            <v>0</v>
          </cell>
          <cell r="AR3593">
            <v>-1.6368764710339101E-2</v>
          </cell>
          <cell r="AS3593">
            <v>-6.1141200944455883E-3</v>
          </cell>
          <cell r="AT3593">
            <v>6.1141200944455883E-3</v>
          </cell>
          <cell r="AU3593">
            <v>-1.0254644615893514E-2</v>
          </cell>
          <cell r="AV3593">
            <v>0</v>
          </cell>
          <cell r="AW3593">
            <v>-2.346039759140112E-2</v>
          </cell>
          <cell r="AX3593">
            <v>-6.5142518067165603E-3</v>
          </cell>
          <cell r="AY3593">
            <v>6.5142518067165603E-3</v>
          </cell>
          <cell r="AZ3593">
            <v>-1.694614578468456E-2</v>
          </cell>
          <cell r="BA3593">
            <v>0</v>
          </cell>
          <cell r="BB3593">
            <v>-1.6368764710339101E-2</v>
          </cell>
          <cell r="BC3593">
            <v>-6.1141200944455883E-3</v>
          </cell>
          <cell r="BD3593">
            <v>6.1141200944455883E-3</v>
          </cell>
          <cell r="BE3593">
            <v>-1.0254644615893514E-2</v>
          </cell>
          <cell r="BR3593">
            <v>0</v>
          </cell>
          <cell r="BS3593">
            <v>1.7538137504282434E-2</v>
          </cell>
          <cell r="BT3593">
            <v>9.4597036196331259E-3</v>
          </cell>
          <cell r="BU3593">
            <v>-9.4597036196331259E-3</v>
          </cell>
          <cell r="BV3593">
            <v>8.0784338846493081E-3</v>
          </cell>
          <cell r="BW3593">
            <v>3.3295367031290157E-2</v>
          </cell>
          <cell r="BX3593">
            <v>2.7645004805440413E-2</v>
          </cell>
          <cell r="BY3593">
            <v>4.35510731414211E-2</v>
          </cell>
        </row>
        <row r="3594">
          <cell r="H3594" t="str">
            <v xml:space="preserve"> </v>
          </cell>
          <cell r="I3594" t="str">
            <v>535664</v>
          </cell>
          <cell r="J3594" t="str">
            <v>Pocket</v>
          </cell>
          <cell r="K3594" t="str">
            <v>INEDEF</v>
          </cell>
          <cell r="Q3594" t="str">
            <v xml:space="preserve"> </v>
          </cell>
          <cell r="R3594" t="str">
            <v>196899</v>
          </cell>
          <cell r="S3594" t="str">
            <v>5321</v>
          </cell>
          <cell r="T3594" t="str">
            <v>BM Ineos Pension Fund Defensive Risk [15872]</v>
          </cell>
          <cell r="U3594" t="str">
            <v>75% Bloomberg Euro Aggregate (EUR) RI + 18% MSCI AC World (EUR) NR + 7% MSCI Europe (EUR) NR</v>
          </cell>
          <cell r="V3594" t="str">
            <v>Other</v>
          </cell>
          <cell r="W3594" t="str">
            <v>EUR</v>
          </cell>
          <cell r="X3594" t="str">
            <v>EUR</v>
          </cell>
          <cell r="Y3594">
            <v>46142</v>
          </cell>
          <cell r="Z3594">
            <v>42374</v>
          </cell>
          <cell r="AA3594" t="str">
            <v>April 2026</v>
          </cell>
          <cell r="AB3594">
            <v>133.24748004325465</v>
          </cell>
          <cell r="AC3594">
            <v>132.74046382323974</v>
          </cell>
          <cell r="AE3594">
            <v>18332980.779319886</v>
          </cell>
          <cell r="AF3594" t="str">
            <v>18332980.7793199</v>
          </cell>
          <cell r="AG3594">
            <v>2.2837492980619378E-2</v>
          </cell>
          <cell r="AH3594">
            <v>2.2861396097567301E-2</v>
          </cell>
          <cell r="AI3594">
            <v>2.1860683787721658E-2</v>
          </cell>
          <cell r="AJ3594">
            <v>9.7680919289772072E-4</v>
          </cell>
          <cell r="AK3594">
            <v>1.000712309845643E-3</v>
          </cell>
          <cell r="AL3594">
            <v>4.419650884723687E-4</v>
          </cell>
          <cell r="AM3594">
            <v>2.6785910029035161E-4</v>
          </cell>
          <cell r="AN3594">
            <v>3.3232168369245101E-3</v>
          </cell>
          <cell r="AO3594">
            <v>-2.8812517484521414E-3</v>
          </cell>
          <cell r="AP3594">
            <v>-3.0553577366341585E-3</v>
          </cell>
          <cell r="AQ3594">
            <v>2.2837492980619378E-2</v>
          </cell>
          <cell r="AR3594">
            <v>2.2861396097567301E-2</v>
          </cell>
          <cell r="AS3594">
            <v>2.1860683787721658E-2</v>
          </cell>
          <cell r="AT3594">
            <v>9.7680919289772072E-4</v>
          </cell>
          <cell r="AU3594">
            <v>1.000712309845643E-3</v>
          </cell>
          <cell r="AV3594">
            <v>9.8232304824782263E-3</v>
          </cell>
          <cell r="AW3594">
            <v>9.5016278839075707E-3</v>
          </cell>
          <cell r="AX3594">
            <v>1.0925654263024581E-2</v>
          </cell>
          <cell r="AY3594">
            <v>-1.1024237805463549E-3</v>
          </cell>
          <cell r="AZ3594">
            <v>-1.4240263791170105E-3</v>
          </cell>
          <cell r="BA3594">
            <v>1.2428546055596785E-2</v>
          </cell>
          <cell r="BB3594">
            <v>1.2301069550161532E-2</v>
          </cell>
          <cell r="BC3594">
            <v>1.4016680097322494E-2</v>
          </cell>
          <cell r="BD3594">
            <v>-1.5881340417257094E-3</v>
          </cell>
          <cell r="BE3594">
            <v>-1.7156105471609617E-3</v>
          </cell>
          <cell r="BR3594">
            <v>6.8413293544023868E-2</v>
          </cell>
          <cell r="BS3594">
            <v>6.7688807053866082E-2</v>
          </cell>
          <cell r="BT3594">
            <v>5.9960735538870727E-2</v>
          </cell>
          <cell r="BU3594">
            <v>8.4525580051531407E-3</v>
          </cell>
          <cell r="BV3594">
            <v>7.7280715149953549E-3</v>
          </cell>
          <cell r="BW3594">
            <v>4.7084542391047986E-2</v>
          </cell>
          <cell r="BX3594">
            <v>4.1181059010602185E-2</v>
          </cell>
          <cell r="BY3594">
            <v>1.0026286884941581E-2</v>
          </cell>
        </row>
        <row r="3595">
          <cell r="H3595" t="str">
            <v xml:space="preserve"> </v>
          </cell>
          <cell r="I3595" t="str">
            <v>542459</v>
          </cell>
          <cell r="J3595" t="str">
            <v>Mandate</v>
          </cell>
          <cell r="K3595" t="str">
            <v>PZE-M</v>
          </cell>
          <cell r="L3595" t="str">
            <v>ZEH N.V.</v>
          </cell>
          <cell r="Q3595" t="str">
            <v xml:space="preserve"> </v>
          </cell>
          <cell r="R3595" t="str">
            <v>204924</v>
          </cell>
          <cell r="S3595" t="str">
            <v>5028538</v>
          </cell>
          <cell r="T3595" t="str">
            <v>BM PZEM N.V. [44241]</v>
          </cell>
          <cell r="U3595" t="str">
            <v>Cash Index Euro Short Term Rate (EUR) RI 365 Days</v>
          </cell>
          <cell r="V3595" t="str">
            <v>Other</v>
          </cell>
          <cell r="W3595" t="str">
            <v>EUR</v>
          </cell>
          <cell r="X3595" t="str">
            <v>EUR</v>
          </cell>
          <cell r="Y3595">
            <v>46142</v>
          </cell>
          <cell r="Z3595">
            <v>44538</v>
          </cell>
          <cell r="AA3595" t="str">
            <v>April 2026</v>
          </cell>
          <cell r="AB3595">
            <v>-35.85477850777383</v>
          </cell>
          <cell r="AC3595">
            <v>-35.854778498888862</v>
          </cell>
          <cell r="AE3595">
            <v>387366824.62349302</v>
          </cell>
          <cell r="AF3595" t="str">
            <v>387366824.623493</v>
          </cell>
          <cell r="AG3595">
            <v>4.271923297313982E-3</v>
          </cell>
          <cell r="AH3595">
            <v>4.2719232972309642E-3</v>
          </cell>
          <cell r="AI3595">
            <v>1.5888095110929699E-3</v>
          </cell>
          <cell r="AJ3595">
            <v>2.6831137862210119E-3</v>
          </cell>
          <cell r="AK3595">
            <v>2.6831137861379941E-3</v>
          </cell>
          <cell r="AL3595">
            <v>-1.8010906508528861E-3</v>
          </cell>
          <cell r="AM3595">
            <v>-1.8010906538613244E-3</v>
          </cell>
          <cell r="AN3595">
            <v>4.7733481788778407E-3</v>
          </cell>
          <cell r="AO3595">
            <v>-6.574438829730727E-3</v>
          </cell>
          <cell r="AP3595">
            <v>-6.5744388327391651E-3</v>
          </cell>
          <cell r="AQ3595">
            <v>4.271923297313982E-3</v>
          </cell>
          <cell r="AR3595">
            <v>4.2719232972309642E-3</v>
          </cell>
          <cell r="AS3595">
            <v>1.5888095110929699E-3</v>
          </cell>
          <cell r="AT3595">
            <v>2.6831137862210119E-3</v>
          </cell>
          <cell r="AU3595">
            <v>2.6831137861379941E-3</v>
          </cell>
          <cell r="AV3595">
            <v>3.7759944673080906E-3</v>
          </cell>
          <cell r="AW3595">
            <v>3.7759944629364049E-3</v>
          </cell>
          <cell r="AX3595">
            <v>9.6189064795271541E-3</v>
          </cell>
          <cell r="AY3595">
            <v>-5.842912012219063E-3</v>
          </cell>
          <cell r="AZ3595">
            <v>-5.8429120165907492E-3</v>
          </cell>
          <cell r="BA3595">
            <v>2.4643957796700111E-3</v>
          </cell>
          <cell r="BB3595">
            <v>2.4643957731470011E-3</v>
          </cell>
          <cell r="BC3595">
            <v>6.3697584808751293E-3</v>
          </cell>
          <cell r="BD3595">
            <v>-3.9053627012051182E-3</v>
          </cell>
          <cell r="BE3595">
            <v>-3.9053627077281282E-3</v>
          </cell>
          <cell r="BR3595">
            <v>1.889107187402967E-2</v>
          </cell>
          <cell r="BS3595">
            <v>1.8891071878050954E-2</v>
          </cell>
          <cell r="BT3595">
            <v>1.9747292966996614E-2</v>
          </cell>
          <cell r="BU3595">
            <v>-8.5622109296694393E-4</v>
          </cell>
          <cell r="BV3595">
            <v>-8.5622108894566062E-4</v>
          </cell>
          <cell r="BW3595">
            <v>9.7312896223596158E-3</v>
          </cell>
          <cell r="BX3595">
            <v>2.0181587976224937E-4</v>
          </cell>
          <cell r="BY3595">
            <v>9.7377845013442363E-3</v>
          </cell>
        </row>
        <row r="3596">
          <cell r="H3596" t="str">
            <v xml:space="preserve"> </v>
          </cell>
          <cell r="I3596" t="str">
            <v>535713</v>
          </cell>
          <cell r="J3596" t="str">
            <v>Pocket</v>
          </cell>
          <cell r="K3596" t="str">
            <v>MONREV2</v>
          </cell>
          <cell r="L3596" t="str">
            <v>NF MON REVENUS BD</v>
          </cell>
          <cell r="Q3596" t="str">
            <v xml:space="preserve"> </v>
          </cell>
          <cell r="S3596" t="str">
            <v>1</v>
          </cell>
          <cell r="T3596" t="str">
            <v>No BM</v>
          </cell>
          <cell r="U3596" t="str">
            <v>No BM</v>
          </cell>
          <cell r="V3596" t="str">
            <v>No BM</v>
          </cell>
          <cell r="W3596" t="str">
            <v>EUR</v>
          </cell>
          <cell r="X3596" t="str">
            <v>EUR</v>
          </cell>
          <cell r="Y3596">
            <v>46112</v>
          </cell>
          <cell r="Z3596">
            <v>41697</v>
          </cell>
          <cell r="AA3596" t="str">
            <v>March 2026</v>
          </cell>
          <cell r="AB3596">
            <v>115.50743699720657</v>
          </cell>
          <cell r="AC3596">
            <v>115.41226903493659</v>
          </cell>
          <cell r="AE3596">
            <v>51185884.646541923</v>
          </cell>
          <cell r="AF3596" t="str">
            <v>51185884.6465419</v>
          </cell>
          <cell r="AG3596">
            <v>-2.213915548767716E-2</v>
          </cell>
          <cell r="AH3596">
            <v>-2.2139155472792035E-2</v>
          </cell>
          <cell r="AL3596">
            <v>-1.1867455519161071E-2</v>
          </cell>
          <cell r="AM3596">
            <v>-1.1867455522779029E-2</v>
          </cell>
          <cell r="AQ3596">
            <v>-1.1867455519161071E-2</v>
          </cell>
          <cell r="AR3596">
            <v>-1.1867455522779029E-2</v>
          </cell>
          <cell r="AV3596">
            <v>-7.9596841740482913E-3</v>
          </cell>
          <cell r="AW3596">
            <v>-7.9596841845932138E-3</v>
          </cell>
          <cell r="BA3596">
            <v>-1.1867455519161071E-2</v>
          </cell>
          <cell r="BB3596">
            <v>-1.1867455522779029E-2</v>
          </cell>
          <cell r="BR3596">
            <v>2.112377484771194E-2</v>
          </cell>
          <cell r="BS3596">
            <v>2.1123774879359441E-2</v>
          </cell>
          <cell r="BW3596">
            <v>2.062841893702087E-2</v>
          </cell>
        </row>
        <row r="3597">
          <cell r="H3597" t="str">
            <v xml:space="preserve"> </v>
          </cell>
          <cell r="I3597" t="str">
            <v>535713</v>
          </cell>
          <cell r="J3597" t="str">
            <v>Pocket</v>
          </cell>
          <cell r="K3597" t="str">
            <v>MONREV2</v>
          </cell>
          <cell r="L3597" t="str">
            <v>NF MON REVENUS BD</v>
          </cell>
          <cell r="Q3597" t="str">
            <v xml:space="preserve"> </v>
          </cell>
          <cell r="R3597" t="str">
            <v>195274</v>
          </cell>
          <cell r="S3597" t="str">
            <v>4738</v>
          </cell>
          <cell r="T3597" t="str">
            <v>BM NF MON REVENUS BD [1609_1]</v>
          </cell>
          <cell r="U3597" t="str">
            <v>Bloomberg Euro Aggregate Corporate (EUR) RI</v>
          </cell>
          <cell r="V3597" t="str">
            <v>Other</v>
          </cell>
          <cell r="W3597" t="str">
            <v>EUR</v>
          </cell>
          <cell r="X3597" t="str">
            <v>EUR</v>
          </cell>
          <cell r="Y3597">
            <v>46112</v>
          </cell>
          <cell r="Z3597">
            <v>41851</v>
          </cell>
          <cell r="AA3597" t="str">
            <v>March 2026</v>
          </cell>
          <cell r="AB3597">
            <v>115.50743699720657</v>
          </cell>
          <cell r="AC3597">
            <v>115.41226903493659</v>
          </cell>
          <cell r="AE3597">
            <v>51185884.646541923</v>
          </cell>
          <cell r="AF3597" t="str">
            <v>51185884.6465419</v>
          </cell>
          <cell r="AG3597">
            <v>-2.2139155487677399E-2</v>
          </cell>
          <cell r="AH3597">
            <v>-2.2139155472792028E-2</v>
          </cell>
          <cell r="AI3597">
            <v>-2.2684509300703686E-2</v>
          </cell>
          <cell r="AJ3597">
            <v>5.4535381302628708E-4</v>
          </cell>
          <cell r="AK3597">
            <v>5.4535382791165779E-4</v>
          </cell>
          <cell r="AL3597">
            <v>-1.1867455519161126E-2</v>
          </cell>
          <cell r="AM3597">
            <v>-1.1867455522778935E-2</v>
          </cell>
          <cell r="AN3597">
            <v>-9.8937928677260926E-3</v>
          </cell>
          <cell r="AO3597">
            <v>-1.9736626514350337E-3</v>
          </cell>
          <cell r="AP3597">
            <v>-1.9736626550528429E-3</v>
          </cell>
          <cell r="AQ3597">
            <v>-1.1867455519161126E-2</v>
          </cell>
          <cell r="AR3597">
            <v>-1.1867455522778935E-2</v>
          </cell>
          <cell r="AS3597">
            <v>-9.8937928677260926E-3</v>
          </cell>
          <cell r="AT3597">
            <v>-1.9736626514350337E-3</v>
          </cell>
          <cell r="AU3597">
            <v>-1.9736626550528429E-3</v>
          </cell>
          <cell r="AV3597">
            <v>-7.9596841740483745E-3</v>
          </cell>
          <cell r="AW3597">
            <v>-7.9596841845932086E-3</v>
          </cell>
          <cell r="AX3597">
            <v>-6.8406328751002502E-3</v>
          </cell>
          <cell r="AY3597">
            <v>-1.1190512989481243E-3</v>
          </cell>
          <cell r="AZ3597">
            <v>-1.1190513094929584E-3</v>
          </cell>
          <cell r="BA3597">
            <v>-1.1867455519161126E-2</v>
          </cell>
          <cell r="BB3597">
            <v>-1.1867455522778935E-2</v>
          </cell>
          <cell r="BC3597">
            <v>-9.8937928677260926E-3</v>
          </cell>
          <cell r="BD3597">
            <v>-1.9736626514350337E-3</v>
          </cell>
          <cell r="BE3597">
            <v>-1.9736626550528429E-3</v>
          </cell>
          <cell r="BR3597">
            <v>2.1123774847711857E-2</v>
          </cell>
          <cell r="BS3597">
            <v>2.1123774879359365E-2</v>
          </cell>
          <cell r="BT3597">
            <v>1.8460967538261406E-2</v>
          </cell>
          <cell r="BU3597">
            <v>2.662807309450451E-3</v>
          </cell>
          <cell r="BV3597">
            <v>2.6628073410979586E-3</v>
          </cell>
          <cell r="BW3597">
            <v>2.0628418937020776E-2</v>
          </cell>
          <cell r="BX3597">
            <v>2.1527277163229254E-2</v>
          </cell>
          <cell r="BY3597">
            <v>5.5094721161019697E-3</v>
          </cell>
        </row>
        <row r="3598">
          <cell r="H3598" t="str">
            <v xml:space="preserve"> </v>
          </cell>
          <cell r="I3598" t="str">
            <v>444391</v>
          </cell>
          <cell r="J3598" t="str">
            <v>Group</v>
          </cell>
          <cell r="K3598" t="str">
            <v>BENCH_263581</v>
          </cell>
          <cell r="L3598" t="str">
            <v>Bench_Fineco AM MSCI USD HY SRI Sustainable Corporate Bond UCITS ETF</v>
          </cell>
          <cell r="Q3598" t="str">
            <v xml:space="preserve"> </v>
          </cell>
          <cell r="R3598" t="str">
            <v>262104</v>
          </cell>
          <cell r="S3598" t="str">
            <v>5029971</v>
          </cell>
          <cell r="T3598" t="str">
            <v>BM Fineco AM MSCI USD HY SRI Sustainable Corporate Bond UCITS ETF [44391]</v>
          </cell>
          <cell r="U3598" t="str">
            <v>MSCI USD HY SRI Sustainable Corporate Bond (USD) RI</v>
          </cell>
          <cell r="V3598" t="str">
            <v>Other</v>
          </cell>
          <cell r="W3598" t="str">
            <v>USD</v>
          </cell>
          <cell r="Y3598">
            <v>46142</v>
          </cell>
          <cell r="Z3598">
            <v>44819</v>
          </cell>
          <cell r="AA3598" t="str">
            <v>April 2026</v>
          </cell>
          <cell r="AB3598">
            <v>134.52844704</v>
          </cell>
          <cell r="AC3598">
            <v>134.52844704</v>
          </cell>
          <cell r="AE3598">
            <v>134.52844704</v>
          </cell>
          <cell r="AF3598" t="str">
            <v>114.68261970078</v>
          </cell>
          <cell r="AG3598">
            <v>1.6774841277933404E-2</v>
          </cell>
          <cell r="AH3598">
            <v>1.6774841277933404E-2</v>
          </cell>
          <cell r="AI3598">
            <v>1.6146702334602924E-2</v>
          </cell>
          <cell r="AJ3598">
            <v>6.2813894333048001E-4</v>
          </cell>
          <cell r="AK3598">
            <v>6.2813894333048001E-4</v>
          </cell>
          <cell r="AL3598">
            <v>6.8487306594187955E-3</v>
          </cell>
          <cell r="AM3598">
            <v>6.8487306594187955E-3</v>
          </cell>
          <cell r="AN3598">
            <v>3.7963476018850529E-3</v>
          </cell>
          <cell r="AO3598">
            <v>3.0523830575337426E-3</v>
          </cell>
          <cell r="AP3598">
            <v>3.0523830575337426E-3</v>
          </cell>
          <cell r="AQ3598">
            <v>1.6774841277933404E-2</v>
          </cell>
          <cell r="AR3598">
            <v>1.6774841277933404E-2</v>
          </cell>
          <cell r="AS3598">
            <v>1.6146702334602924E-2</v>
          </cell>
          <cell r="AT3598">
            <v>6.2813894333048001E-4</v>
          </cell>
          <cell r="AU3598">
            <v>6.2813894333048001E-4</v>
          </cell>
          <cell r="AV3598">
            <v>2.2943234299054534E-2</v>
          </cell>
          <cell r="AW3598">
            <v>2.2943234299054534E-2</v>
          </cell>
          <cell r="AX3598">
            <v>1.7569255637909103E-2</v>
          </cell>
          <cell r="AY3598">
            <v>5.3739786611454315E-3</v>
          </cell>
          <cell r="AZ3598">
            <v>5.3739786611454315E-3</v>
          </cell>
          <cell r="BA3598">
            <v>1.1322718008562736E-2</v>
          </cell>
          <cell r="BB3598">
            <v>1.1322718008562736E-2</v>
          </cell>
          <cell r="BC3598">
            <v>7.9261147857840296E-3</v>
          </cell>
          <cell r="BD3598">
            <v>3.3966032227787067E-3</v>
          </cell>
          <cell r="BE3598">
            <v>3.3966032227787067E-3</v>
          </cell>
          <cell r="BR3598">
            <v>8.608946564120766E-2</v>
          </cell>
          <cell r="BS3598">
            <v>8.608946564120766E-2</v>
          </cell>
          <cell r="BT3598">
            <v>7.35880053510721E-2</v>
          </cell>
          <cell r="BU3598">
            <v>1.250146029013556E-2</v>
          </cell>
          <cell r="BV3598">
            <v>1.250146029013556E-2</v>
          </cell>
          <cell r="BW3598">
            <v>2.907904095073462E-2</v>
          </cell>
          <cell r="BX3598">
            <v>3.1713811332786779E-2</v>
          </cell>
          <cell r="BY3598">
            <v>1.1744622020747691E-2</v>
          </cell>
        </row>
        <row r="3599">
          <cell r="H3599" t="str">
            <v xml:space="preserve"> </v>
          </cell>
          <cell r="I3599" t="str">
            <v>542440</v>
          </cell>
          <cell r="J3599" t="str">
            <v>Pocket</v>
          </cell>
          <cell r="K3599" t="str">
            <v>IPEPSTAGSB</v>
          </cell>
          <cell r="L3599" t="str">
            <v>BNP PARIBAS B PENSION STABILITY EURO GREEN SOCIAL BOND</v>
          </cell>
          <cell r="Q3599" t="str">
            <v xml:space="preserve"> </v>
          </cell>
          <cell r="S3599" t="str">
            <v>1</v>
          </cell>
          <cell r="T3599" t="str">
            <v>No BM</v>
          </cell>
          <cell r="U3599" t="str">
            <v>No BM</v>
          </cell>
          <cell r="V3599" t="str">
            <v>No BM</v>
          </cell>
          <cell r="W3599" t="str">
            <v>EUR</v>
          </cell>
          <cell r="X3599" t="str">
            <v>EUR</v>
          </cell>
          <cell r="Y3599">
            <v>46142</v>
          </cell>
          <cell r="Z3599">
            <v>44498</v>
          </cell>
          <cell r="AA3599" t="str">
            <v>April 2026</v>
          </cell>
          <cell r="AB3599">
            <v>88.884763001661113</v>
          </cell>
          <cell r="AC3599">
            <v>88.884762999674052</v>
          </cell>
          <cell r="AE3599">
            <v>94863820.681116283</v>
          </cell>
          <cell r="AF3599" t="str">
            <v>94863820.6811163</v>
          </cell>
          <cell r="AG3599">
            <v>5.45357992765303E-3</v>
          </cell>
          <cell r="AH3599">
            <v>5.4535799167439334E-3</v>
          </cell>
          <cell r="AL3599">
            <v>-8.2130052021763735E-3</v>
          </cell>
          <cell r="AM3599">
            <v>-8.2130052306780364E-3</v>
          </cell>
          <cell r="AQ3599">
            <v>5.45357992765303E-3</v>
          </cell>
          <cell r="AR3599">
            <v>5.4535799167439334E-3</v>
          </cell>
          <cell r="AV3599">
            <v>-7.4711523041303103E-3</v>
          </cell>
          <cell r="AW3599">
            <v>-7.4711523431064564E-3</v>
          </cell>
          <cell r="BA3599">
            <v>-1.9968801280904143E-4</v>
          </cell>
          <cell r="BB3599">
            <v>-1.9968803026633024E-4</v>
          </cell>
          <cell r="BR3599">
            <v>7.36724419637919E-3</v>
          </cell>
          <cell r="BS3599">
            <v>7.3672441644949986E-3</v>
          </cell>
          <cell r="BW3599">
            <v>3.18374030953038E-2</v>
          </cell>
        </row>
        <row r="3600">
          <cell r="H3600" t="str">
            <v xml:space="preserve"> </v>
          </cell>
          <cell r="I3600" t="str">
            <v>545102</v>
          </cell>
          <cell r="J3600" t="str">
            <v>Mandate</v>
          </cell>
          <cell r="K3600" t="str">
            <v>BNPAI-M</v>
          </cell>
          <cell r="L3600" t="str">
            <v>BNP Paribas Aktywnego Inwestowania</v>
          </cell>
          <cell r="Q3600" t="str">
            <v xml:space="preserve"> </v>
          </cell>
          <cell r="R3600" t="str">
            <v>264269</v>
          </cell>
          <cell r="S3600" t="str">
            <v>5031334</v>
          </cell>
          <cell r="T3600" t="str">
            <v>BM BNP Paribas Aktywnego Inwestowania [44489]</v>
          </cell>
          <cell r="U3600" t="str">
            <v>10% Warsaw Stock Exchange WIG (PLN) RI + 90% Cash Index GPW Benchmark WIBOR 6 months (PLN) IO + 50 BPS 365</v>
          </cell>
          <cell r="V3600" t="str">
            <v>Other</v>
          </cell>
          <cell r="W3600" t="str">
            <v>PLN</v>
          </cell>
          <cell r="X3600" t="str">
            <v>PLN</v>
          </cell>
          <cell r="Y3600">
            <v>46142</v>
          </cell>
          <cell r="Z3600">
            <v>45777</v>
          </cell>
          <cell r="AA3600" t="str">
            <v>April 2026</v>
          </cell>
          <cell r="AB3600">
            <v>106.1951212435167</v>
          </cell>
          <cell r="AC3600">
            <v>109.51385291965967</v>
          </cell>
          <cell r="AE3600">
            <v>132251552.30430874</v>
          </cell>
          <cell r="AF3600" t="str">
            <v>31063430.570315</v>
          </cell>
          <cell r="AG3600">
            <v>1.3847338637207992E-2</v>
          </cell>
          <cell r="AH3600">
            <v>1.5848396748674953E-2</v>
          </cell>
          <cell r="AI3600">
            <v>8.2083768826129912E-3</v>
          </cell>
          <cell r="AJ3600">
            <v>5.6389617545950007E-3</v>
          </cell>
          <cell r="AK3600">
            <v>7.6400198660619614E-3</v>
          </cell>
          <cell r="AL3600">
            <v>-7.6439263986472451E-3</v>
          </cell>
          <cell r="AM3600">
            <v>-1.8786500207707267E-3</v>
          </cell>
          <cell r="AN3600">
            <v>1.3002706710401971E-2</v>
          </cell>
          <cell r="AO3600">
            <v>-2.0646633109049215E-2</v>
          </cell>
          <cell r="AP3600">
            <v>-1.4881356731172697E-2</v>
          </cell>
          <cell r="AQ3600">
            <v>1.3847338637207992E-2</v>
          </cell>
          <cell r="AR3600">
            <v>1.5848396748674953E-2</v>
          </cell>
          <cell r="AS3600">
            <v>8.2083768826129912E-3</v>
          </cell>
          <cell r="AT3600">
            <v>5.6389617545950007E-3</v>
          </cell>
          <cell r="AU3600">
            <v>7.6400198660619614E-3</v>
          </cell>
          <cell r="AV3600">
            <v>1.2814964955936359E-2</v>
          </cell>
          <cell r="AW3600">
            <v>2.4567140792245236E-2</v>
          </cell>
          <cell r="AX3600">
            <v>3.5134955748782781E-2</v>
          </cell>
          <cell r="AY3600">
            <v>-2.2319990792846422E-2</v>
          </cell>
          <cell r="AZ3600">
            <v>-1.0567814956537545E-2</v>
          </cell>
          <cell r="BA3600">
            <v>3.8874809917155477E-4</v>
          </cell>
          <cell r="BB3600">
            <v>8.1507046731954282E-3</v>
          </cell>
          <cell r="BC3600">
            <v>2.2781503718892121E-2</v>
          </cell>
          <cell r="BD3600">
            <v>-2.2392755619720567E-2</v>
          </cell>
          <cell r="BE3600">
            <v>-1.4630799045696693E-2</v>
          </cell>
          <cell r="BR3600">
            <v>2.9234666095460299E-2</v>
          </cell>
          <cell r="BS3600">
            <v>5.3192358194820599E-2</v>
          </cell>
          <cell r="BT3600">
            <v>6.67195988348874E-2</v>
          </cell>
          <cell r="BU3600">
            <v>-3.7484932739427101E-2</v>
          </cell>
          <cell r="BV3600">
            <v>-1.3527240640066801E-2</v>
          </cell>
        </row>
        <row r="3601">
          <cell r="H3601" t="str">
            <v xml:space="preserve"> </v>
          </cell>
          <cell r="I3601" t="str">
            <v>544304</v>
          </cell>
          <cell r="J3601" t="str">
            <v>Pocket</v>
          </cell>
          <cell r="K3601" t="str">
            <v>UFPEGLEQ</v>
          </cell>
          <cell r="L3601" t="str">
            <v>UFPA EOS EQUITY</v>
          </cell>
          <cell r="Q3601" t="str">
            <v xml:space="preserve"> </v>
          </cell>
          <cell r="R3601" t="str">
            <v>263729</v>
          </cell>
          <cell r="S3601" t="str">
            <v>5031082</v>
          </cell>
          <cell r="T3601" t="str">
            <v>BM UFPA EOS EQUITY [44485_2] - MGMT</v>
          </cell>
          <cell r="U3601" t="str">
            <v>MSCI AC World (USD) NR</v>
          </cell>
          <cell r="V3601" t="str">
            <v>Other</v>
          </cell>
          <cell r="W3601" t="str">
            <v>USD</v>
          </cell>
          <cell r="X3601" t="str">
            <v>USD</v>
          </cell>
          <cell r="Y3601">
            <v>46142</v>
          </cell>
          <cell r="Z3601">
            <v>45078</v>
          </cell>
          <cell r="AA3601" t="str">
            <v>April 2026</v>
          </cell>
          <cell r="AB3601">
            <v>165.22261948801867</v>
          </cell>
          <cell r="AC3601">
            <v>165.46690661682194</v>
          </cell>
          <cell r="AE3601">
            <v>8143097.8318426972</v>
          </cell>
          <cell r="AF3601" t="str">
            <v>6941816.48850663</v>
          </cell>
          <cell r="AG3601">
            <v>9.4372899722848458E-2</v>
          </cell>
          <cell r="AH3601">
            <v>9.4372899803489188E-2</v>
          </cell>
          <cell r="AI3601">
            <v>0.10173557368396254</v>
          </cell>
          <cell r="AJ3601">
            <v>-7.3626739611140773E-3</v>
          </cell>
          <cell r="AK3601">
            <v>-7.3626738804733471E-3</v>
          </cell>
          <cell r="AL3601">
            <v>9.0990366678809359E-3</v>
          </cell>
          <cell r="AM3601">
            <v>9.0990368329042417E-3</v>
          </cell>
          <cell r="AN3601">
            <v>3.5758453203770676E-2</v>
          </cell>
          <cell r="AO3601">
            <v>-2.6659416535889741E-2</v>
          </cell>
          <cell r="AP3601">
            <v>-2.6659416370866433E-2</v>
          </cell>
          <cell r="AQ3601">
            <v>9.4372899722848458E-2</v>
          </cell>
          <cell r="AR3601">
            <v>9.4372899803489188E-2</v>
          </cell>
          <cell r="AS3601">
            <v>0.10173557368396254</v>
          </cell>
          <cell r="AT3601">
            <v>-7.3626739611140773E-3</v>
          </cell>
          <cell r="AU3601">
            <v>-7.3626738804733471E-3</v>
          </cell>
          <cell r="AV3601">
            <v>2.5179089803729019E-2</v>
          </cell>
          <cell r="AW3601">
            <v>2.5561247161664531E-2</v>
          </cell>
          <cell r="AX3601">
            <v>7.7473380755209195E-2</v>
          </cell>
          <cell r="AY3601">
            <v>-5.229429095148018E-2</v>
          </cell>
          <cell r="AZ3601">
            <v>-5.1912133593544664E-2</v>
          </cell>
          <cell r="BA3601">
            <v>1.4571032272447118E-2</v>
          </cell>
          <cell r="BB3601">
            <v>1.4571032564984291E-2</v>
          </cell>
          <cell r="BC3601">
            <v>6.6462835357641636E-2</v>
          </cell>
          <cell r="BD3601">
            <v>-5.1891803085194518E-2</v>
          </cell>
          <cell r="BE3601">
            <v>-5.1891802792657343E-2</v>
          </cell>
          <cell r="BR3601">
            <v>0.21839499572720861</v>
          </cell>
          <cell r="BS3601">
            <v>0.21982377550481572</v>
          </cell>
          <cell r="BT3601">
            <v>0.3099782403260215</v>
          </cell>
          <cell r="BU3601">
            <v>-9.1583244598812896E-2</v>
          </cell>
          <cell r="BV3601">
            <v>-9.0154464821205788E-2</v>
          </cell>
          <cell r="BW3601">
            <v>0.13503897912452228</v>
          </cell>
          <cell r="BX3601">
            <v>0.12500369509967638</v>
          </cell>
          <cell r="BY3601">
            <v>3.6377633778559175E-2</v>
          </cell>
        </row>
        <row r="3602">
          <cell r="H3602" t="str">
            <v xml:space="preserve"> </v>
          </cell>
          <cell r="I3602" t="str">
            <v>536192</v>
          </cell>
          <cell r="J3602" t="str">
            <v>Mandate</v>
          </cell>
          <cell r="K3602" t="str">
            <v>MCB-M</v>
          </cell>
          <cell r="L3602" t="str">
            <v>ASR INZAKE MCB INTERNATIONAL B.V. (MCB)</v>
          </cell>
          <cell r="Q3602" t="str">
            <v xml:space="preserve"> </v>
          </cell>
          <cell r="R3602" t="str">
            <v>196357</v>
          </cell>
          <cell r="S3602" t="str">
            <v>4954</v>
          </cell>
          <cell r="T3602" t="str">
            <v>BM ASR INZAKE MCB INTERNATIONAL B.V. (MCB) [4704]</v>
          </cell>
          <cell r="U3602" t="str">
            <v>10% MSCI World (EUR) NR + 2.5% BM Parvest Equity World Emerging + 5% BM Parvest Bond Euro High Yield + 2.5% BM Parvest Convertible Bond World (Hedged EUR) + 2.5% Bloomberg Commodity Ex-Agriculture and Livestock Capped Total (USD) (RI) + 5% BM BNP Paribas Funds Euro Corporate Bond [1814] + 70% Custom bond index for benchmark MCB + 2.5% JPM EMBI Glob</v>
          </cell>
          <cell r="V3602" t="str">
            <v>Other</v>
          </cell>
          <cell r="W3602" t="str">
            <v>EUR</v>
          </cell>
          <cell r="X3602" t="str">
            <v>EUR</v>
          </cell>
          <cell r="Y3602">
            <v>46142</v>
          </cell>
          <cell r="Z3602">
            <v>41364</v>
          </cell>
          <cell r="AA3602" t="str">
            <v>April 2026</v>
          </cell>
          <cell r="AB3602">
            <v>135.73714591135152</v>
          </cell>
          <cell r="AC3602">
            <v>135.96990601047531</v>
          </cell>
          <cell r="AE3602">
            <v>74740897.75677529</v>
          </cell>
          <cell r="AF3602" t="str">
            <v>74740897.7567753</v>
          </cell>
          <cell r="AG3602">
            <v>1.4507555145722245E-2</v>
          </cell>
          <cell r="AH3602">
            <v>1.4512688736264769E-2</v>
          </cell>
          <cell r="AI3602">
            <v>1.2201370882082013E-2</v>
          </cell>
          <cell r="AJ3602">
            <v>2.3061842636402322E-3</v>
          </cell>
          <cell r="AK3602">
            <v>2.311317854182756E-3</v>
          </cell>
          <cell r="AL3602">
            <v>4.7253905199621951E-3</v>
          </cell>
          <cell r="AM3602">
            <v>4.7425056892314863E-3</v>
          </cell>
          <cell r="AN3602">
            <v>7.1019755782924842E-3</v>
          </cell>
          <cell r="AO3602">
            <v>-2.376585058330289E-3</v>
          </cell>
          <cell r="AP3602">
            <v>-2.3594698890609979E-3</v>
          </cell>
          <cell r="AQ3602">
            <v>1.4507555145722245E-2</v>
          </cell>
          <cell r="AR3602">
            <v>1.4512688736264769E-2</v>
          </cell>
          <cell r="AS3602">
            <v>1.2201370882082013E-2</v>
          </cell>
          <cell r="AT3602">
            <v>2.3061842636402322E-3</v>
          </cell>
          <cell r="AU3602">
            <v>2.311317854182756E-3</v>
          </cell>
          <cell r="AV3602">
            <v>-3.6257939214909573E-3</v>
          </cell>
          <cell r="AW3602">
            <v>-3.5924289484855522E-3</v>
          </cell>
          <cell r="AX3602">
            <v>2.5348005194278695E-3</v>
          </cell>
          <cell r="AY3602">
            <v>-6.1605944409188268E-3</v>
          </cell>
          <cell r="AZ3602">
            <v>-6.1272294679134212E-3</v>
          </cell>
          <cell r="BA3602">
            <v>1.2427072825356319E-2</v>
          </cell>
          <cell r="BB3602">
            <v>1.2449229464969949E-2</v>
          </cell>
          <cell r="BC3602">
            <v>1.7788378159679197E-2</v>
          </cell>
          <cell r="BD3602">
            <v>-5.3613053343228786E-3</v>
          </cell>
          <cell r="BE3602">
            <v>-5.3391486947092486E-3</v>
          </cell>
          <cell r="BR3602">
            <v>2.0748298293617295E-2</v>
          </cell>
          <cell r="BS3602">
            <v>2.0850504731480372E-2</v>
          </cell>
          <cell r="BT3602">
            <v>2.9291577349045226E-2</v>
          </cell>
          <cell r="BU3602">
            <v>-8.5432790554279305E-3</v>
          </cell>
          <cell r="BV3602">
            <v>-8.4410726175648543E-3</v>
          </cell>
          <cell r="BW3602">
            <v>4.337984405448795E-2</v>
          </cell>
          <cell r="BX3602">
            <v>3.9011536339987933E-2</v>
          </cell>
          <cell r="BY3602">
            <v>9.8778756596040688E-3</v>
          </cell>
        </row>
        <row r="3603">
          <cell r="H3603" t="str">
            <v xml:space="preserve"> </v>
          </cell>
          <cell r="I3603" t="str">
            <v>537445</v>
          </cell>
          <cell r="J3603" t="str">
            <v>Pocket</v>
          </cell>
          <cell r="K3603" t="str">
            <v>SERBE1</v>
          </cell>
          <cell r="L3603" t="str">
            <v>BNPPF S-FUND BONDS EUR AM</v>
          </cell>
          <cell r="Q3603" t="str">
            <v xml:space="preserve"> </v>
          </cell>
          <cell r="S3603" t="str">
            <v>1</v>
          </cell>
          <cell r="T3603" t="str">
            <v>No BM</v>
          </cell>
          <cell r="U3603" t="str">
            <v>No BM</v>
          </cell>
          <cell r="V3603" t="str">
            <v>No BM</v>
          </cell>
          <cell r="W3603" t="str">
            <v>EUR</v>
          </cell>
          <cell r="X3603" t="str">
            <v>EUR</v>
          </cell>
          <cell r="Y3603">
            <v>46112</v>
          </cell>
          <cell r="Z3603">
            <v>43627</v>
          </cell>
          <cell r="AA3603" t="str">
            <v>March 2026</v>
          </cell>
          <cell r="AB3603">
            <v>100.00422156769838</v>
          </cell>
          <cell r="AC3603">
            <v>100.00426230434455</v>
          </cell>
          <cell r="AE3603">
            <v>118376161.76312718</v>
          </cell>
          <cell r="AF3603" t="str">
            <v>118376161.763127</v>
          </cell>
          <cell r="AG3603">
            <v>-2.6702443932586813E-2</v>
          </cell>
          <cell r="AH3603">
            <v>-2.6702443962263546E-2</v>
          </cell>
          <cell r="AL3603">
            <v>-3.5756775334394083E-3</v>
          </cell>
          <cell r="AM3603">
            <v>-3.5756775801484048E-3</v>
          </cell>
          <cell r="AQ3603">
            <v>-3.5756775334394083E-3</v>
          </cell>
          <cell r="AR3603">
            <v>-3.5756775801484048E-3</v>
          </cell>
          <cell r="AV3603">
            <v>-4.7342925717879712E-4</v>
          </cell>
          <cell r="AW3603">
            <v>-4.7342930906516987E-4</v>
          </cell>
          <cell r="BA3603">
            <v>-3.5756775334394083E-3</v>
          </cell>
          <cell r="BB3603">
            <v>-3.5756775801484048E-3</v>
          </cell>
          <cell r="BR3603">
            <v>1.8698514051129225E-2</v>
          </cell>
          <cell r="BS3603">
            <v>1.8698929019865786E-2</v>
          </cell>
          <cell r="BW3603">
            <v>3.4628230480753822E-2</v>
          </cell>
        </row>
        <row r="3604">
          <cell r="H3604" t="str">
            <v xml:space="preserve"> </v>
          </cell>
          <cell r="I3604" t="str">
            <v>538875</v>
          </cell>
          <cell r="J3604" t="str">
            <v>Pocket</v>
          </cell>
          <cell r="K3604" t="str">
            <v>RDSGCH</v>
          </cell>
          <cell r="Q3604" t="str">
            <v xml:space="preserve"> </v>
          </cell>
          <cell r="R3604" t="str">
            <v>202526</v>
          </cell>
          <cell r="S3604" t="str">
            <v>5026360</v>
          </cell>
          <cell r="T3604" t="str">
            <v>BM BNP Paribas Greater China Equity Syariah USD [43463]</v>
          </cell>
          <cell r="U3604" t="str">
            <v>Dow Jones Islamic Market Greater China (USD) PI</v>
          </cell>
          <cell r="V3604" t="str">
            <v>Other</v>
          </cell>
          <cell r="W3604" t="str">
            <v>USD</v>
          </cell>
          <cell r="X3604" t="str">
            <v>USD</v>
          </cell>
          <cell r="Y3604">
            <v>46142</v>
          </cell>
          <cell r="Z3604">
            <v>44742</v>
          </cell>
          <cell r="AA3604" t="str">
            <v>April 2026</v>
          </cell>
          <cell r="AB3604">
            <v>116.854386094882</v>
          </cell>
          <cell r="AC3604">
            <v>129.67886500906573</v>
          </cell>
          <cell r="AE3604">
            <v>147089084.69390935</v>
          </cell>
          <cell r="AF3604" t="str">
            <v>125390294.270414</v>
          </cell>
          <cell r="AG3604">
            <v>0.17040223241665056</v>
          </cell>
          <cell r="AH3604">
            <v>0.19258712782491907</v>
          </cell>
          <cell r="AI3604">
            <v>0.15482337376474431</v>
          </cell>
          <cell r="AJ3604">
            <v>1.5578858651906252E-2</v>
          </cell>
          <cell r="AK3604">
            <v>3.7763754060174765E-2</v>
          </cell>
          <cell r="AL3604">
            <v>8.4886244801184313E-2</v>
          </cell>
          <cell r="AM3604">
            <v>0.11173553448598289</v>
          </cell>
          <cell r="AN3604">
            <v>7.3306895391808818E-2</v>
          </cell>
          <cell r="AO3604">
            <v>1.1579349409375495E-2</v>
          </cell>
          <cell r="AP3604">
            <v>3.8428639094174072E-2</v>
          </cell>
          <cell r="AQ3604">
            <v>0.17040223241665056</v>
          </cell>
          <cell r="AR3604">
            <v>0.19258712782491907</v>
          </cell>
          <cell r="AS3604">
            <v>0.15482337376474431</v>
          </cell>
          <cell r="AT3604">
            <v>1.5578858651906252E-2</v>
          </cell>
          <cell r="AU3604">
            <v>3.7763754060174765E-2</v>
          </cell>
          <cell r="AV3604">
            <v>0.12129998497161926</v>
          </cell>
          <cell r="AW3604">
            <v>0.15739992567249786</v>
          </cell>
          <cell r="AX3604">
            <v>0.11349199891365296</v>
          </cell>
          <cell r="AY3604">
            <v>7.8079860579663013E-3</v>
          </cell>
          <cell r="AZ3604">
            <v>4.3907926758844903E-2</v>
          </cell>
          <cell r="BA3604">
            <v>0.14481102824430594</v>
          </cell>
          <cell r="BB3604">
            <v>0.17600467934870953</v>
          </cell>
          <cell r="BC3604">
            <v>0.15371841688291948</v>
          </cell>
          <cell r="BD3604">
            <v>-8.9073886386135392E-3</v>
          </cell>
          <cell r="BE3604">
            <v>2.2286262465790047E-2</v>
          </cell>
          <cell r="BR3604">
            <v>0.38342673155509793</v>
          </cell>
          <cell r="BS3604">
            <v>0.45052002848506084</v>
          </cell>
          <cell r="BT3604">
            <v>0.42907047568035211</v>
          </cell>
          <cell r="BU3604">
            <v>-4.5643744125254182E-2</v>
          </cell>
          <cell r="BV3604">
            <v>2.1449552804708727E-2</v>
          </cell>
          <cell r="BW3604">
            <v>0.15366930948225696</v>
          </cell>
          <cell r="BX3604">
            <v>0.18630186622264905</v>
          </cell>
          <cell r="BY3604">
            <v>5.935366332790229E-2</v>
          </cell>
        </row>
        <row r="3605">
          <cell r="H3605" t="str">
            <v xml:space="preserve"> </v>
          </cell>
          <cell r="I3605" t="str">
            <v>535437</v>
          </cell>
          <cell r="J3605" t="str">
            <v>Pocket</v>
          </cell>
          <cell r="K3605" t="str">
            <v>MIFMSCR</v>
          </cell>
          <cell r="L3605" t="str">
            <v>MIFMSCRE</v>
          </cell>
          <cell r="Q3605" t="str">
            <v xml:space="preserve"> </v>
          </cell>
          <cell r="R3605" t="str">
            <v>201132</v>
          </cell>
          <cell r="S3605" t="str">
            <v>25148</v>
          </cell>
          <cell r="T3605" t="str">
            <v>BM MIFMSCRE [1535_1] MGMT</v>
          </cell>
          <cell r="U3605" t="str">
            <v>Bloomberg Multiverse Corporate 3-5 Year Select PAB (EUR) RI</v>
          </cell>
          <cell r="V3605" t="str">
            <v>Other</v>
          </cell>
          <cell r="W3605" t="str">
            <v>EUR</v>
          </cell>
          <cell r="X3605" t="str">
            <v>EUR</v>
          </cell>
          <cell r="Y3605">
            <v>46142</v>
          </cell>
          <cell r="Z3605">
            <v>43800</v>
          </cell>
          <cell r="AA3605" t="str">
            <v>April 2026</v>
          </cell>
          <cell r="AB3605">
            <v>112.0011045670622</v>
          </cell>
          <cell r="AC3605">
            <v>112.00110453657513</v>
          </cell>
          <cell r="AE3605">
            <v>64587558.017460816</v>
          </cell>
          <cell r="AF3605" t="str">
            <v>64587558.0174608</v>
          </cell>
          <cell r="AG3605">
            <v>-1.6885257211864864E-3</v>
          </cell>
          <cell r="AH3605">
            <v>-1.6885257325143196E-3</v>
          </cell>
          <cell r="AI3605">
            <v>-2.277909087183934E-3</v>
          </cell>
          <cell r="AJ3605">
            <v>5.8938336599744759E-4</v>
          </cell>
          <cell r="AK3605">
            <v>5.8938335466961439E-4</v>
          </cell>
          <cell r="AL3605">
            <v>7.1871171670206454E-3</v>
          </cell>
          <cell r="AM3605">
            <v>7.1871171648004387E-3</v>
          </cell>
          <cell r="AN3605">
            <v>7.0644556007745489E-3</v>
          </cell>
          <cell r="AO3605">
            <v>1.2266156624609649E-4</v>
          </cell>
          <cell r="AP3605">
            <v>1.2266156402588983E-4</v>
          </cell>
          <cell r="AQ3605">
            <v>-1.6885257211864864E-3</v>
          </cell>
          <cell r="AR3605">
            <v>-1.6885257325143196E-3</v>
          </cell>
          <cell r="AS3605">
            <v>-2.277909087183934E-3</v>
          </cell>
          <cell r="AT3605">
            <v>5.8938336599744759E-4</v>
          </cell>
          <cell r="AU3605">
            <v>5.8938335466961439E-4</v>
          </cell>
          <cell r="AV3605">
            <v>6.2527722284627858E-4</v>
          </cell>
          <cell r="AW3605">
            <v>6.2527720520433013E-4</v>
          </cell>
          <cell r="AX3605">
            <v>-6.7623496063594411E-4</v>
          </cell>
          <cell r="AY3605">
            <v>1.3015121834822228E-3</v>
          </cell>
          <cell r="AZ3605">
            <v>1.3015121658402741E-3</v>
          </cell>
          <cell r="BA3605">
            <v>4.5421037125376205E-3</v>
          </cell>
          <cell r="BB3605">
            <v>4.5421036954378701E-3</v>
          </cell>
          <cell r="BC3605">
            <v>4.3714739102288158E-3</v>
          </cell>
          <cell r="BD3605">
            <v>1.7062980230880473E-4</v>
          </cell>
          <cell r="BE3605">
            <v>1.7062978520905429E-4</v>
          </cell>
          <cell r="BR3605">
            <v>3.2844626876669135E-2</v>
          </cell>
          <cell r="BS3605">
            <v>3.2844626793080721E-2</v>
          </cell>
          <cell r="BT3605">
            <v>4.0700958165304502E-2</v>
          </cell>
          <cell r="BU3605">
            <v>-7.8563312886353667E-3</v>
          </cell>
          <cell r="BV3605">
            <v>-7.8563313722237807E-3</v>
          </cell>
          <cell r="BW3605">
            <v>7.7984970481156407E-2</v>
          </cell>
          <cell r="BX3605">
            <v>2.7368812110268516E-2</v>
          </cell>
          <cell r="BY3605">
            <v>6.6601615001737655E-2</v>
          </cell>
        </row>
        <row r="3606">
          <cell r="H3606" t="str">
            <v xml:space="preserve"> </v>
          </cell>
          <cell r="I3606" t="str">
            <v>546064</v>
          </cell>
          <cell r="J3606" t="str">
            <v>Mandate</v>
          </cell>
          <cell r="K3606" t="str">
            <v>KRENPFI-M</v>
          </cell>
          <cell r="L3606" t="str">
            <v>KRENP FIXED INCOME</v>
          </cell>
          <cell r="Q3606" t="str">
            <v xml:space="preserve"> </v>
          </cell>
          <cell r="R3606" t="str">
            <v>266108</v>
          </cell>
          <cell r="S3606" t="str">
            <v>5033140</v>
          </cell>
          <cell r="T3606" t="str">
            <v>BM KRENP FIXED INCOME [44913]</v>
          </cell>
          <cell r="U3606" t="str">
            <v xml:space="preserve">12% iBoxx Euro Corporates 1-3 Years (EUR) RI + 12% iBoxx Euro Corporates 3-5 Years (EUR) RI + 13% iBoxx Euro Corporate 5-7 Years (EUR) RI + 5% iBoxx Euro Eurozone 7-10 Years (EUR) RI + 13% iBoxx Euro Corporate 7-10 Year (EUR) RI + 5% iBoxx Euro France 1-3 (EUR) RI + 5% iBoxx Euro France 3-5 (EUR) RI + 10% iBoxx Euro France 5-7 (EUR) RI + 10% iBoxx </v>
          </cell>
          <cell r="V3606" t="str">
            <v>Other</v>
          </cell>
          <cell r="W3606" t="str">
            <v>EUR</v>
          </cell>
          <cell r="X3606" t="str">
            <v>EUR</v>
          </cell>
          <cell r="Y3606">
            <v>46112</v>
          </cell>
          <cell r="Z3606">
            <v>45842</v>
          </cell>
          <cell r="AA3606" t="str">
            <v>March 2026</v>
          </cell>
          <cell r="AB3606">
            <v>99.60013225633962</v>
          </cell>
          <cell r="AC3606">
            <v>99.60460591103714</v>
          </cell>
          <cell r="AE3606">
            <v>461085761.72463399</v>
          </cell>
          <cell r="AF3606" t="str">
            <v>461085761.724634</v>
          </cell>
          <cell r="AG3606">
            <v>-2.7563853061483876E-2</v>
          </cell>
          <cell r="AH3606">
            <v>-2.7545561126661885E-2</v>
          </cell>
          <cell r="AI3606">
            <v>-2.8274545893363163E-2</v>
          </cell>
          <cell r="AJ3606">
            <v>7.1069283187928656E-4</v>
          </cell>
          <cell r="AK3606">
            <v>7.2898476670127735E-4</v>
          </cell>
          <cell r="AL3606">
            <v>-6.6574789018057903E-3</v>
          </cell>
          <cell r="AM3606">
            <v>-6.6215623130249932E-3</v>
          </cell>
          <cell r="AN3606">
            <v>-7.0248343042281806E-3</v>
          </cell>
          <cell r="AO3606">
            <v>3.6735540242239031E-4</v>
          </cell>
          <cell r="AP3606">
            <v>4.0327199120318742E-4</v>
          </cell>
          <cell r="AQ3606">
            <v>-6.6574789018057903E-3</v>
          </cell>
          <cell r="AR3606">
            <v>-6.6215623130249932E-3</v>
          </cell>
          <cell r="AS3606">
            <v>-7.0248343042281806E-3</v>
          </cell>
          <cell r="AT3606">
            <v>3.6735540242239031E-4</v>
          </cell>
          <cell r="AU3606">
            <v>4.0327199120318742E-4</v>
          </cell>
          <cell r="AV3606">
            <v>-5.0108317221932517E-3</v>
          </cell>
          <cell r="AW3606">
            <v>-4.9661406377401887E-3</v>
          </cell>
          <cell r="AX3606">
            <v>-5.5129254332778859E-3</v>
          </cell>
          <cell r="AY3606">
            <v>5.0209371108463421E-4</v>
          </cell>
          <cell r="AZ3606">
            <v>5.4678479553769716E-4</v>
          </cell>
          <cell r="BA3606">
            <v>-6.6574789018057903E-3</v>
          </cell>
          <cell r="BB3606">
            <v>-6.6215623130249932E-3</v>
          </cell>
          <cell r="BC3606">
            <v>-7.0248343042281806E-3</v>
          </cell>
          <cell r="BD3606">
            <v>3.6735540242239031E-4</v>
          </cell>
          <cell r="BE3606">
            <v>4.0327199120318742E-4</v>
          </cell>
        </row>
        <row r="3607">
          <cell r="H3607" t="str">
            <v xml:space="preserve"> </v>
          </cell>
          <cell r="I3607" t="str">
            <v>536334</v>
          </cell>
          <cell r="J3607" t="str">
            <v>Mandate</v>
          </cell>
          <cell r="K3607" t="str">
            <v>SEF-M</v>
          </cell>
          <cell r="L3607" t="str">
            <v>SEFOPLUS OFP</v>
          </cell>
          <cell r="Q3607" t="str">
            <v xml:space="preserve"> </v>
          </cell>
          <cell r="R3607" t="str">
            <v>200690</v>
          </cell>
          <cell r="S3607" t="str">
            <v>24795</v>
          </cell>
          <cell r="T3607" t="str">
            <v>BM SEFOPLUS OFP [43235]</v>
          </cell>
          <cell r="U3607" t="str">
            <v>11% MSCI EMU (EUR) NR + 13% iBoxx Euro Corporates Overall (EUR) RI + 45% MSCI World (EUR) NR + 24% JPM GBI EMU (EUR) RI + 7% MSCI EM Select Filtered Min TE (USD) NR</v>
          </cell>
          <cell r="V3607" t="str">
            <v>Other</v>
          </cell>
          <cell r="W3607" t="str">
            <v>EUR</v>
          </cell>
          <cell r="X3607" t="str">
            <v>EUR</v>
          </cell>
          <cell r="Y3607">
            <v>46142</v>
          </cell>
          <cell r="Z3607">
            <v>43467</v>
          </cell>
          <cell r="AA3607" t="str">
            <v>April 2026</v>
          </cell>
          <cell r="AB3607">
            <v>156.80316706477601</v>
          </cell>
          <cell r="AC3607">
            <v>156.74531827728546</v>
          </cell>
          <cell r="AE3607">
            <v>380387030.74690002</v>
          </cell>
          <cell r="AF3607" t="str">
            <v>380387030.7469</v>
          </cell>
          <cell r="AG3607">
            <v>4.5847906250224287E-2</v>
          </cell>
          <cell r="AH3607">
            <v>4.5849663815637029E-2</v>
          </cell>
          <cell r="AI3607">
            <v>5.2182335069464868E-2</v>
          </cell>
          <cell r="AJ3607">
            <v>-6.3344288192405812E-3</v>
          </cell>
          <cell r="AK3607">
            <v>-6.3326712538278387E-3</v>
          </cell>
          <cell r="AL3607">
            <v>1.8126305348435477E-2</v>
          </cell>
          <cell r="AM3607">
            <v>1.809189420039518E-2</v>
          </cell>
          <cell r="AN3607">
            <v>2.4823229896093434E-2</v>
          </cell>
          <cell r="AO3607">
            <v>-6.6969245476579571E-3</v>
          </cell>
          <cell r="AP3607">
            <v>-6.731335695698254E-3</v>
          </cell>
          <cell r="AQ3607">
            <v>4.5847906250224287E-2</v>
          </cell>
          <cell r="AR3607">
            <v>4.5849663815637029E-2</v>
          </cell>
          <cell r="AS3607">
            <v>5.2182335069464868E-2</v>
          </cell>
          <cell r="AT3607">
            <v>-6.3344288192405812E-3</v>
          </cell>
          <cell r="AU3607">
            <v>-6.3326712538278387E-3</v>
          </cell>
          <cell r="AV3607">
            <v>3.1351234241278579E-2</v>
          </cell>
          <cell r="AW3607">
            <v>3.1280385366855588E-2</v>
          </cell>
          <cell r="AX3607">
            <v>3.8685521023542072E-2</v>
          </cell>
          <cell r="AY3607">
            <v>-7.3342867822634925E-3</v>
          </cell>
          <cell r="AZ3607">
            <v>-7.4051356566864832E-3</v>
          </cell>
          <cell r="BA3607">
            <v>3.2896428715954586E-2</v>
          </cell>
          <cell r="BB3607">
            <v>3.2862674986772991E-2</v>
          </cell>
          <cell r="BC3607">
            <v>4.0332835838464594E-2</v>
          </cell>
          <cell r="BD3607">
            <v>-7.4364071225100081E-3</v>
          </cell>
          <cell r="BE3607">
            <v>-7.4701608516916027E-3</v>
          </cell>
          <cell r="BR3607">
            <v>0.15397044246800548</v>
          </cell>
          <cell r="BS3607">
            <v>0.15380701495397184</v>
          </cell>
          <cell r="BT3607">
            <v>0.15570122129752187</v>
          </cell>
          <cell r="BU3607">
            <v>-1.7307788295163884E-3</v>
          </cell>
          <cell r="BV3607">
            <v>-1.8942063435500311E-3</v>
          </cell>
          <cell r="BW3607">
            <v>7.6942408466204065E-2</v>
          </cell>
          <cell r="BX3607">
            <v>7.5781654555541089E-2</v>
          </cell>
          <cell r="BY3607">
            <v>7.9482667574552641E-3</v>
          </cell>
        </row>
        <row r="3608">
          <cell r="H3608" t="str">
            <v xml:space="preserve"> </v>
          </cell>
          <cell r="I3608" t="str">
            <v>535409</v>
          </cell>
          <cell r="J3608" t="str">
            <v>Pocket</v>
          </cell>
          <cell r="K3608" t="str">
            <v>SEFKM</v>
          </cell>
          <cell r="L3608" t="str">
            <v>SEF Koetswerk main</v>
          </cell>
          <cell r="Q3608" t="str">
            <v xml:space="preserve"> </v>
          </cell>
          <cell r="R3608" t="str">
            <v>200570</v>
          </cell>
          <cell r="S3608" t="str">
            <v>24704</v>
          </cell>
          <cell r="T3608" t="str">
            <v>BM SEF Koetswerk main [43235_5]</v>
          </cell>
          <cell r="U3608" t="str">
            <v>11% MSCI EMU (EUR) NR + 13% iBoxx Euro Corporates Overall (EUR) RI + 45% MSCI World (EUR) NR + 24% JPM GBI EMU (EUR) RI + 7% MSCI EM Select Filtered Min TE (USD) NR</v>
          </cell>
          <cell r="V3608" t="str">
            <v>Other</v>
          </cell>
          <cell r="W3608" t="str">
            <v>EUR</v>
          </cell>
          <cell r="X3608" t="str">
            <v>EUR</v>
          </cell>
          <cell r="Y3608">
            <v>46142</v>
          </cell>
          <cell r="Z3608">
            <v>43467</v>
          </cell>
          <cell r="AA3608" t="str">
            <v>April 2026</v>
          </cell>
          <cell r="AB3608">
            <v>122.85705361320512</v>
          </cell>
          <cell r="AC3608">
            <v>122.80763099073407</v>
          </cell>
          <cell r="AE3608">
            <v>30638998.100480001</v>
          </cell>
          <cell r="AF3608" t="str">
            <v>30638998.10048</v>
          </cell>
          <cell r="AG3608">
            <v>1.0372240148946157E-2</v>
          </cell>
          <cell r="AH3608">
            <v>1.0373726975528144E-2</v>
          </cell>
          <cell r="AI3608">
            <v>5.2182335069464868E-2</v>
          </cell>
          <cell r="AJ3608">
            <v>-4.1810094920518709E-2</v>
          </cell>
          <cell r="AK3608">
            <v>-4.1808608093936724E-2</v>
          </cell>
          <cell r="AL3608">
            <v>-2.3058767863093474E-4</v>
          </cell>
          <cell r="AM3608">
            <v>-2.7092404391996995E-4</v>
          </cell>
          <cell r="AN3608">
            <v>2.4823229896093434E-2</v>
          </cell>
          <cell r="AO3608">
            <v>-2.5053817574724368E-2</v>
          </cell>
          <cell r="AP3608">
            <v>-2.5094153940013405E-2</v>
          </cell>
          <cell r="AQ3608">
            <v>1.0372240148946157E-2</v>
          </cell>
          <cell r="AR3608">
            <v>1.0373726975528144E-2</v>
          </cell>
          <cell r="AS3608">
            <v>5.2182335069464868E-2</v>
          </cell>
          <cell r="AT3608">
            <v>-4.1810094920518709E-2</v>
          </cell>
          <cell r="AU3608">
            <v>-4.1808608093936724E-2</v>
          </cell>
          <cell r="AV3608">
            <v>6.4135423756912337E-3</v>
          </cell>
          <cell r="AW3608">
            <v>6.3330739072903122E-3</v>
          </cell>
          <cell r="AX3608">
            <v>3.8685521023542072E-2</v>
          </cell>
          <cell r="AY3608">
            <v>-3.2271978647850835E-2</v>
          </cell>
          <cell r="AZ3608">
            <v>-3.2352447116251758E-2</v>
          </cell>
          <cell r="BA3608">
            <v>8.6867340533092648E-3</v>
          </cell>
          <cell r="BB3608">
            <v>8.647576056248123E-3</v>
          </cell>
          <cell r="BC3608">
            <v>4.0332835838464594E-2</v>
          </cell>
          <cell r="BD3608">
            <v>-3.1646101785155326E-2</v>
          </cell>
          <cell r="BE3608">
            <v>-3.1685259782216472E-2</v>
          </cell>
          <cell r="BR3608">
            <v>2.2628536505801398E-2</v>
          </cell>
          <cell r="BS3608">
            <v>2.2466253386852E-2</v>
          </cell>
          <cell r="BT3608">
            <v>0.15570122129752187</v>
          </cell>
          <cell r="BU3608">
            <v>-0.13307268479172046</v>
          </cell>
          <cell r="BV3608">
            <v>-0.13323496791066985</v>
          </cell>
          <cell r="BW3608">
            <v>1.9436360219519246E-2</v>
          </cell>
          <cell r="BX3608">
            <v>7.5781654555541089E-2</v>
          </cell>
          <cell r="BY3608">
            <v>6.300232615152071E-2</v>
          </cell>
        </row>
        <row r="3609">
          <cell r="H3609" t="str">
            <v xml:space="preserve"> </v>
          </cell>
          <cell r="I3609" t="str">
            <v>535559</v>
          </cell>
          <cell r="J3609" t="str">
            <v>Pocket</v>
          </cell>
          <cell r="K3609" t="str">
            <v>RDPESONA</v>
          </cell>
          <cell r="Q3609" t="str">
            <v xml:space="preserve"> </v>
          </cell>
          <cell r="R3609" t="str">
            <v>199922</v>
          </cell>
          <cell r="S3609" t="str">
            <v>24195</v>
          </cell>
          <cell r="T3609" t="str">
            <v>BM BNP Paribas Pesona [5497] - Off</v>
          </cell>
          <cell r="U3609" t="str">
            <v>Jakarta SE composite (IDR) PI</v>
          </cell>
          <cell r="V3609" t="str">
            <v>Other</v>
          </cell>
          <cell r="W3609" t="str">
            <v>IDR</v>
          </cell>
          <cell r="X3609" t="str">
            <v>IDR</v>
          </cell>
          <cell r="Y3609">
            <v>46142</v>
          </cell>
          <cell r="Z3609">
            <v>44592</v>
          </cell>
          <cell r="AA3609" t="str">
            <v>April 2026</v>
          </cell>
          <cell r="AB3609">
            <v>94.100390206403844</v>
          </cell>
          <cell r="AC3609">
            <v>103.19120723635581</v>
          </cell>
          <cell r="AE3609">
            <v>256985145386.42761</v>
          </cell>
          <cell r="AF3609" t="str">
            <v>12655940.6238783</v>
          </cell>
          <cell r="AG3609">
            <v>-8.740009370084326E-3</v>
          </cell>
          <cell r="AH3609">
            <v>-6.3863813675638821E-3</v>
          </cell>
          <cell r="AI3609">
            <v>-1.2970363306748152E-2</v>
          </cell>
          <cell r="AJ3609">
            <v>4.2303539366638256E-3</v>
          </cell>
          <cell r="AK3609">
            <v>6.5839819391842695E-3</v>
          </cell>
          <cell r="AL3609">
            <v>-9.4569188796320591E-2</v>
          </cell>
          <cell r="AM3609">
            <v>-8.8345500131210994E-2</v>
          </cell>
          <cell r="AN3609">
            <v>-0.16480995619869035</v>
          </cell>
          <cell r="AO3609">
            <v>7.0240767402369758E-2</v>
          </cell>
          <cell r="AP3609">
            <v>7.6464456067479356E-2</v>
          </cell>
          <cell r="AQ3609">
            <v>-8.740009370084326E-3</v>
          </cell>
          <cell r="AR3609">
            <v>-6.3863813675638821E-3</v>
          </cell>
          <cell r="AS3609">
            <v>-1.2970363306748152E-2</v>
          </cell>
          <cell r="AT3609">
            <v>4.2303539366638256E-3</v>
          </cell>
          <cell r="AU3609">
            <v>6.5839819391842695E-3</v>
          </cell>
          <cell r="AV3609">
            <v>-7.152202639723354E-2</v>
          </cell>
          <cell r="AW3609">
            <v>-5.8492785995240409E-2</v>
          </cell>
          <cell r="AX3609">
            <v>-0.14785515456468545</v>
          </cell>
          <cell r="AY3609">
            <v>7.6333128167451914E-2</v>
          </cell>
          <cell r="AZ3609">
            <v>8.9362368569445044E-2</v>
          </cell>
          <cell r="BA3609">
            <v>-9.1674377123001152E-2</v>
          </cell>
          <cell r="BB3609">
            <v>-8.3197168367190391E-2</v>
          </cell>
          <cell r="BC3609">
            <v>-0.19546040459753411</v>
          </cell>
          <cell r="BD3609">
            <v>0.10378602747453296</v>
          </cell>
          <cell r="BE3609">
            <v>0.11226323623034372</v>
          </cell>
          <cell r="BR3609">
            <v>-1.7022084828046471E-2</v>
          </cell>
          <cell r="BS3609">
            <v>1.0033914851403297E-2</v>
          </cell>
          <cell r="BT3609">
            <v>2.8079615239281343E-2</v>
          </cell>
          <cell r="BU3609">
            <v>-4.5101700067327818E-2</v>
          </cell>
          <cell r="BV3609">
            <v>-1.8045700387878047E-2</v>
          </cell>
          <cell r="BW3609">
            <v>0.14967805338487639</v>
          </cell>
          <cell r="BX3609">
            <v>0.21139734365978774</v>
          </cell>
          <cell r="BY3609">
            <v>0.11852040743951887</v>
          </cell>
        </row>
        <row r="3610">
          <cell r="H3610" t="str">
            <v xml:space="preserve"> </v>
          </cell>
          <cell r="I3610" t="str">
            <v>536303</v>
          </cell>
          <cell r="J3610" t="str">
            <v>Mandate</v>
          </cell>
          <cell r="K3610" t="str">
            <v>RALF-M</v>
          </cell>
          <cell r="L3610" t="str">
            <v>FONDO LATINOAMERICANO DE RESERVAS</v>
          </cell>
          <cell r="Q3610" t="str">
            <v xml:space="preserve"> </v>
          </cell>
          <cell r="R3610" t="str">
            <v>200112</v>
          </cell>
          <cell r="S3610" t="str">
            <v>24346</v>
          </cell>
          <cell r="T3610" t="str">
            <v>BM FONDO LATINOAMERICANO DE RESERVAS [14614]</v>
          </cell>
          <cell r="U3610" t="str">
            <v>10% ML U.S. Treasuries 1-5 Year Index - Unhedged (USD) RI + 15% ICE BofA 1-5 Year AAA-A US SSA (USD) RI + 50% ICE BofA 1-5 Year AAA-A US Corporate (USD) RI + 25% ICE BofA US Mortgage Backed Securities (USD) RI</v>
          </cell>
          <cell r="V3610" t="str">
            <v>Other</v>
          </cell>
          <cell r="W3610" t="str">
            <v>USD</v>
          </cell>
          <cell r="X3610" t="str">
            <v>USD</v>
          </cell>
          <cell r="Y3610">
            <v>46142</v>
          </cell>
          <cell r="Z3610">
            <v>41218</v>
          </cell>
          <cell r="AA3610" t="str">
            <v>April 2026</v>
          </cell>
          <cell r="AB3610">
            <v>115.00004707735012</v>
          </cell>
          <cell r="AC3610">
            <v>124.81309252028795</v>
          </cell>
          <cell r="AE3610">
            <v>365571670.39864635</v>
          </cell>
          <cell r="AF3610" t="str">
            <v>311642019.009118</v>
          </cell>
          <cell r="AG3610">
            <v>2.2168320748385856E-3</v>
          </cell>
          <cell r="AH3610">
            <v>2.2168320793782581E-3</v>
          </cell>
          <cell r="AI3610">
            <v>2.4907240454840802E-3</v>
          </cell>
          <cell r="AJ3610">
            <v>-2.738919706454946E-4</v>
          </cell>
          <cell r="AK3610">
            <v>-2.7389196610582214E-4</v>
          </cell>
          <cell r="AL3610">
            <v>1.482558440664662E-3</v>
          </cell>
          <cell r="AM3610">
            <v>1.482558447679313E-3</v>
          </cell>
          <cell r="AN3610">
            <v>1.4311250658021616E-3</v>
          </cell>
          <cell r="AO3610">
            <v>5.143337486250045E-5</v>
          </cell>
          <cell r="AP3610">
            <v>5.1433381877151463E-5</v>
          </cell>
          <cell r="AQ3610">
            <v>2.2168320748385856E-3</v>
          </cell>
          <cell r="AR3610">
            <v>2.2168320793782581E-3</v>
          </cell>
          <cell r="AS3610">
            <v>2.4907240454840802E-3</v>
          </cell>
          <cell r="AT3610">
            <v>-2.738919706454946E-4</v>
          </cell>
          <cell r="AU3610">
            <v>-2.7389196610582214E-4</v>
          </cell>
          <cell r="AV3610">
            <v>1.3388321853475452E-2</v>
          </cell>
          <cell r="AW3610">
            <v>1.3388321848972741E-2</v>
          </cell>
          <cell r="AX3610">
            <v>1.2891419467701152E-2</v>
          </cell>
          <cell r="AY3610">
            <v>4.9690238577430011E-4</v>
          </cell>
          <cell r="AZ3610">
            <v>4.9690238127158941E-4</v>
          </cell>
          <cell r="BA3610">
            <v>4.7210291314439068E-3</v>
          </cell>
          <cell r="BB3610">
            <v>4.7210291359429416E-3</v>
          </cell>
          <cell r="BC3610">
            <v>5.1676924583602055E-3</v>
          </cell>
          <cell r="BD3610">
            <v>-4.4666332691629864E-4</v>
          </cell>
          <cell r="BE3610">
            <v>-4.4666332241726382E-4</v>
          </cell>
          <cell r="BR3610">
            <v>4.3164520502052918E-2</v>
          </cell>
          <cell r="BS3610">
            <v>4.316452050579047E-2</v>
          </cell>
          <cell r="BT3610">
            <v>4.1749572062610887E-2</v>
          </cell>
          <cell r="BU3610">
            <v>1.4149484394420306E-3</v>
          </cell>
          <cell r="BV3610">
            <v>1.4149484431795825E-3</v>
          </cell>
          <cell r="BW3610">
            <v>1.7667346359208969E-2</v>
          </cell>
          <cell r="BX3610">
            <v>1.6367033617379869E-2</v>
          </cell>
          <cell r="BY3610">
            <v>2.4983929718837561E-3</v>
          </cell>
        </row>
        <row r="3611">
          <cell r="H3611" t="str">
            <v xml:space="preserve"> </v>
          </cell>
          <cell r="I3611" t="str">
            <v>539962</v>
          </cell>
          <cell r="J3611" t="str">
            <v>Group</v>
          </cell>
          <cell r="K3611" t="str">
            <v>FI-53187-AM</v>
          </cell>
          <cell r="L3611" t="str">
            <v>3 Months</v>
          </cell>
          <cell r="Q3611" t="str">
            <v xml:space="preserve"> </v>
          </cell>
          <cell r="R3611" t="str">
            <v>202806</v>
          </cell>
          <cell r="S3611" t="str">
            <v>5026595</v>
          </cell>
          <cell r="T3611" t="str">
            <v>BM GIPS FI-53187-AM</v>
          </cell>
          <cell r="U3611" t="str">
            <v>Backdate time series for FI-53187-AM</v>
          </cell>
          <cell r="V3611" t="str">
            <v>Other</v>
          </cell>
          <cell r="W3611" t="str">
            <v>USD</v>
          </cell>
          <cell r="Y3611">
            <v>46112</v>
          </cell>
          <cell r="Z3611">
            <v>27302</v>
          </cell>
          <cell r="AA3611" t="str">
            <v>March 2026</v>
          </cell>
          <cell r="AB3611">
            <v>100</v>
          </cell>
          <cell r="AC3611">
            <v>1291.5877475</v>
          </cell>
          <cell r="AE3611">
            <v>795634191.60000002</v>
          </cell>
          <cell r="AF3611" t="str">
            <v>690534795.695192</v>
          </cell>
          <cell r="AG3611">
            <v>0</v>
          </cell>
          <cell r="AH3611">
            <v>2.1099630861193285E-3</v>
          </cell>
          <cell r="AI3611">
            <v>2.9020190346735835E-3</v>
          </cell>
          <cell r="AJ3611">
            <v>-2.9020190346735835E-3</v>
          </cell>
          <cell r="AK3611">
            <v>-7.9205594855425495E-4</v>
          </cell>
          <cell r="AL3611">
            <v>0</v>
          </cell>
          <cell r="AM3611">
            <v>8.8695018598888009E-3</v>
          </cell>
          <cell r="AN3611">
            <v>8.4940897829370986E-3</v>
          </cell>
          <cell r="AO3611">
            <v>-8.4940897829370986E-3</v>
          </cell>
          <cell r="AP3611">
            <v>3.7541207695170227E-4</v>
          </cell>
          <cell r="AQ3611">
            <v>0</v>
          </cell>
          <cell r="AR3611">
            <v>8.8695018598888009E-3</v>
          </cell>
          <cell r="AS3611">
            <v>8.4940897829370986E-3</v>
          </cell>
          <cell r="AT3611">
            <v>-8.4940897829370986E-3</v>
          </cell>
          <cell r="AU3611">
            <v>3.7541207695170227E-4</v>
          </cell>
          <cell r="AV3611">
            <v>0</v>
          </cell>
          <cell r="AW3611">
            <v>1.9804204799531679E-2</v>
          </cell>
          <cell r="AX3611">
            <v>1.8317922717947615E-2</v>
          </cell>
          <cell r="AY3611">
            <v>-1.8317922717947615E-2</v>
          </cell>
          <cell r="AZ3611">
            <v>1.4862820815840644E-3</v>
          </cell>
          <cell r="BA3611">
            <v>0</v>
          </cell>
          <cell r="BB3611">
            <v>8.8695018598888009E-3</v>
          </cell>
          <cell r="BC3611">
            <v>8.4940897829370986E-3</v>
          </cell>
          <cell r="BD3611">
            <v>-8.4940897829370986E-3</v>
          </cell>
          <cell r="BE3611">
            <v>3.7541207695170227E-4</v>
          </cell>
          <cell r="BR3611">
            <v>0</v>
          </cell>
          <cell r="BS3611">
            <v>4.4556114567584161E-2</v>
          </cell>
          <cell r="BT3611">
            <v>3.9987471520867693E-2</v>
          </cell>
          <cell r="BU3611">
            <v>-3.9987471520867693E-2</v>
          </cell>
          <cell r="BV3611">
            <v>4.5686430467164682E-3</v>
          </cell>
          <cell r="BW3611">
            <v>1.1773211546262178E-2</v>
          </cell>
          <cell r="BX3611">
            <v>1.0241786071531808E-2</v>
          </cell>
          <cell r="BY3611">
            <v>2.3007728361337438E-3</v>
          </cell>
        </row>
        <row r="3612">
          <cell r="H3612" t="str">
            <v xml:space="preserve"> </v>
          </cell>
          <cell r="I3612" t="str">
            <v>536321</v>
          </cell>
          <cell r="J3612" t="str">
            <v>Mandate</v>
          </cell>
          <cell r="K3612" t="str">
            <v>SAMTIP-M</v>
          </cell>
          <cell r="L3612" t="str">
            <v>Saudi Central Bank - SAMTIP</v>
          </cell>
          <cell r="Q3612" t="str">
            <v xml:space="preserve"> </v>
          </cell>
          <cell r="R3612" t="str">
            <v>194409</v>
          </cell>
          <cell r="S3612" t="str">
            <v>10706</v>
          </cell>
          <cell r="T3612" t="str">
            <v>BM Sama Tips Portfolio</v>
          </cell>
          <cell r="U3612" t="str">
            <v>ML U.S. Treasuries, Inflation-Linked (USD) RI</v>
          </cell>
          <cell r="V3612" t="str">
            <v>Other</v>
          </cell>
          <cell r="W3612" t="str">
            <v>USD</v>
          </cell>
          <cell r="X3612" t="str">
            <v>USD</v>
          </cell>
          <cell r="Y3612">
            <v>46142</v>
          </cell>
          <cell r="Z3612">
            <v>39896</v>
          </cell>
          <cell r="AA3612" t="str">
            <v>April 2026</v>
          </cell>
          <cell r="AB3612">
            <v>178.15719506510507</v>
          </cell>
          <cell r="AC3612">
            <v>182.33962934858548</v>
          </cell>
          <cell r="AE3612">
            <v>1478003163.707269</v>
          </cell>
          <cell r="AF3612" t="str">
            <v>1259966040.41368</v>
          </cell>
          <cell r="AG3612">
            <v>1.1000251773208718E-2</v>
          </cell>
          <cell r="AH3612">
            <v>1.1000251771588905E-2</v>
          </cell>
          <cell r="AI3612">
            <v>1.0928497698449415E-2</v>
          </cell>
          <cell r="AJ3612">
            <v>7.1754074759303177E-5</v>
          </cell>
          <cell r="AK3612">
            <v>7.1754073139489519E-5</v>
          </cell>
          <cell r="AL3612">
            <v>1.006724124164902E-2</v>
          </cell>
          <cell r="AM3612">
            <v>1.0067241241622567E-2</v>
          </cell>
          <cell r="AN3612">
            <v>1.0384174705945286E-2</v>
          </cell>
          <cell r="AO3612">
            <v>-3.1693346429626651E-4</v>
          </cell>
          <cell r="AP3612">
            <v>-3.1693346432271931E-4</v>
          </cell>
          <cell r="AQ3612">
            <v>1.1000251773208718E-2</v>
          </cell>
          <cell r="AR3612">
            <v>1.1000251771588905E-2</v>
          </cell>
          <cell r="AS3612">
            <v>1.0928497698449415E-2</v>
          </cell>
          <cell r="AT3612">
            <v>7.1754074759303177E-5</v>
          </cell>
          <cell r="AU3612">
            <v>7.1754073139489519E-5</v>
          </cell>
          <cell r="AV3612">
            <v>1.0273824108943171E-2</v>
          </cell>
          <cell r="AW3612">
            <v>1.0628578272392991E-2</v>
          </cell>
          <cell r="AX3612">
            <v>1.0681736802751918E-2</v>
          </cell>
          <cell r="AY3612">
            <v>-4.0791269380874642E-4</v>
          </cell>
          <cell r="AZ3612">
            <v>-5.3158530358926245E-5</v>
          </cell>
          <cell r="BA3612">
            <v>1.4411659183965916E-2</v>
          </cell>
          <cell r="BB3612">
            <v>1.4411659186625913E-2</v>
          </cell>
          <cell r="BC3612">
            <v>1.475794572529612E-2</v>
          </cell>
          <cell r="BD3612">
            <v>-3.4628654133020409E-4</v>
          </cell>
          <cell r="BE3612">
            <v>-3.4628653867020687E-4</v>
          </cell>
          <cell r="BR3612">
            <v>3.7490781350778865E-2</v>
          </cell>
          <cell r="BS3612">
            <v>3.8217609506386911E-2</v>
          </cell>
          <cell r="BT3612">
            <v>3.9275921793446175E-2</v>
          </cell>
          <cell r="BU3612">
            <v>-1.7851404426673101E-3</v>
          </cell>
          <cell r="BV3612">
            <v>-1.058312287059264E-3</v>
          </cell>
          <cell r="BW3612">
            <v>2.9258439526521209E-2</v>
          </cell>
          <cell r="BX3612">
            <v>2.8196563306959098E-2</v>
          </cell>
          <cell r="BY3612">
            <v>2.1431604354199447E-3</v>
          </cell>
        </row>
        <row r="3613">
          <cell r="H3613" t="str">
            <v xml:space="preserve"> </v>
          </cell>
          <cell r="I3613" t="str">
            <v>540766</v>
          </cell>
          <cell r="J3613" t="str">
            <v>D</v>
          </cell>
          <cell r="K3613" t="str">
            <v>15618-27672_IDR</v>
          </cell>
          <cell r="L3613" t="str">
            <v>15618-27672_IDR (copy DMCValo to MaccNAV)</v>
          </cell>
          <cell r="Q3613" t="str">
            <v xml:space="preserve"> </v>
          </cell>
          <cell r="R3613" t="str">
            <v>199898</v>
          </cell>
          <cell r="S3613" t="str">
            <v>24167</v>
          </cell>
          <cell r="T3613" t="str">
            <v>BM DISEQ-AVIV-FIEQ [15618] - Off</v>
          </cell>
          <cell r="U3613" t="str">
            <v>Jakarta SE composite (IDR) PI</v>
          </cell>
          <cell r="V3613" t="str">
            <v>Other</v>
          </cell>
          <cell r="W3613" t="str">
            <v>IDR</v>
          </cell>
          <cell r="Y3613">
            <v>46142</v>
          </cell>
          <cell r="Z3613">
            <v>39805</v>
          </cell>
          <cell r="AA3613" t="str">
            <v>April 2026</v>
          </cell>
          <cell r="AB3613">
            <v>3987.5824999999995</v>
          </cell>
          <cell r="AC3613">
            <v>3987.5824999999995</v>
          </cell>
          <cell r="AE3613">
            <v>41125692790</v>
          </cell>
          <cell r="AF3613" t="str">
            <v>2025347.90594004</v>
          </cell>
          <cell r="AG3613">
            <v>-1.0232817260737259E-3</v>
          </cell>
          <cell r="AH3613">
            <v>-1.0232817260737259E-3</v>
          </cell>
          <cell r="AI3613">
            <v>-1.2970363294455129E-2</v>
          </cell>
          <cell r="AJ3613">
            <v>1.1947081568381403E-2</v>
          </cell>
          <cell r="AK3613">
            <v>1.1947081568381403E-2</v>
          </cell>
          <cell r="AL3613">
            <v>-8.2463210067030848E-2</v>
          </cell>
          <cell r="AM3613">
            <v>-8.2463210067030848E-2</v>
          </cell>
          <cell r="AN3613">
            <v>-0.16480995619758262</v>
          </cell>
          <cell r="AO3613">
            <v>8.2346746130551776E-2</v>
          </cell>
          <cell r="AP3613">
            <v>8.2346746130551776E-2</v>
          </cell>
          <cell r="AQ3613">
            <v>-1.0232817260737259E-3</v>
          </cell>
          <cell r="AR3613">
            <v>-1.0232817260737259E-3</v>
          </cell>
          <cell r="AS3613">
            <v>-1.2970363294455129E-2</v>
          </cell>
          <cell r="AT3613">
            <v>1.1947081568381403E-2</v>
          </cell>
          <cell r="AU3613">
            <v>1.1947081568381403E-2</v>
          </cell>
          <cell r="AV3613">
            <v>-6.5190298819482254E-2</v>
          </cell>
          <cell r="AW3613">
            <v>-6.5190298819482254E-2</v>
          </cell>
          <cell r="AX3613">
            <v>-0.14785515456985451</v>
          </cell>
          <cell r="AY3613">
            <v>8.266485575037226E-2</v>
          </cell>
          <cell r="AZ3613">
            <v>8.266485575037226E-2</v>
          </cell>
          <cell r="BA3613">
            <v>-8.4839992144589677E-2</v>
          </cell>
          <cell r="BB3613">
            <v>-8.4839992144589677E-2</v>
          </cell>
          <cell r="BC3613">
            <v>-0.19546040459005046</v>
          </cell>
          <cell r="BD3613">
            <v>0.11062041244546078</v>
          </cell>
          <cell r="BE3613">
            <v>0.11062041244546078</v>
          </cell>
          <cell r="BR3613">
            <v>2.704139675519259E-3</v>
          </cell>
          <cell r="BS3613">
            <v>2.704139675519259E-3</v>
          </cell>
          <cell r="BT3613">
            <v>2.8079615237158385E-2</v>
          </cell>
          <cell r="BU3613">
            <v>-2.5375475561639126E-2</v>
          </cell>
          <cell r="BV3613">
            <v>-2.5375475561639126E-2</v>
          </cell>
          <cell r="BW3613">
            <v>0.1497017664441011</v>
          </cell>
          <cell r="BX3613">
            <v>0.21139734367551427</v>
          </cell>
          <cell r="BY3613">
            <v>0.11592015164725389</v>
          </cell>
        </row>
        <row r="3614">
          <cell r="H3614" t="str">
            <v xml:space="preserve"> </v>
          </cell>
          <cell r="I3614" t="str">
            <v>540876</v>
          </cell>
          <cell r="J3614" t="str">
            <v>Mandate</v>
          </cell>
          <cell r="K3614" t="str">
            <v>FTU448IG-R</v>
          </cell>
          <cell r="L3614" t="str">
            <v>FTU448IG-R</v>
          </cell>
          <cell r="Q3614" t="str">
            <v xml:space="preserve"> </v>
          </cell>
          <cell r="S3614" t="str">
            <v>1</v>
          </cell>
          <cell r="T3614" t="str">
            <v>No BM</v>
          </cell>
          <cell r="U3614" t="str">
            <v>No BM</v>
          </cell>
          <cell r="V3614" t="str">
            <v>No BM</v>
          </cell>
          <cell r="W3614" t="str">
            <v>HKD</v>
          </cell>
          <cell r="Y3614">
            <v>46142</v>
          </cell>
          <cell r="Z3614">
            <v>41825</v>
          </cell>
          <cell r="AA3614" t="str">
            <v>April 2026</v>
          </cell>
          <cell r="AB3614">
            <v>166.15081615471183</v>
          </cell>
          <cell r="AC3614">
            <v>168.94562601646982</v>
          </cell>
          <cell r="AE3614">
            <v>23367546.993651923</v>
          </cell>
          <cell r="AF3614" t="str">
            <v>2542886.02457375</v>
          </cell>
          <cell r="AG3614">
            <v>-7.0587883193437182E-4</v>
          </cell>
          <cell r="AH3614">
            <v>-6.0053776613086703E-4</v>
          </cell>
          <cell r="AL3614">
            <v>3.8290188101204252E-3</v>
          </cell>
          <cell r="AM3614">
            <v>4.1400600018835325E-3</v>
          </cell>
          <cell r="AQ3614">
            <v>-7.0587883193437182E-4</v>
          </cell>
          <cell r="AR3614">
            <v>-6.0053776613086703E-4</v>
          </cell>
          <cell r="AV3614">
            <v>1.1773583841925785E-2</v>
          </cell>
          <cell r="AW3614">
            <v>1.2406763086561369E-2</v>
          </cell>
          <cell r="BA3614">
            <v>1.0464819335992777E-2</v>
          </cell>
          <cell r="BB3614">
            <v>1.088454134092272E-2</v>
          </cell>
          <cell r="BR3614">
            <v>7.0168010527712904E-2</v>
          </cell>
          <cell r="BS3614">
            <v>7.1537996281865926E-2</v>
          </cell>
          <cell r="BW3614">
            <v>6.5438292552926255E-2</v>
          </cell>
        </row>
        <row r="3615">
          <cell r="H3615" t="str">
            <v xml:space="preserve"> </v>
          </cell>
          <cell r="I3615" t="str">
            <v>544888</v>
          </cell>
          <cell r="J3615" t="str">
            <v>Pocket</v>
          </cell>
          <cell r="K3615" t="str">
            <v>KBFWEQ</v>
          </cell>
          <cell r="L3615" t="str">
            <v xml:space="preserve">KBF Passive Global Equity </v>
          </cell>
          <cell r="Q3615" t="str">
            <v xml:space="preserve"> </v>
          </cell>
          <cell r="S3615" t="str">
            <v>1</v>
          </cell>
          <cell r="T3615" t="str">
            <v>No BM</v>
          </cell>
          <cell r="U3615" t="str">
            <v>No BM</v>
          </cell>
          <cell r="V3615" t="str">
            <v>No BM</v>
          </cell>
          <cell r="W3615" t="str">
            <v>EUR</v>
          </cell>
          <cell r="X3615" t="str">
            <v>EUR</v>
          </cell>
          <cell r="Y3615">
            <v>46112</v>
          </cell>
          <cell r="Z3615">
            <v>45459</v>
          </cell>
          <cell r="AA3615" t="str">
            <v>March 2026</v>
          </cell>
          <cell r="AB3615">
            <v>107.92039384580748</v>
          </cell>
          <cell r="AC3615">
            <v>108.00588241775294</v>
          </cell>
          <cell r="AE3615">
            <v>190487976.39843377</v>
          </cell>
          <cell r="AF3615" t="str">
            <v>190487976.398434</v>
          </cell>
          <cell r="AG3615">
            <v>-4.3696935075745152E-2</v>
          </cell>
          <cell r="AH3615">
            <v>-4.3663741421366323E-2</v>
          </cell>
          <cell r="AL3615">
            <v>-5.4463931443532891E-2</v>
          </cell>
          <cell r="AM3615">
            <v>-5.4330644917599105E-2</v>
          </cell>
          <cell r="AQ3615">
            <v>-5.4463931443532891E-2</v>
          </cell>
          <cell r="AR3615">
            <v>-5.4330644917599105E-2</v>
          </cell>
          <cell r="AV3615">
            <v>-2.9783343549494804E-2</v>
          </cell>
          <cell r="AW3615">
            <v>-2.9503263617877543E-2</v>
          </cell>
          <cell r="BA3615">
            <v>-5.4463931443532891E-2</v>
          </cell>
          <cell r="BB3615">
            <v>-5.4330644917599105E-2</v>
          </cell>
          <cell r="BR3615">
            <v>6.4647339982622384E-2</v>
          </cell>
          <cell r="BS3615">
            <v>6.5199249929175349E-2</v>
          </cell>
          <cell r="BW3615">
            <v>0.14713923154897446</v>
          </cell>
        </row>
        <row r="3616">
          <cell r="H3616" t="str">
            <v xml:space="preserve"> </v>
          </cell>
          <cell r="I3616" t="str">
            <v>544720</v>
          </cell>
          <cell r="J3616" t="str">
            <v>Mandate</v>
          </cell>
          <cell r="K3616" t="str">
            <v>AFZHBS-M</v>
          </cell>
          <cell r="L3616" t="str">
            <v>N.V. Afvalzorg Holding re. Bodemzorg</v>
          </cell>
          <cell r="Q3616" t="str">
            <v xml:space="preserve"> </v>
          </cell>
          <cell r="S3616" t="str">
            <v>1</v>
          </cell>
          <cell r="T3616" t="str">
            <v>No BM</v>
          </cell>
          <cell r="U3616" t="str">
            <v>No BM</v>
          </cell>
          <cell r="V3616" t="str">
            <v>No BM</v>
          </cell>
          <cell r="W3616" t="str">
            <v>EUR</v>
          </cell>
          <cell r="X3616" t="str">
            <v>EUR</v>
          </cell>
          <cell r="Y3616">
            <v>46112</v>
          </cell>
          <cell r="Z3616">
            <v>45330</v>
          </cell>
          <cell r="AA3616" t="str">
            <v>March 2026</v>
          </cell>
          <cell r="AB3616">
            <v>107.91349682925481</v>
          </cell>
          <cell r="AC3616">
            <v>107.91349682451829</v>
          </cell>
          <cell r="AE3616">
            <v>16968738.96275489</v>
          </cell>
          <cell r="AF3616" t="str">
            <v>16968738.9627549</v>
          </cell>
          <cell r="AG3616">
            <v>-6.8780232003928373E-3</v>
          </cell>
          <cell r="AH3616">
            <v>-6.878023178258896E-3</v>
          </cell>
          <cell r="AL3616">
            <v>-3.1130795585059996E-3</v>
          </cell>
          <cell r="AM3616">
            <v>-3.1130795367633169E-3</v>
          </cell>
          <cell r="AQ3616">
            <v>-3.1130795585059996E-3</v>
          </cell>
          <cell r="AR3616">
            <v>-3.1130795367633169E-3</v>
          </cell>
          <cell r="AV3616">
            <v>5.3474707998038282E-3</v>
          </cell>
          <cell r="AW3616">
            <v>5.3474708144255149E-3</v>
          </cell>
          <cell r="BA3616">
            <v>-3.1130795585059996E-3</v>
          </cell>
          <cell r="BB3616">
            <v>-3.1130795367633169E-3</v>
          </cell>
          <cell r="BR3616">
            <v>2.5701290668359834E-2</v>
          </cell>
          <cell r="BS3616">
            <v>2.5701290480851926E-2</v>
          </cell>
          <cell r="BW3616">
            <v>1.7507614799575379E-2</v>
          </cell>
        </row>
        <row r="3617">
          <cell r="H3617" t="str">
            <v xml:space="preserve"> </v>
          </cell>
          <cell r="I3617" t="str">
            <v>535780</v>
          </cell>
          <cell r="J3617" t="str">
            <v>Mandate</v>
          </cell>
          <cell r="K3617" t="str">
            <v>111041J-M</v>
          </cell>
          <cell r="L3617" t="str">
            <v>SMAM GLOBAL REIT MOTHER FUND</v>
          </cell>
          <cell r="Q3617" t="str">
            <v xml:space="preserve"> </v>
          </cell>
          <cell r="R3617" t="str">
            <v>186833</v>
          </cell>
          <cell r="S3617" t="str">
            <v>2397</v>
          </cell>
          <cell r="T3617" t="str">
            <v>BM SMAM Global REIT Mother Fund (SMAMGRMF-H)</v>
          </cell>
          <cell r="U3617" t="str">
            <v>GPR High Income REIT (US Capped 40%) (JPY) NR</v>
          </cell>
          <cell r="V3617" t="str">
            <v>Other</v>
          </cell>
          <cell r="W3617" t="str">
            <v>JPY</v>
          </cell>
          <cell r="X3617" t="str">
            <v>JPY</v>
          </cell>
          <cell r="Y3617">
            <v>46112</v>
          </cell>
          <cell r="Z3617">
            <v>39813</v>
          </cell>
          <cell r="AA3617" t="str">
            <v>March 2026</v>
          </cell>
          <cell r="AB3617">
            <v>219.73148436626582</v>
          </cell>
          <cell r="AC3617">
            <v>220.50685186101066</v>
          </cell>
          <cell r="AE3617">
            <v>33678205190.196861</v>
          </cell>
          <cell r="AF3617" t="str">
            <v>183729200.793521</v>
          </cell>
          <cell r="AG3617">
            <v>-8.7336331337906067E-2</v>
          </cell>
          <cell r="AH3617">
            <v>-8.7336331337957276E-2</v>
          </cell>
          <cell r="AI3617">
            <v>-7.9081662647076861E-2</v>
          </cell>
          <cell r="AJ3617">
            <v>-8.2546686908292061E-3</v>
          </cell>
          <cell r="AK3617">
            <v>-8.2546686908804151E-3</v>
          </cell>
          <cell r="AL3617">
            <v>-3.3037910569693074E-2</v>
          </cell>
          <cell r="AM3617">
            <v>-3.3037910569796165E-2</v>
          </cell>
          <cell r="AN3617">
            <v>-2.6225830353119359E-2</v>
          </cell>
          <cell r="AO3617">
            <v>-6.8120802165737154E-3</v>
          </cell>
          <cell r="AP3617">
            <v>-6.8120802166768066E-3</v>
          </cell>
          <cell r="AQ3617">
            <v>-3.3037910569693074E-2</v>
          </cell>
          <cell r="AR3617">
            <v>-3.3037910569796165E-2</v>
          </cell>
          <cell r="AS3617">
            <v>-2.6225830353119359E-2</v>
          </cell>
          <cell r="AT3617">
            <v>-6.8120802165737154E-3</v>
          </cell>
          <cell r="AU3617">
            <v>-6.8120802166768066E-3</v>
          </cell>
          <cell r="AV3617">
            <v>1.243007267211026E-2</v>
          </cell>
          <cell r="AW3617">
            <v>1.2430072672059379E-2</v>
          </cell>
          <cell r="AX3617">
            <v>2.2721492738789602E-2</v>
          </cell>
          <cell r="AY3617">
            <v>-1.0291420066679342E-2</v>
          </cell>
          <cell r="AZ3617">
            <v>-1.0291420066730223E-2</v>
          </cell>
          <cell r="BA3617">
            <v>-3.3037910569693074E-2</v>
          </cell>
          <cell r="BB3617">
            <v>-3.3037910569796165E-2</v>
          </cell>
          <cell r="BC3617">
            <v>-2.6225830353119359E-2</v>
          </cell>
          <cell r="BD3617">
            <v>-6.8120802165737154E-3</v>
          </cell>
          <cell r="BE3617">
            <v>-6.8120802166768066E-3</v>
          </cell>
          <cell r="BR3617">
            <v>0.12326838302537313</v>
          </cell>
          <cell r="BS3617">
            <v>0.12326838302535269</v>
          </cell>
          <cell r="BT3617">
            <v>0.14052219855484013</v>
          </cell>
          <cell r="BU3617">
            <v>-1.7253815529467004E-2</v>
          </cell>
          <cell r="BV3617">
            <v>-1.7253815529487446E-2</v>
          </cell>
          <cell r="BW3617">
            <v>0.13133546133004115</v>
          </cell>
          <cell r="BX3617">
            <v>0.13228774608641791</v>
          </cell>
          <cell r="BY3617">
            <v>1.7828412129759819E-2</v>
          </cell>
        </row>
        <row r="3618">
          <cell r="H3618" t="str">
            <v xml:space="preserve"> </v>
          </cell>
          <cell r="I3618" t="str">
            <v>536044</v>
          </cell>
          <cell r="J3618" t="str">
            <v>Mandate</v>
          </cell>
          <cell r="K3618" t="str">
            <v>FMSALC-M</v>
          </cell>
          <cell r="L3618" t="str">
            <v>Solidaris Brabant</v>
          </cell>
          <cell r="Q3618" t="str">
            <v xml:space="preserve"> </v>
          </cell>
          <cell r="R3618" t="str">
            <v>184351</v>
          </cell>
          <cell r="S3618" t="str">
            <v>1278</v>
          </cell>
          <cell r="T3618" t="str">
            <v>BM FMSB ALC (Fédération des Mutualités Socialistes du Brabant)   (FMSBALC)</v>
          </cell>
          <cell r="U3618" t="str">
            <v>JPM GBI Belgium (EUR) RI</v>
          </cell>
          <cell r="V3618" t="str">
            <v>Other</v>
          </cell>
          <cell r="W3618" t="str">
            <v>EUR</v>
          </cell>
          <cell r="X3618" t="str">
            <v>EUR</v>
          </cell>
          <cell r="Y3618">
            <v>46142</v>
          </cell>
          <cell r="Z3618">
            <v>38384</v>
          </cell>
          <cell r="AA3618" t="str">
            <v>April 2026</v>
          </cell>
          <cell r="AB3618">
            <v>110.51103480576749</v>
          </cell>
          <cell r="AC3618">
            <v>112.41576299850583</v>
          </cell>
          <cell r="AE3618">
            <v>62811531.906003885</v>
          </cell>
          <cell r="AF3618" t="str">
            <v>62811531.9060039</v>
          </cell>
          <cell r="AG3618">
            <v>3.4442403933404907E-3</v>
          </cell>
          <cell r="AH3618">
            <v>3.4831657926995625E-3</v>
          </cell>
          <cell r="AI3618">
            <v>2.5311868432584287E-3</v>
          </cell>
          <cell r="AJ3618">
            <v>9.1305355008206197E-4</v>
          </cell>
          <cell r="AK3618">
            <v>9.5197894944113381E-4</v>
          </cell>
          <cell r="AL3618">
            <v>-8.5022164505771675E-3</v>
          </cell>
          <cell r="AM3618">
            <v>-8.3200894314603389E-3</v>
          </cell>
          <cell r="AN3618">
            <v>-8.4938004258074788E-3</v>
          </cell>
          <cell r="AO3618">
            <v>-8.4160247696887097E-6</v>
          </cell>
          <cell r="AP3618">
            <v>1.7371099434713988E-4</v>
          </cell>
          <cell r="AQ3618">
            <v>3.4442403933404907E-3</v>
          </cell>
          <cell r="AR3618">
            <v>3.4831657926995625E-3</v>
          </cell>
          <cell r="AS3618">
            <v>2.5311868432584287E-3</v>
          </cell>
          <cell r="AT3618">
            <v>9.1305355008206197E-4</v>
          </cell>
          <cell r="AU3618">
            <v>9.5197894944113381E-4</v>
          </cell>
          <cell r="AV3618">
            <v>-9.1230669227966889E-3</v>
          </cell>
          <cell r="AW3618">
            <v>-7.2701580640607355E-3</v>
          </cell>
          <cell r="AX3618">
            <v>-9.813287290382321E-3</v>
          </cell>
          <cell r="AY3618">
            <v>6.9022036758563214E-4</v>
          </cell>
          <cell r="AZ3618">
            <v>2.5431292263215855E-3</v>
          </cell>
          <cell r="BA3618">
            <v>-9.1067443847240822E-4</v>
          </cell>
          <cell r="BB3618">
            <v>-6.1618790975730912E-4</v>
          </cell>
          <cell r="BC3618">
            <v>-1.2418728764570339E-3</v>
          </cell>
          <cell r="BD3618">
            <v>3.3119843798462567E-4</v>
          </cell>
          <cell r="BE3618">
            <v>6.2568496669972477E-4</v>
          </cell>
          <cell r="BR3618">
            <v>-1.6933586602657753E-3</v>
          </cell>
          <cell r="BS3618">
            <v>4.7692679937243556E-4</v>
          </cell>
          <cell r="BT3618">
            <v>-1.1193399840756617E-2</v>
          </cell>
          <cell r="BU3618">
            <v>9.5000411804908418E-3</v>
          </cell>
          <cell r="BV3618">
            <v>1.1670326640129052E-2</v>
          </cell>
          <cell r="BW3618">
            <v>3.2488720394806388E-2</v>
          </cell>
          <cell r="BX3618">
            <v>3.8281214253127312E-2</v>
          </cell>
          <cell r="BY3618">
            <v>9.295471563728331E-3</v>
          </cell>
        </row>
        <row r="3619">
          <cell r="H3619" t="str">
            <v xml:space="preserve"> </v>
          </cell>
          <cell r="I3619" t="str">
            <v>546628</v>
          </cell>
          <cell r="J3619" t="str">
            <v>Pocket</v>
          </cell>
          <cell r="K3619" t="str">
            <v>KAVIGGFI1</v>
          </cell>
          <cell r="L3619" t="str">
            <v>KAVIGG FIXED INCOME 1</v>
          </cell>
          <cell r="Q3619" t="str">
            <v xml:space="preserve"> </v>
          </cell>
          <cell r="R3619" t="str">
            <v>266675</v>
          </cell>
          <cell r="S3619" t="str">
            <v>5033702</v>
          </cell>
          <cell r="T3619" t="str">
            <v>BM KAVIGG FIXED INCOME 1 [44909_1]</v>
          </cell>
          <cell r="U3619" t="str">
            <v>25% iBoxx Euro France 10+ (EUR) RI + 15% iBoxx Euro Corporate 5-7 Years (EUR) RI + 15% iBoxx Euro Corporate 7-10 Year (EUR) RI + 9% iBoxx Euro France 7-10 (EUR) RI + 8% iBoxx Euro Corporates 3-5 Years (EUR) RI + 8% Markit iBoxx Eurozone 25+ (EUR) RI + 5% iBoxx Euro France 5-7 (EUR) RI + 5% iBoxx Euro Eurozone 7-10 Years (EUR) RI + 4% iBoxx Euro Cor</v>
          </cell>
          <cell r="V3619" t="str">
            <v>Other</v>
          </cell>
          <cell r="W3619" t="str">
            <v>EUR</v>
          </cell>
          <cell r="X3619" t="str">
            <v>EUR</v>
          </cell>
          <cell r="Y3619">
            <v>46112</v>
          </cell>
          <cell r="Z3619">
            <v>46038</v>
          </cell>
          <cell r="AA3619" t="str">
            <v>March 2026</v>
          </cell>
          <cell r="AB3619">
            <v>99.082694874997117</v>
          </cell>
          <cell r="AC3619">
            <v>99.084034178652942</v>
          </cell>
          <cell r="AE3619">
            <v>55869184531.790436</v>
          </cell>
          <cell r="AF3619" t="str">
            <v>55869184531.7904</v>
          </cell>
          <cell r="AG3619">
            <v>-3.1581026746655708E-2</v>
          </cell>
          <cell r="AH3619">
            <v>-3.1570985590356759E-2</v>
          </cell>
          <cell r="AI3619">
            <v>-3.2766532314134456E-2</v>
          </cell>
          <cell r="AJ3619">
            <v>1.1855055674787479E-3</v>
          </cell>
          <cell r="AK3619">
            <v>1.1955467237776962E-3</v>
          </cell>
        </row>
        <row r="3620">
          <cell r="H3620" t="str">
            <v xml:space="preserve"> </v>
          </cell>
          <cell r="I3620" t="str">
            <v>541973</v>
          </cell>
          <cell r="J3620" t="str">
            <v>Pocket</v>
          </cell>
          <cell r="K3620" t="str">
            <v>HLH</v>
          </cell>
          <cell r="Q3620" t="str">
            <v xml:space="preserve"> </v>
          </cell>
          <cell r="R3620" t="str">
            <v>204494</v>
          </cell>
          <cell r="S3620" t="str">
            <v>5028129</v>
          </cell>
          <cell r="T3620" t="str">
            <v>BM HAL Holding N.V. [43700]</v>
          </cell>
          <cell r="U3620" t="str">
            <v>Cash Index Euro Short Term Rate (EUR) RI 365 Days</v>
          </cell>
          <cell r="V3620" t="str">
            <v>Other</v>
          </cell>
          <cell r="W3620" t="str">
            <v>EUR</v>
          </cell>
          <cell r="X3620" t="str">
            <v>EUR</v>
          </cell>
          <cell r="Y3620">
            <v>46142</v>
          </cell>
          <cell r="Z3620">
            <v>44383</v>
          </cell>
          <cell r="AA3620" t="str">
            <v>April 2026</v>
          </cell>
          <cell r="AB3620">
            <v>108.03931354279069</v>
          </cell>
          <cell r="AC3620">
            <v>108.03909679312325</v>
          </cell>
          <cell r="AE3620">
            <v>133225471.71320944</v>
          </cell>
          <cell r="AF3620" t="str">
            <v>133225471.713209</v>
          </cell>
          <cell r="AG3620">
            <v>5.1868221990134574E-3</v>
          </cell>
          <cell r="AH3620">
            <v>5.1868222043938862E-3</v>
          </cell>
          <cell r="AI3620">
            <v>1.5888095445963767E-3</v>
          </cell>
          <cell r="AJ3620">
            <v>3.5980126544170807E-3</v>
          </cell>
          <cell r="AK3620">
            <v>3.5980126597975094E-3</v>
          </cell>
          <cell r="AL3620">
            <v>3.9157608352940687E-5</v>
          </cell>
          <cell r="AM3620">
            <v>3.9157625946711514E-5</v>
          </cell>
          <cell r="AN3620">
            <v>4.7733481687088361E-3</v>
          </cell>
          <cell r="AO3620">
            <v>-4.7341905603558955E-3</v>
          </cell>
          <cell r="AP3620">
            <v>-4.7341905427621244E-3</v>
          </cell>
          <cell r="AQ3620">
            <v>5.1868221990134574E-3</v>
          </cell>
          <cell r="AR3620">
            <v>5.1868222043938862E-3</v>
          </cell>
          <cell r="AS3620">
            <v>1.5888095445963767E-3</v>
          </cell>
          <cell r="AT3620">
            <v>3.5980126544170807E-3</v>
          </cell>
          <cell r="AU3620">
            <v>3.5980126597975094E-3</v>
          </cell>
          <cell r="AV3620">
            <v>4.919191763816378E-3</v>
          </cell>
          <cell r="AW3620">
            <v>4.9191917515833137E-3</v>
          </cell>
          <cell r="AX3620">
            <v>9.6189064713687322E-3</v>
          </cell>
          <cell r="AY3620">
            <v>-4.6997147075523542E-3</v>
          </cell>
          <cell r="AZ3620">
            <v>-4.6997147197854186E-3</v>
          </cell>
          <cell r="BA3620">
            <v>3.5005757004554086E-3</v>
          </cell>
          <cell r="BB3620">
            <v>3.5005757056583604E-3</v>
          </cell>
          <cell r="BC3620">
            <v>6.369758486618405E-3</v>
          </cell>
          <cell r="BD3620">
            <v>-2.8691827861629963E-3</v>
          </cell>
          <cell r="BE3620">
            <v>-2.8691827809600445E-3</v>
          </cell>
          <cell r="BR3620">
            <v>1.9310115949926227E-2</v>
          </cell>
          <cell r="BS3620">
            <v>1.9310115947560203E-2</v>
          </cell>
          <cell r="BT3620">
            <v>1.9747292951758325E-2</v>
          </cell>
          <cell r="BU3620">
            <v>-4.3717700183209737E-4</v>
          </cell>
          <cell r="BV3620">
            <v>-4.3717700419812142E-4</v>
          </cell>
          <cell r="BW3620">
            <v>8.4971083483621236E-3</v>
          </cell>
          <cell r="BX3620">
            <v>2.0181588915921207E-4</v>
          </cell>
          <cell r="BY3620">
            <v>8.5054385011625669E-3</v>
          </cell>
        </row>
        <row r="3621">
          <cell r="H3621" t="str">
            <v xml:space="preserve"> </v>
          </cell>
          <cell r="I3621" t="str">
            <v>532285</v>
          </cell>
          <cell r="J3621" t="str">
            <v>Pocket</v>
          </cell>
          <cell r="K3621" t="str">
            <v>KING2</v>
          </cell>
          <cell r="L3621" t="str">
            <v>EPARGNE DIV KING BD ERP</v>
          </cell>
          <cell r="Q3621" t="str">
            <v xml:space="preserve"> </v>
          </cell>
          <cell r="R3621" t="str">
            <v>189128</v>
          </cell>
          <cell r="S3621" t="str">
            <v>4443</v>
          </cell>
          <cell r="T3621" t="str">
            <v>Bloomberg Pan European Aggregate (EUR) RI</v>
          </cell>
          <cell r="U3621" t="str">
            <v>Bloomberg Pan European Aggregate (EUR) RI</v>
          </cell>
          <cell r="V3621" t="str">
            <v>Other</v>
          </cell>
          <cell r="W3621" t="str">
            <v>EUR</v>
          </cell>
          <cell r="X3621" t="str">
            <v>EUR</v>
          </cell>
          <cell r="Y3621">
            <v>46112</v>
          </cell>
          <cell r="Z3621">
            <v>41803</v>
          </cell>
          <cell r="AA3621" t="str">
            <v>March 2026</v>
          </cell>
          <cell r="AB3621">
            <v>114.5878439981912</v>
          </cell>
          <cell r="AC3621">
            <v>114.58784065621998</v>
          </cell>
          <cell r="AE3621">
            <v>371438.63972334284</v>
          </cell>
          <cell r="AF3621" t="str">
            <v>371438.639723343</v>
          </cell>
          <cell r="AG3621">
            <v>-6.1019014521029088E-3</v>
          </cell>
          <cell r="AH3621">
            <v>-6.101896887135555E-3</v>
          </cell>
          <cell r="AI3621">
            <v>-2.7350914332140704E-2</v>
          </cell>
          <cell r="AJ3621">
            <v>2.1249012880037797E-2</v>
          </cell>
          <cell r="AK3621">
            <v>2.1249017445005149E-2</v>
          </cell>
          <cell r="AL3621">
            <v>9.4682828266215678E-3</v>
          </cell>
          <cell r="AM3621">
            <v>9.468294837458039E-3</v>
          </cell>
          <cell r="AN3621">
            <v>-8.3963054106351628E-3</v>
          </cell>
          <cell r="AO3621">
            <v>1.7864588237256729E-2</v>
          </cell>
          <cell r="AP3621">
            <v>1.78646002480932E-2</v>
          </cell>
          <cell r="AQ3621">
            <v>9.4682828266215678E-3</v>
          </cell>
          <cell r="AR3621">
            <v>9.468294837458039E-3</v>
          </cell>
          <cell r="AS3621">
            <v>-8.3963054106351628E-3</v>
          </cell>
          <cell r="AT3621">
            <v>1.7864588237256729E-2</v>
          </cell>
          <cell r="AU3621">
            <v>1.78646002480932E-2</v>
          </cell>
          <cell r="AV3621">
            <v>1.3936522619224479E-2</v>
          </cell>
          <cell r="AW3621">
            <v>1.3936535313877681E-2</v>
          </cell>
          <cell r="AX3621">
            <v>-1.5274657129990426E-3</v>
          </cell>
          <cell r="AY3621">
            <v>1.5463988332223521E-2</v>
          </cell>
          <cell r="AZ3621">
            <v>1.5464001026876723E-2</v>
          </cell>
          <cell r="BA3621">
            <v>9.4682828266215678E-3</v>
          </cell>
          <cell r="BB3621">
            <v>9.468294837458039E-3</v>
          </cell>
          <cell r="BC3621">
            <v>-8.3963054106351628E-3</v>
          </cell>
          <cell r="BD3621">
            <v>1.7864588237256729E-2</v>
          </cell>
          <cell r="BE3621">
            <v>1.78646002480932E-2</v>
          </cell>
          <cell r="BR3621">
            <v>2.6036139337015591E-3</v>
          </cell>
          <cell r="BS3621">
            <v>2.6036288763982233E-3</v>
          </cell>
          <cell r="BT3621">
            <v>1.2169018733818324E-2</v>
          </cell>
          <cell r="BU3621">
            <v>-9.5654048001167641E-3</v>
          </cell>
          <cell r="BV3621">
            <v>-9.5653898574201007E-3</v>
          </cell>
          <cell r="BW3621">
            <v>4.983321343215507E-2</v>
          </cell>
          <cell r="BX3621">
            <v>2.9226307236612847E-2</v>
          </cell>
          <cell r="BY3621">
            <v>5.4494602899815288E-2</v>
          </cell>
        </row>
        <row r="3622">
          <cell r="H3622" t="str">
            <v xml:space="preserve"> </v>
          </cell>
          <cell r="I3622" t="str">
            <v>542096</v>
          </cell>
          <cell r="J3622" t="str">
            <v>Pocket</v>
          </cell>
          <cell r="K3622" t="str">
            <v>UEGLE</v>
          </cell>
          <cell r="Q3622" t="str">
            <v xml:space="preserve"> </v>
          </cell>
          <cell r="R3622" t="str">
            <v>197907</v>
          </cell>
          <cell r="S3622" t="str">
            <v>22617</v>
          </cell>
          <cell r="T3622" t="str">
            <v>MSCI AC World (USD) NR</v>
          </cell>
          <cell r="U3622" t="str">
            <v>MSCI AC World (USD) NR</v>
          </cell>
          <cell r="V3622" t="str">
            <v>Other</v>
          </cell>
          <cell r="W3622" t="str">
            <v>USD</v>
          </cell>
          <cell r="X3622" t="str">
            <v>USD</v>
          </cell>
          <cell r="Y3622">
            <v>46142</v>
          </cell>
          <cell r="Z3622">
            <v>44432</v>
          </cell>
          <cell r="AA3622" t="str">
            <v>April 2026</v>
          </cell>
          <cell r="AB3622">
            <v>1843.7452283061177</v>
          </cell>
          <cell r="AC3622">
            <v>5326.2878442360534</v>
          </cell>
          <cell r="AE3622">
            <v>26967.261180870795</v>
          </cell>
          <cell r="AF3622" t="str">
            <v>22989.0125577518</v>
          </cell>
          <cell r="AG3622">
            <v>-9.5205177781642614E-2</v>
          </cell>
          <cell r="AH3622">
            <v>1.196782407081497E-2</v>
          </cell>
          <cell r="AI3622">
            <v>0.10173557373050075</v>
          </cell>
          <cell r="AJ3622">
            <v>-0.19694075151214335</v>
          </cell>
          <cell r="AK3622">
            <v>-8.9767749659685786E-2</v>
          </cell>
          <cell r="AL3622">
            <v>-8.3961420857922783E-2</v>
          </cell>
          <cell r="AM3622">
            <v>2.4927001731088153E-2</v>
          </cell>
          <cell r="AN3622">
            <v>3.5758453233560583E-2</v>
          </cell>
          <cell r="AO3622">
            <v>-0.11971987409148337</v>
          </cell>
          <cell r="AP3622">
            <v>-1.0831451502472431E-2</v>
          </cell>
          <cell r="AQ3622">
            <v>-9.5205177781642614E-2</v>
          </cell>
          <cell r="AR3622">
            <v>1.196782407081497E-2</v>
          </cell>
          <cell r="AS3622">
            <v>0.10173557373050075</v>
          </cell>
          <cell r="AT3622">
            <v>-0.19694075151214335</v>
          </cell>
          <cell r="AU3622">
            <v>-8.9767749659685786E-2</v>
          </cell>
          <cell r="AV3622">
            <v>2.1282854433972775E-2</v>
          </cell>
          <cell r="AW3622">
            <v>6.9704217529066123E-2</v>
          </cell>
          <cell r="AX3622">
            <v>7.7473380773320777E-2</v>
          </cell>
          <cell r="AY3622">
            <v>-5.6190526339347999E-2</v>
          </cell>
          <cell r="AZ3622">
            <v>-7.7691632442546538E-3</v>
          </cell>
          <cell r="BA3622">
            <v>-7.0426695941118084E-2</v>
          </cell>
          <cell r="BB3622">
            <v>4.0396974889636499E-2</v>
          </cell>
          <cell r="BC3622">
            <v>6.6462835383016811E-2</v>
          </cell>
          <cell r="BD3622">
            <v>-0.13688953132413489</v>
          </cell>
          <cell r="BE3622">
            <v>-2.6065860493380312E-2</v>
          </cell>
          <cell r="BR3622">
            <v>0.17774547222395429</v>
          </cell>
          <cell r="BS3622">
            <v>0.35070790446147243</v>
          </cell>
          <cell r="BT3622">
            <v>0.30997824034741006</v>
          </cell>
          <cell r="BU3622">
            <v>-0.13223276812345577</v>
          </cell>
          <cell r="BV3622">
            <v>4.0729664114062369E-2</v>
          </cell>
          <cell r="BW3622">
            <v>9.3996751577525309E-2</v>
          </cell>
          <cell r="BX3622">
            <v>0.12500369510489762</v>
          </cell>
          <cell r="BY3622">
            <v>0.14447038575408219</v>
          </cell>
        </row>
        <row r="3623">
          <cell r="H3623" t="str">
            <v xml:space="preserve"> </v>
          </cell>
          <cell r="I3623" t="str">
            <v>532250</v>
          </cell>
          <cell r="J3623" t="str">
            <v>Pocket</v>
          </cell>
          <cell r="K3623" t="str">
            <v>FTH508A</v>
          </cell>
          <cell r="Q3623" t="str">
            <v xml:space="preserve"> </v>
          </cell>
          <cell r="S3623" t="str">
            <v>1</v>
          </cell>
          <cell r="T3623" t="str">
            <v>No BM</v>
          </cell>
          <cell r="U3623" t="str">
            <v>No BM</v>
          </cell>
          <cell r="V3623" t="str">
            <v>No BM</v>
          </cell>
          <cell r="W3623" t="str">
            <v>HKD</v>
          </cell>
          <cell r="X3623" t="str">
            <v>HKD</v>
          </cell>
          <cell r="Y3623">
            <v>46142</v>
          </cell>
          <cell r="Z3623">
            <v>42808</v>
          </cell>
          <cell r="AA3623" t="str">
            <v>April 2026</v>
          </cell>
          <cell r="AB3623">
            <v>294.38771276351724</v>
          </cell>
          <cell r="AC3623">
            <v>171.300114697194</v>
          </cell>
          <cell r="AE3623">
            <v>25405242.313330296</v>
          </cell>
          <cell r="AF3623" t="str">
            <v>2764630.60701354</v>
          </cell>
          <cell r="AG3623">
            <v>-4.7844765236732187E-3</v>
          </cell>
          <cell r="AH3623">
            <v>-2.0328097336481483E-3</v>
          </cell>
          <cell r="AL3623">
            <v>-5.6777520437296912E-3</v>
          </cell>
          <cell r="AM3623">
            <v>3.0003338858136624E-3</v>
          </cell>
          <cell r="AQ3623">
            <v>-4.7844765236732187E-3</v>
          </cell>
          <cell r="AR3623">
            <v>-2.0328097336481483E-3</v>
          </cell>
          <cell r="AV3623">
            <v>-8.7828018174656401E-3</v>
          </cell>
          <cell r="AW3623">
            <v>1.3757417675176836E-2</v>
          </cell>
          <cell r="BA3623">
            <v>-5.121274983980178E-3</v>
          </cell>
          <cell r="BB3623">
            <v>7.6499233430886429E-3</v>
          </cell>
          <cell r="BR3623">
            <v>-9.3544287113222047E-2</v>
          </cell>
          <cell r="BS3623">
            <v>5.116870210020949E-2</v>
          </cell>
          <cell r="BW3623">
            <v>3.0120675163364561E-2</v>
          </cell>
        </row>
        <row r="3624">
          <cell r="H3624" t="str">
            <v xml:space="preserve"> </v>
          </cell>
          <cell r="I3624" t="str">
            <v>407355</v>
          </cell>
          <cell r="J3624" t="str">
            <v>Group</v>
          </cell>
          <cell r="K3624" t="str">
            <v>BENCH_263574</v>
          </cell>
          <cell r="L3624" t="str">
            <v>Bench_BNP PARIBAS FUND III N.V. BNP PARIBAS ESG GLOBAL PROPERTY SECURITIES INDEX FUND</v>
          </cell>
          <cell r="Q3624" t="str">
            <v xml:space="preserve"> </v>
          </cell>
          <cell r="R3624" t="str">
            <v>186064</v>
          </cell>
          <cell r="S3624" t="str">
            <v>2016</v>
          </cell>
          <cell r="T3624" t="str">
            <v>BM BNP Paribas Global Property Securities Fund [7355]</v>
          </cell>
          <cell r="U3624" t="str">
            <v>FTSE EPRA Nareit Developed Green EU CTB (EUR) NR</v>
          </cell>
          <cell r="V3624" t="str">
            <v>Other</v>
          </cell>
          <cell r="W3624" t="str">
            <v>EUR</v>
          </cell>
          <cell r="Y3624">
            <v>46142</v>
          </cell>
          <cell r="Z3624">
            <v>38401</v>
          </cell>
          <cell r="AA3624" t="str">
            <v>April 2026</v>
          </cell>
          <cell r="AB3624">
            <v>308.43855262</v>
          </cell>
          <cell r="AC3624">
            <v>308.43855262</v>
          </cell>
          <cell r="AE3624">
            <v>308.43855262</v>
          </cell>
          <cell r="AF3624" t="str">
            <v>308.43855262</v>
          </cell>
          <cell r="AG3624">
            <v>6.5876947938511357E-2</v>
          </cell>
          <cell r="AH3624">
            <v>6.5876947938511357E-2</v>
          </cell>
          <cell r="AI3624">
            <v>6.7355902074917318E-2</v>
          </cell>
          <cell r="AJ3624">
            <v>-1.4789541364059605E-3</v>
          </cell>
          <cell r="AK3624">
            <v>-1.4789541364059605E-3</v>
          </cell>
          <cell r="AL3624">
            <v>7.1677526751357135E-2</v>
          </cell>
          <cell r="AM3624">
            <v>7.1677526751357135E-2</v>
          </cell>
          <cell r="AN3624">
            <v>7.1494606571337133E-2</v>
          </cell>
          <cell r="AO3624">
            <v>1.8292018002000199E-4</v>
          </cell>
          <cell r="AP3624">
            <v>1.8292018002000199E-4</v>
          </cell>
          <cell r="AQ3624">
            <v>6.5876947938511357E-2</v>
          </cell>
          <cell r="AR3624">
            <v>6.5876947938511357E-2</v>
          </cell>
          <cell r="AS3624">
            <v>6.7355902074917318E-2</v>
          </cell>
          <cell r="AT3624">
            <v>-1.4789541364059605E-3</v>
          </cell>
          <cell r="AU3624">
            <v>-1.4789541364059605E-3</v>
          </cell>
          <cell r="AV3624">
            <v>8.7509481666859665E-2</v>
          </cell>
          <cell r="AW3624">
            <v>8.7509481666859665E-2</v>
          </cell>
          <cell r="AX3624">
            <v>8.3796003278496109E-2</v>
          </cell>
          <cell r="AY3624">
            <v>3.7134783883635558E-3</v>
          </cell>
          <cell r="AZ3624">
            <v>3.7134783883635558E-3</v>
          </cell>
          <cell r="BA3624">
            <v>9.7689074377698498E-2</v>
          </cell>
          <cell r="BB3624">
            <v>9.7689074377698498E-2</v>
          </cell>
          <cell r="BC3624">
            <v>9.3881600435792564E-2</v>
          </cell>
          <cell r="BD3624">
            <v>3.8074739419059339E-3</v>
          </cell>
          <cell r="BE3624">
            <v>3.8074739419059339E-3</v>
          </cell>
          <cell r="BR3624">
            <v>0.13511391007601797</v>
          </cell>
          <cell r="BS3624">
            <v>0.13511391007601797</v>
          </cell>
          <cell r="BT3624">
            <v>0.10713449129466726</v>
          </cell>
          <cell r="BU3624">
            <v>2.7979418781350712E-2</v>
          </cell>
          <cell r="BV3624">
            <v>2.7979418781350712E-2</v>
          </cell>
          <cell r="BW3624">
            <v>0.12196586245730572</v>
          </cell>
          <cell r="BX3624">
            <v>0.12881015054297931</v>
          </cell>
          <cell r="BY3624">
            <v>1.6306143804367755E-2</v>
          </cell>
        </row>
        <row r="3625">
          <cell r="H3625" t="str">
            <v xml:space="preserve"> </v>
          </cell>
          <cell r="I3625" t="str">
            <v>445020</v>
          </cell>
          <cell r="J3625" t="str">
            <v>Group</v>
          </cell>
          <cell r="K3625" t="str">
            <v>BENCH_267228</v>
          </cell>
          <cell r="L3625" t="str">
            <v>Bench_onemarkets MSCI Euro IG Universal Corporate Bond UCITS ETF</v>
          </cell>
          <cell r="Q3625" t="str">
            <v xml:space="preserve"> </v>
          </cell>
          <cell r="R3625" t="str">
            <v>267205</v>
          </cell>
          <cell r="S3625" t="str">
            <v>5034211</v>
          </cell>
          <cell r="T3625" t="str">
            <v>BM onemarkets MSCI Euro IG Universal Corporate Bond UCITS ETF [45020]</v>
          </cell>
          <cell r="U3625" t="str">
            <v>MSCI EUR IG Universal Corporate Bond (EUR) RI</v>
          </cell>
          <cell r="V3625" t="str">
            <v>Other</v>
          </cell>
          <cell r="W3625" t="str">
            <v>EUR</v>
          </cell>
          <cell r="Y3625">
            <v>46142</v>
          </cell>
          <cell r="Z3625">
            <v>46111</v>
          </cell>
          <cell r="AA3625" t="str">
            <v>April 2026</v>
          </cell>
          <cell r="AB3625">
            <v>98.819824909999994</v>
          </cell>
          <cell r="AC3625">
            <v>98.819824909999994</v>
          </cell>
          <cell r="AE3625">
            <v>98.819824909999994</v>
          </cell>
          <cell r="AF3625" t="str">
            <v>98.81982491</v>
          </cell>
          <cell r="AG3625">
            <v>-8.2229424298777189E-3</v>
          </cell>
          <cell r="AH3625">
            <v>-8.2229424298777189E-3</v>
          </cell>
          <cell r="AI3625">
            <v>5.8123112748111429E-4</v>
          </cell>
          <cell r="AJ3625">
            <v>-8.8041735573588329E-3</v>
          </cell>
          <cell r="AK3625">
            <v>-8.8041735573588329E-3</v>
          </cell>
          <cell r="AQ3625">
            <v>-8.2229424298777189E-3</v>
          </cell>
          <cell r="AR3625">
            <v>-8.2229424298777189E-3</v>
          </cell>
          <cell r="AS3625">
            <v>5.8123112748111429E-4</v>
          </cell>
          <cell r="AT3625">
            <v>-8.8041735573588329E-3</v>
          </cell>
          <cell r="AU3625">
            <v>-8.8041735573588329E-3</v>
          </cell>
        </row>
        <row r="3626">
          <cell r="H3626" t="str">
            <v xml:space="preserve"> </v>
          </cell>
          <cell r="I3626" t="str">
            <v>534513</v>
          </cell>
          <cell r="J3626" t="str">
            <v>Pocket</v>
          </cell>
          <cell r="K3626" t="str">
            <v>ARDITY1</v>
          </cell>
          <cell r="L3626" t="str">
            <v>ARE DIV DYNAMIQ-EQ</v>
          </cell>
          <cell r="Q3626" t="str">
            <v xml:space="preserve"> </v>
          </cell>
          <cell r="R3626" t="str">
            <v>196020</v>
          </cell>
          <cell r="S3626" t="str">
            <v>14004</v>
          </cell>
          <cell r="T3626" t="str">
            <v>BM Areva Diversifié Dynamique [delegation Europe Large Cap Equity]</v>
          </cell>
          <cell r="U3626" t="str">
            <v>MSCI Europe (NR) -- (EUR)</v>
          </cell>
          <cell r="V3626" t="str">
            <v>Other</v>
          </cell>
          <cell r="W3626" t="str">
            <v>EUR</v>
          </cell>
          <cell r="X3626" t="str">
            <v>EUR</v>
          </cell>
          <cell r="Y3626">
            <v>46112</v>
          </cell>
          <cell r="Z3626">
            <v>41639</v>
          </cell>
          <cell r="AA3626" t="str">
            <v>March 2026</v>
          </cell>
          <cell r="AB3626">
            <v>206.98781803328328</v>
          </cell>
          <cell r="AC3626">
            <v>206.9878178358309</v>
          </cell>
          <cell r="AE3626">
            <v>8190631.3505401863</v>
          </cell>
          <cell r="AF3626" t="str">
            <v>8190631.35054019</v>
          </cell>
          <cell r="AG3626">
            <v>-8.9289531818183859E-2</v>
          </cell>
          <cell r="AH3626">
            <v>-8.9289531789089688E-2</v>
          </cell>
          <cell r="AI3626">
            <v>-7.6760060347510262E-2</v>
          </cell>
          <cell r="AJ3626">
            <v>-1.2529471470673598E-2</v>
          </cell>
          <cell r="AK3626">
            <v>-1.2529471441579426E-2</v>
          </cell>
          <cell r="AL3626">
            <v>-3.8785539452503327E-2</v>
          </cell>
          <cell r="AM3626">
            <v>-3.8785539352753834E-2</v>
          </cell>
          <cell r="AN3626">
            <v>-9.4050226852126616E-3</v>
          </cell>
          <cell r="AO3626">
            <v>-2.9380516767290664E-2</v>
          </cell>
          <cell r="AP3626">
            <v>-2.9380516667541171E-2</v>
          </cell>
          <cell r="AQ3626">
            <v>-3.8785539452503327E-2</v>
          </cell>
          <cell r="AR3626">
            <v>-3.8785539352753834E-2</v>
          </cell>
          <cell r="AS3626">
            <v>-9.4050226852126616E-3</v>
          </cell>
          <cell r="AT3626">
            <v>-2.9380516767290664E-2</v>
          </cell>
          <cell r="AU3626">
            <v>-2.9380516667541171E-2</v>
          </cell>
          <cell r="AV3626">
            <v>7.1220171050655669E-3</v>
          </cell>
          <cell r="AW3626">
            <v>7.1220169579966405E-3</v>
          </cell>
          <cell r="AX3626">
            <v>5.2535657482906034E-2</v>
          </cell>
          <cell r="AY3626">
            <v>-4.5413640377840465E-2</v>
          </cell>
          <cell r="AZ3626">
            <v>-4.5413640524909392E-2</v>
          </cell>
          <cell r="BA3626">
            <v>-3.8785539452503327E-2</v>
          </cell>
          <cell r="BB3626">
            <v>-3.8785539352753834E-2</v>
          </cell>
          <cell r="BC3626">
            <v>-9.4050226852126616E-3</v>
          </cell>
          <cell r="BD3626">
            <v>-2.9380516767290664E-2</v>
          </cell>
          <cell r="BE3626">
            <v>-2.9380516667541171E-2</v>
          </cell>
          <cell r="BR3626">
            <v>5.8532321929143705E-2</v>
          </cell>
          <cell r="BS3626">
            <v>5.8532321292382339E-2</v>
          </cell>
          <cell r="BT3626">
            <v>0.11668962701621606</v>
          </cell>
          <cell r="BU3626">
            <v>-5.8157305087072356E-2</v>
          </cell>
          <cell r="BV3626">
            <v>-5.8157305723833722E-2</v>
          </cell>
          <cell r="BW3626">
            <v>0.16006911511729399</v>
          </cell>
          <cell r="BX3626">
            <v>0.15461940078905598</v>
          </cell>
          <cell r="BY3626">
            <v>2.6912515960875721E-2</v>
          </cell>
        </row>
        <row r="3627">
          <cell r="H3627" t="str">
            <v xml:space="preserve"> </v>
          </cell>
          <cell r="I3627" t="str">
            <v>536614</v>
          </cell>
          <cell r="J3627" t="str">
            <v>Mandate</v>
          </cell>
          <cell r="K3627" t="str">
            <v>GIFBAL-R</v>
          </cell>
          <cell r="L3627" t="str">
            <v>GIFBAL Group</v>
          </cell>
          <cell r="Q3627" t="str">
            <v xml:space="preserve"> </v>
          </cell>
          <cell r="R3627" t="str">
            <v>90187</v>
          </cell>
          <cell r="S3627" t="str">
            <v>296</v>
          </cell>
          <cell r="T3627" t="str">
            <v>BM BNP PARIBAS B INVEST BALANCED [5972] Off</v>
          </cell>
          <cell r="U3627" t="str">
            <v>Cash Index Euro Short Term Rate (EUR) RI 365 Days</v>
          </cell>
          <cell r="V3627" t="str">
            <v>Other</v>
          </cell>
          <cell r="W3627" t="str">
            <v>EUR</v>
          </cell>
          <cell r="X3627" t="str">
            <v>EUR</v>
          </cell>
          <cell r="Y3627">
            <v>46142</v>
          </cell>
          <cell r="Z3627">
            <v>43281</v>
          </cell>
          <cell r="AA3627" t="str">
            <v>April 2026</v>
          </cell>
          <cell r="AB3627">
            <v>122.38071474745719</v>
          </cell>
          <cell r="AC3627">
            <v>124.03955052176168</v>
          </cell>
          <cell r="AE3627">
            <v>47069420.75367064</v>
          </cell>
          <cell r="AF3627" t="str">
            <v>47069420.7536706</v>
          </cell>
          <cell r="AG3627">
            <v>3.7405040548999388E-2</v>
          </cell>
          <cell r="AH3627">
            <v>3.7600044981075026E-2</v>
          </cell>
          <cell r="AI3627">
            <v>1.5888094896556065E-3</v>
          </cell>
          <cell r="AJ3627">
            <v>3.5816231059343784E-2</v>
          </cell>
          <cell r="AK3627">
            <v>3.6011235491419422E-2</v>
          </cell>
          <cell r="AL3627">
            <v>1.3628288650484367E-2</v>
          </cell>
          <cell r="AM3627">
            <v>1.4408444551176958E-2</v>
          </cell>
          <cell r="AN3627">
            <v>4.7733481737636703E-3</v>
          </cell>
          <cell r="AO3627">
            <v>8.8549404767206963E-3</v>
          </cell>
          <cell r="AP3627">
            <v>9.6350963774132874E-3</v>
          </cell>
          <cell r="AQ3627">
            <v>3.7405040548999388E-2</v>
          </cell>
          <cell r="AR3627">
            <v>3.7600044981075026E-2</v>
          </cell>
          <cell r="AS3627">
            <v>1.5888094896556065E-3</v>
          </cell>
          <cell r="AT3627">
            <v>3.5816231059343784E-2</v>
          </cell>
          <cell r="AU3627">
            <v>3.6011235491419422E-2</v>
          </cell>
          <cell r="AV3627">
            <v>2.6598247677641202E-2</v>
          </cell>
          <cell r="AW3627">
            <v>2.8043165882680313E-2</v>
          </cell>
          <cell r="AX3627">
            <v>9.6189064237688533E-3</v>
          </cell>
          <cell r="AY3627">
            <v>1.6979341253872349E-2</v>
          </cell>
          <cell r="AZ3627">
            <v>1.8424259458911459E-2</v>
          </cell>
          <cell r="BA3627">
            <v>2.9398419384838503E-2</v>
          </cell>
          <cell r="BB3627">
            <v>3.0403159189530692E-2</v>
          </cell>
          <cell r="BC3627">
            <v>6.3697584969671902E-3</v>
          </cell>
          <cell r="BD3627">
            <v>2.3028660887871314E-2</v>
          </cell>
          <cell r="BE3627">
            <v>2.4033400692563503E-2</v>
          </cell>
          <cell r="BR3627">
            <v>0.12511034018427769</v>
          </cell>
          <cell r="BS3627">
            <v>0.12806532561612374</v>
          </cell>
          <cell r="BT3627">
            <v>1.9747292941889115E-2</v>
          </cell>
          <cell r="BU3627">
            <v>0.10536304724238857</v>
          </cell>
          <cell r="BV3627">
            <v>0.10831803267423462</v>
          </cell>
          <cell r="BW3627">
            <v>6.5919183206855608E-2</v>
          </cell>
          <cell r="BX3627">
            <v>2.0181586172101493E-4</v>
          </cell>
          <cell r="BY3627">
            <v>6.5915826050891232E-2</v>
          </cell>
        </row>
        <row r="3628">
          <cell r="H3628" t="str">
            <v xml:space="preserve"> </v>
          </cell>
          <cell r="I3628" t="str">
            <v>540768</v>
          </cell>
          <cell r="J3628" t="str">
            <v>D</v>
          </cell>
          <cell r="K3628" t="str">
            <v>5489-25159_IDR</v>
          </cell>
          <cell r="L3628" t="str">
            <v>5489-25159_IDR (copy DMCValo to MaccNAV)</v>
          </cell>
          <cell r="Q3628" t="str">
            <v xml:space="preserve"> </v>
          </cell>
          <cell r="R3628" t="str">
            <v>199238</v>
          </cell>
          <cell r="S3628" t="str">
            <v>23622</v>
          </cell>
          <cell r="T3628" t="str">
            <v>BM DISBLN-AVIV-A2 [5489]</v>
          </cell>
          <cell r="U3628" t="str">
            <v>10% Jakarta SE Composite (IDR) PI + 50% Cash Index Avg perf 3M &amp; 6M deposit from banks (ID: U-TD-AV-2) (IDR) RI + 40% Cash Index Yield of Indonesian Treasury Bill 1 year (IDR) RI</v>
          </cell>
          <cell r="V3628" t="str">
            <v>Other</v>
          </cell>
          <cell r="W3628" t="str">
            <v>IDR</v>
          </cell>
          <cell r="Y3628">
            <v>46142</v>
          </cell>
          <cell r="Z3628">
            <v>36616</v>
          </cell>
          <cell r="AA3628" t="str">
            <v>April 2026</v>
          </cell>
          <cell r="AB3628">
            <v>7355.332699999999</v>
          </cell>
          <cell r="AC3628">
            <v>7355.332699999999</v>
          </cell>
          <cell r="AE3628">
            <v>127616613733</v>
          </cell>
          <cell r="AF3628" t="str">
            <v>6284831.30258998</v>
          </cell>
          <cell r="AG3628">
            <v>1.9429185087687971E-3</v>
          </cell>
          <cell r="AH3628">
            <v>1.9429185087687971E-3</v>
          </cell>
          <cell r="AI3628">
            <v>1.6136018186847544E-3</v>
          </cell>
          <cell r="AJ3628">
            <v>3.2931669008404271E-4</v>
          </cell>
          <cell r="AK3628">
            <v>3.2931669008404271E-4</v>
          </cell>
          <cell r="AL3628">
            <v>5.9136568518045529E-3</v>
          </cell>
          <cell r="AM3628">
            <v>5.9136568518045529E-3</v>
          </cell>
          <cell r="AN3628">
            <v>-8.5144242922192467E-3</v>
          </cell>
          <cell r="AO3628">
            <v>1.4428081144023799E-2</v>
          </cell>
          <cell r="AP3628">
            <v>1.4428081144023799E-2</v>
          </cell>
          <cell r="AQ3628">
            <v>1.9429185087687971E-3</v>
          </cell>
          <cell r="AR3628">
            <v>1.9429185087687971E-3</v>
          </cell>
          <cell r="AS3628">
            <v>1.6136018186847544E-3</v>
          </cell>
          <cell r="AT3628">
            <v>3.2931669008404271E-4</v>
          </cell>
          <cell r="AU3628">
            <v>3.2931669008404271E-4</v>
          </cell>
          <cell r="AV3628">
            <v>1.7037490385247371E-2</v>
          </cell>
          <cell r="AW3628">
            <v>1.7037490385247371E-2</v>
          </cell>
          <cell r="AX3628">
            <v>1.781685013882718E-3</v>
          </cell>
          <cell r="AY3628">
            <v>1.5255805371364653E-2</v>
          </cell>
          <cell r="AZ3628">
            <v>1.5255805371364653E-2</v>
          </cell>
          <cell r="BA3628">
            <v>7.836336974533762E-3</v>
          </cell>
          <cell r="BB3628">
            <v>7.836336974533762E-3</v>
          </cell>
          <cell r="BC3628">
            <v>-9.4330474634888965E-3</v>
          </cell>
          <cell r="BD3628">
            <v>1.7269384438022659E-2</v>
          </cell>
          <cell r="BE3628">
            <v>1.7269384438022659E-2</v>
          </cell>
          <cell r="BR3628">
            <v>4.7084379154382253E-2</v>
          </cell>
          <cell r="BS3628">
            <v>4.7084379154382253E-2</v>
          </cell>
          <cell r="BT3628">
            <v>3.9523737302232957E-2</v>
          </cell>
          <cell r="BU3628">
            <v>7.5606418521492955E-3</v>
          </cell>
          <cell r="BV3628">
            <v>7.5606418521492955E-3</v>
          </cell>
          <cell r="BW3628">
            <v>9.9153995464419005E-3</v>
          </cell>
          <cell r="BX3628">
            <v>2.1308404502020522E-2</v>
          </cell>
          <cell r="BY3628">
            <v>1.5835764278629903E-2</v>
          </cell>
        </row>
        <row r="3629">
          <cell r="H3629" t="str">
            <v xml:space="preserve"> </v>
          </cell>
          <cell r="I3629" t="str">
            <v>415906</v>
          </cell>
          <cell r="J3629" t="str">
            <v>Group</v>
          </cell>
          <cell r="K3629" t="str">
            <v>BENCH_263548</v>
          </cell>
          <cell r="L3629" t="str">
            <v>Bench_BNP PARIBAS EASY ESG Low Vol US</v>
          </cell>
          <cell r="Q3629" t="str">
            <v xml:space="preserve"> </v>
          </cell>
          <cell r="R3629" t="str">
            <v>198496</v>
          </cell>
          <cell r="S3629" t="str">
            <v>23035</v>
          </cell>
          <cell r="T3629" t="str">
            <v>BM BNP PARIBAS EASY ESG Low Vol US [15906]</v>
          </cell>
          <cell r="U3629" t="str">
            <v>BNP Paribas Low Vol US ESG (USD) NR</v>
          </cell>
          <cell r="V3629" t="str">
            <v>Other</v>
          </cell>
          <cell r="W3629" t="str">
            <v>EUR</v>
          </cell>
          <cell r="Y3629">
            <v>46142</v>
          </cell>
          <cell r="Z3629">
            <v>42528</v>
          </cell>
          <cell r="AA3629" t="str">
            <v>April 2026</v>
          </cell>
          <cell r="AB3629">
            <v>371.39473898</v>
          </cell>
          <cell r="AC3629">
            <v>371.39473898</v>
          </cell>
          <cell r="AE3629">
            <v>371.39473898</v>
          </cell>
          <cell r="AF3629" t="str">
            <v>371.39473898</v>
          </cell>
          <cell r="AG3629">
            <v>8.5083083676180254E-2</v>
          </cell>
          <cell r="AH3629">
            <v>8.5083083676180254E-2</v>
          </cell>
          <cell r="AI3629">
            <v>4.8736345731364351E-2</v>
          </cell>
          <cell r="AJ3629">
            <v>3.6346737944815903E-2</v>
          </cell>
          <cell r="AK3629">
            <v>3.6346737944815903E-2</v>
          </cell>
          <cell r="AL3629">
            <v>5.5752068725651673E-2</v>
          </cell>
          <cell r="AM3629">
            <v>5.5752068725651673E-2</v>
          </cell>
          <cell r="AN3629">
            <v>4.6048699072306687E-2</v>
          </cell>
          <cell r="AO3629">
            <v>9.7033696533449856E-3</v>
          </cell>
          <cell r="AP3629">
            <v>9.7033696533449856E-3</v>
          </cell>
          <cell r="AQ3629">
            <v>8.5083083676180254E-2</v>
          </cell>
          <cell r="AR3629">
            <v>8.5083083676180254E-2</v>
          </cell>
          <cell r="AS3629">
            <v>4.8736345731364351E-2</v>
          </cell>
          <cell r="AT3629">
            <v>3.6346737944815903E-2</v>
          </cell>
          <cell r="AU3629">
            <v>3.6346737944815903E-2</v>
          </cell>
          <cell r="AV3629">
            <v>4.1356851140152827E-2</v>
          </cell>
          <cell r="AW3629">
            <v>4.1356851140152827E-2</v>
          </cell>
          <cell r="AX3629">
            <v>4.2140036821062828E-2</v>
          </cell>
          <cell r="AY3629">
            <v>-7.8318568091000074E-4</v>
          </cell>
          <cell r="AZ3629">
            <v>-7.8318568091000074E-4</v>
          </cell>
          <cell r="BA3629">
            <v>5.7113762851274362E-2</v>
          </cell>
          <cell r="BB3629">
            <v>5.7113762851274362E-2</v>
          </cell>
          <cell r="BC3629">
            <v>5.9066016928612575E-2</v>
          </cell>
          <cell r="BD3629">
            <v>-1.9522540773382127E-3</v>
          </cell>
          <cell r="BE3629">
            <v>-1.9522540773382127E-3</v>
          </cell>
          <cell r="BR3629">
            <v>0.26528675390536299</v>
          </cell>
          <cell r="BS3629">
            <v>0.26528675390536299</v>
          </cell>
          <cell r="BT3629">
            <v>0.15117442051965602</v>
          </cell>
          <cell r="BU3629">
            <v>0.11411233338570698</v>
          </cell>
          <cell r="BV3629">
            <v>0.11411233338570698</v>
          </cell>
          <cell r="BW3629">
            <v>0.12771209387221852</v>
          </cell>
          <cell r="BX3629">
            <v>0.11044291361525084</v>
          </cell>
          <cell r="BY3629">
            <v>5.1209692132276149E-2</v>
          </cell>
        </row>
        <row r="3630">
          <cell r="H3630" t="str">
            <v xml:space="preserve"> </v>
          </cell>
          <cell r="I3630" t="str">
            <v>536061</v>
          </cell>
          <cell r="J3630" t="str">
            <v>Mandate</v>
          </cell>
          <cell r="K3630" t="str">
            <v>FPUSGB-M</v>
          </cell>
          <cell r="L3630" t="str">
            <v>FONDACO PREVIDENZA UCITS SICAV- GOVERNMENT BOND</v>
          </cell>
          <cell r="Q3630" t="str">
            <v xml:space="preserve"> </v>
          </cell>
          <cell r="R3630" t="str">
            <v>200530</v>
          </cell>
          <cell r="S3630" t="str">
            <v>24677</v>
          </cell>
          <cell r="T3630" t="str">
            <v>BM FONDACO PREVIDENZA UCITS SICAV- GOVERNMENT BOND [43216]</v>
          </cell>
          <cell r="U3630" t="str">
            <v>50% J.P. Morgan EMU Investment Grade (EUR) RI + 15% Bloomberg Euro Inflation Linked Eurozone All CPI (EUR) RI + 35% JP Morgan GBI Global ex EMU (Hedged in EUR) RI</v>
          </cell>
          <cell r="V3630" t="str">
            <v>Other</v>
          </cell>
          <cell r="W3630" t="str">
            <v>EUR</v>
          </cell>
          <cell r="X3630" t="str">
            <v>EUR</v>
          </cell>
          <cell r="Y3630">
            <v>46112</v>
          </cell>
          <cell r="Z3630">
            <v>43511</v>
          </cell>
          <cell r="AA3630" t="str">
            <v>March 2026</v>
          </cell>
          <cell r="AB3630">
            <v>98.083000556606265</v>
          </cell>
          <cell r="AC3630">
            <v>98.771999515087629</v>
          </cell>
          <cell r="AE3630">
            <v>132685300.46498178</v>
          </cell>
          <cell r="AF3630" t="str">
            <v>132685300.464982</v>
          </cell>
          <cell r="AG3630">
            <v>-2.2541592055090025E-2</v>
          </cell>
          <cell r="AH3630">
            <v>-2.2545709436380044E-2</v>
          </cell>
          <cell r="AI3630">
            <v>-2.1850762717898063E-2</v>
          </cell>
          <cell r="AJ3630">
            <v>-6.9082933719196229E-4</v>
          </cell>
          <cell r="AK3630">
            <v>-6.9494671848198061E-4</v>
          </cell>
          <cell r="AL3630">
            <v>-3.6915419908351461E-3</v>
          </cell>
          <cell r="AM3630">
            <v>-3.4223979431005683E-3</v>
          </cell>
          <cell r="AN3630">
            <v>-3.5584426731291611E-3</v>
          </cell>
          <cell r="AO3630">
            <v>-1.3309931770598502E-4</v>
          </cell>
          <cell r="AP3630">
            <v>1.3604473002859279E-4</v>
          </cell>
          <cell r="AQ3630">
            <v>-3.6915419908351461E-3</v>
          </cell>
          <cell r="AR3630">
            <v>-3.4223979431005683E-3</v>
          </cell>
          <cell r="AS3630">
            <v>-3.5584426731291611E-3</v>
          </cell>
          <cell r="AT3630">
            <v>-1.3309931770598502E-4</v>
          </cell>
          <cell r="AU3630">
            <v>1.3604473002859279E-4</v>
          </cell>
          <cell r="AV3630">
            <v>-1.2514875001841987E-3</v>
          </cell>
          <cell r="AW3630">
            <v>-7.1848023489234881E-4</v>
          </cell>
          <cell r="AX3630">
            <v>-1.6101278259333417E-3</v>
          </cell>
          <cell r="AY3630">
            <v>3.5864032574914307E-4</v>
          </cell>
          <cell r="AZ3630">
            <v>8.9164759104099292E-4</v>
          </cell>
          <cell r="BA3630">
            <v>-3.6915419908351461E-3</v>
          </cell>
          <cell r="BB3630">
            <v>-3.4223979431005683E-3</v>
          </cell>
          <cell r="BC3630">
            <v>-3.5584426731291611E-3</v>
          </cell>
          <cell r="BD3630">
            <v>-1.3309931770598502E-4</v>
          </cell>
          <cell r="BE3630">
            <v>1.3604473002859279E-4</v>
          </cell>
          <cell r="BR3630">
            <v>1.0103764738194717E-2</v>
          </cell>
          <cell r="BS3630">
            <v>1.1178923928569055E-2</v>
          </cell>
          <cell r="BT3630">
            <v>1.0569539410043198E-2</v>
          </cell>
          <cell r="BU3630">
            <v>-4.6577467184848176E-4</v>
          </cell>
          <cell r="BV3630">
            <v>6.0938451852585694E-4</v>
          </cell>
          <cell r="BW3630">
            <v>3.2311946050435317E-2</v>
          </cell>
          <cell r="BX3630">
            <v>2.9939299558360187E-2</v>
          </cell>
          <cell r="BY3630">
            <v>4.9695915540789622E-3</v>
          </cell>
        </row>
        <row r="3631">
          <cell r="H3631" t="str">
            <v xml:space="preserve"> </v>
          </cell>
          <cell r="I3631" t="str">
            <v>540868</v>
          </cell>
          <cell r="J3631" t="str">
            <v>Mandate</v>
          </cell>
          <cell r="K3631" t="str">
            <v>FTLIG-R</v>
          </cell>
          <cell r="L3631" t="str">
            <v>FTLIG-R</v>
          </cell>
          <cell r="Q3631" t="str">
            <v xml:space="preserve"> </v>
          </cell>
          <cell r="S3631" t="str">
            <v>1</v>
          </cell>
          <cell r="T3631" t="str">
            <v>No BM</v>
          </cell>
          <cell r="U3631" t="str">
            <v>No BM</v>
          </cell>
          <cell r="V3631" t="str">
            <v>No BM</v>
          </cell>
          <cell r="W3631" t="str">
            <v>HKD</v>
          </cell>
          <cell r="Y3631">
            <v>46142</v>
          </cell>
          <cell r="Z3631">
            <v>43437</v>
          </cell>
          <cell r="AA3631" t="str">
            <v>April 2026</v>
          </cell>
          <cell r="AB3631">
            <v>123.03330298281296</v>
          </cell>
          <cell r="AC3631">
            <v>124.53062341124445</v>
          </cell>
          <cell r="AE3631">
            <v>29549241553.083115</v>
          </cell>
          <cell r="AF3631" t="str">
            <v>3215585846.58038</v>
          </cell>
          <cell r="AG3631">
            <v>6.4988793552448855E-3</v>
          </cell>
          <cell r="AH3631">
            <v>6.6056243972928592E-3</v>
          </cell>
          <cell r="AL3631">
            <v>-5.1017259368096989E-3</v>
          </cell>
          <cell r="AM3631">
            <v>-4.7909525196750263E-3</v>
          </cell>
          <cell r="AQ3631">
            <v>6.4988793552448855E-3</v>
          </cell>
          <cell r="AR3631">
            <v>6.6056243972928592E-3</v>
          </cell>
          <cell r="AV3631">
            <v>-6.9389770493496162E-3</v>
          </cell>
          <cell r="AW3631">
            <v>-6.3121104066119144E-3</v>
          </cell>
          <cell r="BA3631">
            <v>-4.3350360168545337E-4</v>
          </cell>
          <cell r="BB3631">
            <v>-1.5653682065139086E-5</v>
          </cell>
          <cell r="BR3631">
            <v>5.8716196077140161E-2</v>
          </cell>
          <cell r="BS3631">
            <v>6.0056683037533864E-2</v>
          </cell>
          <cell r="BW3631">
            <v>6.2823854171340177E-2</v>
          </cell>
        </row>
        <row r="3632">
          <cell r="H3632" t="str">
            <v xml:space="preserve"> </v>
          </cell>
          <cell r="I3632" t="str">
            <v>540868</v>
          </cell>
          <cell r="J3632" t="str">
            <v>Mandate</v>
          </cell>
          <cell r="K3632" t="str">
            <v>FTLIG-R</v>
          </cell>
          <cell r="L3632" t="str">
            <v>FTLIG-R</v>
          </cell>
          <cell r="Q3632" t="str">
            <v xml:space="preserve"> </v>
          </cell>
          <cell r="R3632" t="str">
            <v>265827</v>
          </cell>
          <cell r="S3632" t="str">
            <v>5032859</v>
          </cell>
          <cell r="T3632" t="str">
            <v>BM CTF Life mandate - Reporting BM</v>
          </cell>
          <cell r="U3632" t="str">
            <v>60% Bloomberg US Long credit A- or better (USD) RI + 20% Bloomberg US Corporate Long Aa (USD) RI + 20% Bloomberg EM USD IG Middle East 20+ Years (USD) RI</v>
          </cell>
          <cell r="V3632" t="str">
            <v>Other</v>
          </cell>
          <cell r="W3632" t="str">
            <v>HKD</v>
          </cell>
          <cell r="Y3632">
            <v>46142</v>
          </cell>
          <cell r="Z3632">
            <v>42795</v>
          </cell>
          <cell r="AA3632" t="str">
            <v>April 2026</v>
          </cell>
          <cell r="AB3632">
            <v>123.03330298281296</v>
          </cell>
          <cell r="AC3632">
            <v>124.53062341124445</v>
          </cell>
          <cell r="AE3632">
            <v>29549241553.083115</v>
          </cell>
          <cell r="AF3632" t="str">
            <v>3215585846.58038</v>
          </cell>
          <cell r="AG3632">
            <v>6.4988793552448968E-3</v>
          </cell>
          <cell r="AH3632">
            <v>6.605624397292665E-3</v>
          </cell>
          <cell r="AI3632">
            <v>6.2738058022522988E-3</v>
          </cell>
          <cell r="AJ3632">
            <v>2.2507355299259801E-4</v>
          </cell>
          <cell r="AK3632">
            <v>3.3181859504036616E-4</v>
          </cell>
          <cell r="AL3632">
            <v>-5.1017259368097562E-3</v>
          </cell>
          <cell r="AM3632">
            <v>-4.7909525196751608E-3</v>
          </cell>
          <cell r="AN3632">
            <v>-4.338239856016406E-3</v>
          </cell>
          <cell r="AO3632">
            <v>-7.6348608079335016E-4</v>
          </cell>
          <cell r="AP3632">
            <v>-4.5271266365875477E-4</v>
          </cell>
          <cell r="AQ3632">
            <v>6.4988793552448968E-3</v>
          </cell>
          <cell r="AR3632">
            <v>6.605624397292665E-3</v>
          </cell>
          <cell r="AS3632">
            <v>6.2738058022522988E-3</v>
          </cell>
          <cell r="AT3632">
            <v>2.2507355299259801E-4</v>
          </cell>
          <cell r="AU3632">
            <v>3.3181859504036616E-4</v>
          </cell>
          <cell r="AV3632">
            <v>-6.9389770493498513E-3</v>
          </cell>
          <cell r="AW3632">
            <v>-6.3121104066120063E-3</v>
          </cell>
          <cell r="AX3632">
            <v>-1.1780450412482919E-2</v>
          </cell>
          <cell r="AY3632">
            <v>4.8414733631330677E-3</v>
          </cell>
          <cell r="AZ3632">
            <v>5.4683400058709126E-3</v>
          </cell>
          <cell r="BA3632">
            <v>-4.3350360168576692E-4</v>
          </cell>
          <cell r="BB3632">
            <v>-1.5653682065157054E-5</v>
          </cell>
          <cell r="BC3632">
            <v>-3.9233412628615089E-3</v>
          </cell>
          <cell r="BD3632">
            <v>3.4898376611757422E-3</v>
          </cell>
          <cell r="BE3632">
            <v>3.907687580796352E-3</v>
          </cell>
          <cell r="BR3632">
            <v>5.8716196077139605E-2</v>
          </cell>
          <cell r="BS3632">
            <v>6.0056683037533864E-2</v>
          </cell>
          <cell r="BT3632">
            <v>6.0856828343976092E-2</v>
          </cell>
          <cell r="BU3632">
            <v>-2.1406322668364869E-3</v>
          </cell>
          <cell r="BV3632">
            <v>-8.0014530644222787E-4</v>
          </cell>
          <cell r="BW3632">
            <v>6.2823854171340204E-2</v>
          </cell>
          <cell r="BX3632">
            <v>6.8163659063440532E-2</v>
          </cell>
          <cell r="BY3632">
            <v>7.910092376469632E-3</v>
          </cell>
        </row>
        <row r="3633">
          <cell r="H3633" t="str">
            <v xml:space="preserve"> </v>
          </cell>
          <cell r="I3633" t="str">
            <v>538479</v>
          </cell>
          <cell r="J3633" t="str">
            <v>Pocket</v>
          </cell>
          <cell r="K3633" t="str">
            <v>MUININ</v>
          </cell>
          <cell r="L3633" t="str">
            <v>MUIN IN</v>
          </cell>
          <cell r="Q3633" t="str">
            <v xml:space="preserve"> </v>
          </cell>
          <cell r="R3633" t="str">
            <v>262680</v>
          </cell>
          <cell r="S3633" t="str">
            <v>5030297</v>
          </cell>
          <cell r="T3633" t="str">
            <v>BM MUIN IN [16015_1]</v>
          </cell>
          <cell r="U3633" t="str">
            <v>15% Bloomberg Euro Aggregate 1-3 Years (EUR) RI + 10% Bloomberg Euro Aggregate 3-5 Years (EUR) RI + 15% Bloomberg Euro Aggregate 5-7 Years (EUR) RI + 20% Bloomberg Euro Aggregate 7-10 Years (EUR) RI + 10% Bloomberg Euro Aggregate 10-15 Years (EUR) RI + 30% Bloomberg Euro Aggregate 15Y+ (EUR) RI</v>
          </cell>
          <cell r="V3633" t="str">
            <v>Other</v>
          </cell>
          <cell r="W3633" t="str">
            <v>EUR</v>
          </cell>
          <cell r="X3633" t="str">
            <v>EUR</v>
          </cell>
          <cell r="Y3633">
            <v>46142</v>
          </cell>
          <cell r="Z3633">
            <v>44111</v>
          </cell>
          <cell r="AA3633" t="str">
            <v>April 2026</v>
          </cell>
          <cell r="AB3633">
            <v>90.539412109925337</v>
          </cell>
          <cell r="AC3633">
            <v>90.539412127796098</v>
          </cell>
          <cell r="AE3633">
            <v>55998393.8469107</v>
          </cell>
          <cell r="AF3633" t="str">
            <v>55998393.8469107</v>
          </cell>
          <cell r="AG3633">
            <v>6.4299384496864466E-3</v>
          </cell>
          <cell r="AH3633">
            <v>6.4299384934749021E-3</v>
          </cell>
          <cell r="AI3633">
            <v>3.8790895758440557E-3</v>
          </cell>
          <cell r="AJ3633">
            <v>2.5508488738423909E-3</v>
          </cell>
          <cell r="AK3633">
            <v>2.5508489176308464E-3</v>
          </cell>
          <cell r="AL3633">
            <v>-1.1627190676985115E-2</v>
          </cell>
          <cell r="AM3633">
            <v>-1.1627190629597032E-2</v>
          </cell>
          <cell r="AN3633">
            <v>-9.7351216952983027E-3</v>
          </cell>
          <cell r="AO3633">
            <v>-1.8920689816868119E-3</v>
          </cell>
          <cell r="AP3633">
            <v>-1.8920689342987289E-3</v>
          </cell>
          <cell r="AQ3633">
            <v>6.4299384496864466E-3</v>
          </cell>
          <cell r="AR3633">
            <v>6.4299384934749021E-3</v>
          </cell>
          <cell r="AS3633">
            <v>3.8790895758440557E-3</v>
          </cell>
          <cell r="AT3633">
            <v>2.5508488738423909E-3</v>
          </cell>
          <cell r="AU3633">
            <v>2.5508489176308464E-3</v>
          </cell>
          <cell r="AV3633">
            <v>-8.4610796796120852E-3</v>
          </cell>
          <cell r="AW3633">
            <v>-8.4610796304840901E-3</v>
          </cell>
          <cell r="AX3633">
            <v>-1.1174563973833585E-2</v>
          </cell>
          <cell r="AY3633">
            <v>2.7134842942215E-3</v>
          </cell>
          <cell r="AZ3633">
            <v>2.7134843433494951E-3</v>
          </cell>
          <cell r="BA3633">
            <v>-1.6665540033081207E-3</v>
          </cell>
          <cell r="BB3633">
            <v>-1.6665539376560881E-3</v>
          </cell>
          <cell r="BC3633">
            <v>-1.2318415617589657E-3</v>
          </cell>
          <cell r="BD3633">
            <v>-4.3471244154915495E-4</v>
          </cell>
          <cell r="BE3633">
            <v>-4.3471237589712232E-4</v>
          </cell>
          <cell r="BR3633">
            <v>1.0267332689799841E-2</v>
          </cell>
          <cell r="BS3633">
            <v>1.0267332732936953E-2</v>
          </cell>
          <cell r="BT3633">
            <v>-4.2109529001363765E-3</v>
          </cell>
          <cell r="BU3633">
            <v>1.4478285589936218E-2</v>
          </cell>
          <cell r="BV3633">
            <v>1.447828563307333E-2</v>
          </cell>
          <cell r="BW3633">
            <v>3.5896983355930293E-2</v>
          </cell>
          <cell r="BX3633">
            <v>3.950076404176369E-2</v>
          </cell>
          <cell r="BY3633">
            <v>8.6497608833373592E-3</v>
          </cell>
        </row>
        <row r="3634">
          <cell r="H3634" t="str">
            <v xml:space="preserve"> </v>
          </cell>
          <cell r="I3634" t="str">
            <v>540564</v>
          </cell>
          <cell r="J3634" t="str">
            <v>Pocket</v>
          </cell>
          <cell r="K3634" t="str">
            <v>FTH511AEM</v>
          </cell>
          <cell r="L3634" t="str">
            <v>CTF LIFE ICL-SH PORTFOLIO IG EM</v>
          </cell>
          <cell r="Q3634" t="str">
            <v xml:space="preserve"> </v>
          </cell>
          <cell r="S3634" t="str">
            <v>1</v>
          </cell>
          <cell r="T3634" t="str">
            <v>No BM</v>
          </cell>
          <cell r="U3634" t="str">
            <v>No BM</v>
          </cell>
          <cell r="V3634" t="str">
            <v>No BM</v>
          </cell>
          <cell r="W3634" t="str">
            <v>HKD</v>
          </cell>
          <cell r="X3634" t="str">
            <v>HKD</v>
          </cell>
          <cell r="Y3634">
            <v>46142</v>
          </cell>
          <cell r="Z3634">
            <v>44151</v>
          </cell>
          <cell r="AA3634" t="str">
            <v>April 2026</v>
          </cell>
          <cell r="AB3634">
            <v>82.071174577100365</v>
          </cell>
          <cell r="AC3634">
            <v>82.15292887706137</v>
          </cell>
          <cell r="AE3634">
            <v>0</v>
          </cell>
          <cell r="AF3634" t="str">
            <v>0</v>
          </cell>
          <cell r="AG3634">
            <v>0</v>
          </cell>
          <cell r="AH3634">
            <v>0</v>
          </cell>
          <cell r="AL3634">
            <v>0</v>
          </cell>
          <cell r="AM3634">
            <v>0</v>
          </cell>
          <cell r="AQ3634">
            <v>0</v>
          </cell>
          <cell r="AR3634">
            <v>0</v>
          </cell>
          <cell r="AV3634">
            <v>0</v>
          </cell>
          <cell r="AW3634">
            <v>0</v>
          </cell>
          <cell r="BA3634">
            <v>0</v>
          </cell>
          <cell r="BB3634">
            <v>0</v>
          </cell>
          <cell r="BR3634">
            <v>3.4863796204213114E-2</v>
          </cell>
          <cell r="BS3634">
            <v>3.551631582670231E-2</v>
          </cell>
          <cell r="BW3634">
            <v>2.8461376471030118E-2</v>
          </cell>
        </row>
        <row r="3635">
          <cell r="H3635" t="str">
            <v xml:space="preserve"> </v>
          </cell>
          <cell r="I3635" t="str">
            <v>444373</v>
          </cell>
          <cell r="J3635" t="str">
            <v>Group</v>
          </cell>
          <cell r="K3635" t="str">
            <v>BENCH_263576</v>
          </cell>
          <cell r="L3635" t="str">
            <v>Bench_BNP PARIBAS EASY JPM ESG EMU Government Bond IG 1-3Y</v>
          </cell>
          <cell r="Q3635" t="str">
            <v xml:space="preserve"> </v>
          </cell>
          <cell r="R3635" t="str">
            <v>263344</v>
          </cell>
          <cell r="S3635" t="str">
            <v>5030798</v>
          </cell>
          <cell r="T3635" t="str">
            <v>BM BNP PARIBAS EASY JPM Tilted EMU Government Bond IG 1-3Y [44373]</v>
          </cell>
          <cell r="U3635" t="str">
            <v>J.P. Morgan Tilted EMU Government Bond IG 1-3 Year (EUR) RI</v>
          </cell>
          <cell r="V3635" t="str">
            <v>Other</v>
          </cell>
          <cell r="W3635" t="str">
            <v>EUR</v>
          </cell>
          <cell r="Y3635">
            <v>46142</v>
          </cell>
          <cell r="Z3635">
            <v>44959</v>
          </cell>
          <cell r="AA3635" t="str">
            <v>April 2026</v>
          </cell>
          <cell r="AB3635">
            <v>108.23750988</v>
          </cell>
          <cell r="AC3635">
            <v>108.23750988</v>
          </cell>
          <cell r="AE3635">
            <v>108.23750988</v>
          </cell>
          <cell r="AF3635" t="str">
            <v>108.23750988</v>
          </cell>
          <cell r="AG3635">
            <v>2.9277529152567771E-3</v>
          </cell>
          <cell r="AH3635">
            <v>2.9277529152567771E-3</v>
          </cell>
          <cell r="AI3635">
            <v>2.9012575389864119E-3</v>
          </cell>
          <cell r="AJ3635">
            <v>2.6495376270365203E-5</v>
          </cell>
          <cell r="AK3635">
            <v>2.6495376270365203E-5</v>
          </cell>
          <cell r="AL3635">
            <v>-4.6713697440828508E-3</v>
          </cell>
          <cell r="AM3635">
            <v>-4.6713697440828508E-3</v>
          </cell>
          <cell r="AN3635">
            <v>-4.6506757281424768E-3</v>
          </cell>
          <cell r="AO3635">
            <v>-2.0694015940373942E-5</v>
          </cell>
          <cell r="AP3635">
            <v>-2.0694015940373942E-5</v>
          </cell>
          <cell r="AQ3635">
            <v>2.9277529152567771E-3</v>
          </cell>
          <cell r="AR3635">
            <v>2.9277529152567771E-3</v>
          </cell>
          <cell r="AS3635">
            <v>2.9012575389864119E-3</v>
          </cell>
          <cell r="AT3635">
            <v>2.6495376270365203E-5</v>
          </cell>
          <cell r="AU3635">
            <v>2.6495376270365203E-5</v>
          </cell>
          <cell r="AV3635">
            <v>-2.3323329200212534E-4</v>
          </cell>
          <cell r="AW3635">
            <v>-2.3323329200212534E-4</v>
          </cell>
          <cell r="AX3635">
            <v>-2.6274542361183983E-4</v>
          </cell>
          <cell r="AY3635">
            <v>2.9512131609714485E-5</v>
          </cell>
          <cell r="AZ3635">
            <v>2.9512131609714485E-5</v>
          </cell>
          <cell r="BA3635">
            <v>-1.7489325747386732E-3</v>
          </cell>
          <cell r="BB3635">
            <v>-1.7489325747386732E-3</v>
          </cell>
          <cell r="BC3635">
            <v>-1.7485271659034717E-3</v>
          </cell>
          <cell r="BD3635">
            <v>-4.0540883520156709E-7</v>
          </cell>
          <cell r="BE3635">
            <v>-4.0540883520156709E-7</v>
          </cell>
          <cell r="BR3635">
            <v>6.8298630421975894E-3</v>
          </cell>
          <cell r="BS3635">
            <v>6.8298630421975894E-3</v>
          </cell>
          <cell r="BT3635">
            <v>6.7248464338785239E-3</v>
          </cell>
          <cell r="BU3635">
            <v>1.0501660831906557E-4</v>
          </cell>
          <cell r="BV3635">
            <v>1.0501660831906557E-4</v>
          </cell>
          <cell r="BW3635">
            <v>1.0742466847357494E-2</v>
          </cell>
          <cell r="BX3635">
            <v>1.0684740651956681E-2</v>
          </cell>
          <cell r="BY3635">
            <v>8.8277543594091597E-5</v>
          </cell>
        </row>
        <row r="3636">
          <cell r="H3636" t="str">
            <v xml:space="preserve"> </v>
          </cell>
          <cell r="I3636" t="str">
            <v>443066</v>
          </cell>
          <cell r="J3636" t="str">
            <v>Group</v>
          </cell>
          <cell r="K3636" t="str">
            <v>BENCH_263533</v>
          </cell>
          <cell r="L3636" t="str">
            <v>Bench_BNP PARIBAS EASY â¬ Corp Bond SRI PAB</v>
          </cell>
          <cell r="Q3636" t="str">
            <v xml:space="preserve"> </v>
          </cell>
          <cell r="R3636" t="str">
            <v>200821</v>
          </cell>
          <cell r="S3636" t="str">
            <v>24890</v>
          </cell>
          <cell r="T3636" t="str">
            <v>BM BNP PARIBAS EASY EURO Corp Bond SRI Fossil Free [43066]</v>
          </cell>
          <cell r="U3636" t="str">
            <v>Bloomberg MSCI Euro Corporate SRI Sustainable Select Ex Fossil Fuel PAB (EUR) RI</v>
          </cell>
          <cell r="V3636" t="str">
            <v>Other</v>
          </cell>
          <cell r="W3636" t="str">
            <v>EUR</v>
          </cell>
          <cell r="Y3636">
            <v>46142</v>
          </cell>
          <cell r="Z3636">
            <v>43480</v>
          </cell>
          <cell r="AA3636" t="str">
            <v>April 2026</v>
          </cell>
          <cell r="AB3636">
            <v>109.03945419999999</v>
          </cell>
          <cell r="AC3636">
            <v>109.03945419999999</v>
          </cell>
          <cell r="AE3636">
            <v>109.03945419999999</v>
          </cell>
          <cell r="AF3636" t="str">
            <v>109.0394542</v>
          </cell>
          <cell r="AG3636">
            <v>9.8751642920402397E-3</v>
          </cell>
          <cell r="AH3636">
            <v>9.8751642920402397E-3</v>
          </cell>
          <cell r="AI3636">
            <v>9.8842295998979781E-3</v>
          </cell>
          <cell r="AJ3636">
            <v>-9.065307857738375E-6</v>
          </cell>
          <cell r="AK3636">
            <v>-9.065307857738375E-6</v>
          </cell>
          <cell r="AL3636">
            <v>-8.6687685286845201E-3</v>
          </cell>
          <cell r="AM3636">
            <v>-8.6687685286845201E-3</v>
          </cell>
          <cell r="AN3636">
            <v>-8.9126995357302046E-3</v>
          </cell>
          <cell r="AO3636">
            <v>2.4393100704568453E-4</v>
          </cell>
          <cell r="AP3636">
            <v>2.4393100704568453E-4</v>
          </cell>
          <cell r="AQ3636">
            <v>9.8751642920402397E-3</v>
          </cell>
          <cell r="AR3636">
            <v>9.8751642920402397E-3</v>
          </cell>
          <cell r="AS3636">
            <v>9.8842295998979781E-3</v>
          </cell>
          <cell r="AT3636">
            <v>-9.065307857738375E-6</v>
          </cell>
          <cell r="AU3636">
            <v>-9.065307857738375E-6</v>
          </cell>
          <cell r="AV3636">
            <v>-5.6552900719109619E-3</v>
          </cell>
          <cell r="AW3636">
            <v>-5.6552900719109619E-3</v>
          </cell>
          <cell r="AX3636">
            <v>-6.6531339366665155E-3</v>
          </cell>
          <cell r="AY3636">
            <v>9.9784386475555362E-4</v>
          </cell>
          <cell r="AZ3636">
            <v>9.9784386475555362E-4</v>
          </cell>
          <cell r="BA3636">
            <v>-5.909923479396114E-4</v>
          </cell>
          <cell r="BB3636">
            <v>-5.909923479396114E-4</v>
          </cell>
          <cell r="BC3636">
            <v>-7.8854794148276914E-4</v>
          </cell>
          <cell r="BD3636">
            <v>1.9755559354315774E-4</v>
          </cell>
          <cell r="BE3636">
            <v>1.9755559354315774E-4</v>
          </cell>
          <cell r="BR3636">
            <v>2.0781314851553753E-2</v>
          </cell>
          <cell r="BS3636">
            <v>2.0781314851553753E-2</v>
          </cell>
          <cell r="BT3636">
            <v>1.877075417038275E-2</v>
          </cell>
          <cell r="BU3636">
            <v>2.0105606811710031E-3</v>
          </cell>
          <cell r="BV3636">
            <v>2.0105606811710031E-3</v>
          </cell>
          <cell r="BW3636">
            <v>2.5006467894324216E-2</v>
          </cell>
          <cell r="BX3636">
            <v>2.5646253720948201E-2</v>
          </cell>
          <cell r="BY3636">
            <v>1.0480652816139157E-3</v>
          </cell>
        </row>
        <row r="3637">
          <cell r="H3637" t="str">
            <v xml:space="preserve"> </v>
          </cell>
          <cell r="I3637" t="str">
            <v>531473</v>
          </cell>
          <cell r="J3637" t="str">
            <v>Pocket</v>
          </cell>
          <cell r="K3637" t="str">
            <v>FOOD</v>
          </cell>
          <cell r="Q3637" t="str">
            <v xml:space="preserve"> </v>
          </cell>
          <cell r="R3637" t="str">
            <v>200012</v>
          </cell>
          <cell r="S3637" t="str">
            <v>24281</v>
          </cell>
          <cell r="T3637" t="str">
            <v>BM for THE UNITED NATIONS WORLD FOOD PROGRAMME</v>
          </cell>
          <cell r="U3637" t="str">
            <v>100% Merrill Lynch 3-Month U.S. Treasury Bill Index (RI) -- (USD)</v>
          </cell>
          <cell r="V3637" t="str">
            <v>Other</v>
          </cell>
          <cell r="W3637" t="str">
            <v>USD</v>
          </cell>
          <cell r="X3637" t="str">
            <v>USD</v>
          </cell>
          <cell r="Y3637">
            <v>46142</v>
          </cell>
          <cell r="Z3637">
            <v>40148</v>
          </cell>
          <cell r="AA3637" t="str">
            <v>April 2026</v>
          </cell>
          <cell r="AB3637">
            <v>131.49177394985438</v>
          </cell>
          <cell r="AC3637">
            <v>133.44370964598065</v>
          </cell>
          <cell r="AE3637">
            <v>798317749.46464109</v>
          </cell>
          <cell r="AF3637" t="str">
            <v>680548782.630443</v>
          </cell>
          <cell r="AG3637">
            <v>3.372759972217428E-3</v>
          </cell>
          <cell r="AH3637">
            <v>3.3727599702947004E-3</v>
          </cell>
          <cell r="AI3637">
            <v>2.9272146459454018E-3</v>
          </cell>
          <cell r="AJ3637">
            <v>4.4554532627202621E-4</v>
          </cell>
          <cell r="AK3637">
            <v>4.455453243492986E-4</v>
          </cell>
          <cell r="AL3637">
            <v>8.7921276404642461E-3</v>
          </cell>
          <cell r="AM3637">
            <v>8.7922294619806295E-3</v>
          </cell>
          <cell r="AN3637">
            <v>8.5513195611648836E-3</v>
          </cell>
          <cell r="AO3637">
            <v>2.4080807929936256E-4</v>
          </cell>
          <cell r="AP3637">
            <v>2.4090990081574587E-4</v>
          </cell>
          <cell r="AQ3637">
            <v>3.372759972217428E-3</v>
          </cell>
          <cell r="AR3637">
            <v>3.3727599702947004E-3</v>
          </cell>
          <cell r="AS3637">
            <v>2.9272146459454018E-3</v>
          </cell>
          <cell r="AT3637">
            <v>4.4554532627202621E-4</v>
          </cell>
          <cell r="AU3637">
            <v>4.455453243492986E-4</v>
          </cell>
          <cell r="AV3637">
            <v>1.957847509575562E-2</v>
          </cell>
          <cell r="AW3637">
            <v>1.9578578006195838E-2</v>
          </cell>
          <cell r="AX3637">
            <v>1.7783482968987897E-2</v>
          </cell>
          <cell r="AY3637">
            <v>1.7949921267677235E-3</v>
          </cell>
          <cell r="AZ3637">
            <v>1.7950950372079416E-3</v>
          </cell>
          <cell r="BA3637">
            <v>1.2272074097799041E-2</v>
          </cell>
          <cell r="BB3637">
            <v>1.227217626939014E-2</v>
          </cell>
          <cell r="BC3637">
            <v>1.144616801051055E-2</v>
          </cell>
          <cell r="BD3637">
            <v>8.2590608728849019E-4</v>
          </cell>
          <cell r="BE3637">
            <v>8.2600825887958924E-4</v>
          </cell>
          <cell r="BR3637">
            <v>4.3777992817080301E-2</v>
          </cell>
          <cell r="BS3637">
            <v>4.3778098171429233E-2</v>
          </cell>
          <cell r="BT3637">
            <v>3.945537554684702E-2</v>
          </cell>
          <cell r="BU3637">
            <v>4.322617270233281E-3</v>
          </cell>
          <cell r="BV3637">
            <v>4.3227226245822134E-3</v>
          </cell>
          <cell r="BW3637">
            <v>2.1217581131944279E-3</v>
          </cell>
          <cell r="BX3637">
            <v>7.5108738102316701E-4</v>
          </cell>
          <cell r="BY3637">
            <v>2.0132417687452023E-3</v>
          </cell>
        </row>
        <row r="3638">
          <cell r="H3638" t="str">
            <v xml:space="preserve"> </v>
          </cell>
          <cell r="I3638" t="str">
            <v>536749</v>
          </cell>
          <cell r="J3638" t="str">
            <v>Mandate</v>
          </cell>
          <cell r="K3638" t="str">
            <v>SEFE-R</v>
          </cell>
          <cell r="L3638" t="str">
            <v>SEFE Group</v>
          </cell>
          <cell r="Q3638" t="str">
            <v xml:space="preserve"> </v>
          </cell>
          <cell r="R3638" t="str">
            <v>200632</v>
          </cell>
          <cell r="S3638" t="str">
            <v>24760</v>
          </cell>
          <cell r="T3638" t="str">
            <v>BM SEF Edele Metalen main [43235_7]</v>
          </cell>
          <cell r="U3638" t="str">
            <v>11% MSCI EMU (EUR) NR + 45% MSCI World (EUR) NR + 7% MSCI Emerging SRI Select PAB (USD) NR + 24% Bloomberg Euro Aggregate Treasury 500MM (EUR) RI + 13% Bloomberg Euro Aggregate Corporate (EUR) RI</v>
          </cell>
          <cell r="V3638" t="str">
            <v>Other</v>
          </cell>
          <cell r="W3638" t="str">
            <v>EUR</v>
          </cell>
          <cell r="Y3638">
            <v>46112</v>
          </cell>
          <cell r="Z3638">
            <v>43467</v>
          </cell>
          <cell r="AA3638" t="str">
            <v>March 2026</v>
          </cell>
          <cell r="AB3638">
            <v>150.02569979789604</v>
          </cell>
          <cell r="AC3638">
            <v>150.26037432751122</v>
          </cell>
          <cell r="AE3638">
            <v>588975.35120000003</v>
          </cell>
          <cell r="AF3638" t="str">
            <v>588975.3512</v>
          </cell>
          <cell r="AG3638">
            <v>-4.5800513168840963E-2</v>
          </cell>
          <cell r="AH3638">
            <v>-4.5800511203737272E-2</v>
          </cell>
          <cell r="AI3638">
            <v>-4.4227533875666601E-2</v>
          </cell>
          <cell r="AJ3638">
            <v>-1.5729792931743619E-3</v>
          </cell>
          <cell r="AK3638">
            <v>-1.572977328070671E-3</v>
          </cell>
          <cell r="AL3638">
            <v>-1.2286092474893904E-2</v>
          </cell>
          <cell r="AM3638">
            <v>-1.2248669368116171E-2</v>
          </cell>
          <cell r="AN3638">
            <v>-1.3934052684724358E-2</v>
          </cell>
          <cell r="AO3638">
            <v>1.6479602098304538E-3</v>
          </cell>
          <cell r="AP3638">
            <v>1.6853833166081862E-3</v>
          </cell>
          <cell r="AQ3638">
            <v>-1.2286092474893904E-2</v>
          </cell>
          <cell r="AR3638">
            <v>-1.2248669368116171E-2</v>
          </cell>
          <cell r="AS3638">
            <v>-1.3934052684724358E-2</v>
          </cell>
          <cell r="AT3638">
            <v>1.6479602098304538E-3</v>
          </cell>
          <cell r="AU3638">
            <v>1.6853833166081862E-3</v>
          </cell>
          <cell r="AV3638">
            <v>1.5985620246756805E-2</v>
          </cell>
          <cell r="AW3638">
            <v>1.606921483289573E-2</v>
          </cell>
          <cell r="AX3638">
            <v>8.6817746532618281E-3</v>
          </cell>
          <cell r="AY3638">
            <v>7.3038455934949769E-3</v>
          </cell>
          <cell r="AZ3638">
            <v>7.3874401796339018E-3</v>
          </cell>
          <cell r="BA3638">
            <v>-1.2286092474893904E-2</v>
          </cell>
          <cell r="BB3638">
            <v>-1.2248669368116171E-2</v>
          </cell>
          <cell r="BC3638">
            <v>-1.3934052684724358E-2</v>
          </cell>
          <cell r="BD3638">
            <v>1.6479602098304538E-3</v>
          </cell>
          <cell r="BE3638">
            <v>1.6853833166081862E-3</v>
          </cell>
          <cell r="BR3638">
            <v>8.7604697936698034E-2</v>
          </cell>
          <cell r="BS3638">
            <v>8.7807248491659842E-2</v>
          </cell>
          <cell r="BT3638">
            <v>8.1241657268752987E-2</v>
          </cell>
          <cell r="BU3638">
            <v>6.3630406679450469E-3</v>
          </cell>
          <cell r="BV3638">
            <v>6.5655912229068553E-3</v>
          </cell>
          <cell r="BW3638">
            <v>9.2744917317201095E-2</v>
          </cell>
          <cell r="BX3638">
            <v>9.2591595041320168E-2</v>
          </cell>
          <cell r="BY3638">
            <v>8.6026182235274893E-3</v>
          </cell>
        </row>
        <row r="3639">
          <cell r="H3639" t="str">
            <v xml:space="preserve"> </v>
          </cell>
          <cell r="I3639" t="str">
            <v>531451</v>
          </cell>
          <cell r="J3639" t="str">
            <v>Pocket</v>
          </cell>
          <cell r="K3639" t="str">
            <v>IPEPEWEE</v>
          </cell>
          <cell r="L3639" t="str">
            <v>BNP PARIBAS B PENSION BALANCED EQUITY WORLD EX EURO</v>
          </cell>
          <cell r="Q3639" t="str">
            <v xml:space="preserve"> </v>
          </cell>
          <cell r="R3639" t="str">
            <v>193636</v>
          </cell>
          <cell r="S3639" t="str">
            <v>4250</v>
          </cell>
          <cell r="T3639" t="str">
            <v>BM BNP Paribas B Pension Equity EMU Large Caps [IPEPEWEXE]</v>
          </cell>
          <cell r="U3639" t="str">
            <v>MSCI World ex-EMU (EUR) NR</v>
          </cell>
          <cell r="V3639" t="str">
            <v>Other</v>
          </cell>
          <cell r="W3639" t="str">
            <v>EUR</v>
          </cell>
          <cell r="X3639" t="str">
            <v>EUR</v>
          </cell>
          <cell r="Y3639">
            <v>46112</v>
          </cell>
          <cell r="Z3639">
            <v>40718</v>
          </cell>
          <cell r="AA3639" t="str">
            <v>March 2026</v>
          </cell>
          <cell r="AB3639">
            <v>274.20589421458817</v>
          </cell>
          <cell r="AC3639">
            <v>274.22810263532665</v>
          </cell>
          <cell r="AE3639">
            <v>336003419.4009378</v>
          </cell>
          <cell r="AF3639" t="str">
            <v>336003419.400938</v>
          </cell>
          <cell r="AG3639">
            <v>-4.4368273629487982E-2</v>
          </cell>
          <cell r="AH3639">
            <v>-4.4352947125017445E-2</v>
          </cell>
          <cell r="AI3639">
            <v>-3.6166258324600527E-2</v>
          </cell>
          <cell r="AJ3639">
            <v>-8.2020153048874556E-3</v>
          </cell>
          <cell r="AK3639">
            <v>-8.1866888004169178E-3</v>
          </cell>
          <cell r="AL3639">
            <v>-6.009784568505798E-2</v>
          </cell>
          <cell r="AM3639">
            <v>-6.0082771446075343E-2</v>
          </cell>
          <cell r="AN3639">
            <v>-1.6424877678797287E-2</v>
          </cell>
          <cell r="AO3639">
            <v>-4.3672968006260693E-2</v>
          </cell>
          <cell r="AP3639">
            <v>-4.3657893767278057E-2</v>
          </cell>
          <cell r="AQ3639">
            <v>-6.009784568505798E-2</v>
          </cell>
          <cell r="AR3639">
            <v>-6.0082771446075343E-2</v>
          </cell>
          <cell r="AS3639">
            <v>-1.6424877678797287E-2</v>
          </cell>
          <cell r="AT3639">
            <v>-4.3672968006260693E-2</v>
          </cell>
          <cell r="AU3639">
            <v>-4.3657893767278057E-2</v>
          </cell>
          <cell r="AV3639">
            <v>-2.4147246883188766E-2</v>
          </cell>
          <cell r="AW3639">
            <v>-2.4131596062978256E-2</v>
          </cell>
          <cell r="AX3639">
            <v>1.2876618213037339E-2</v>
          </cell>
          <cell r="AY3639">
            <v>-3.7023865096226106E-2</v>
          </cell>
          <cell r="AZ3639">
            <v>-3.7008214276015597E-2</v>
          </cell>
          <cell r="BA3639">
            <v>-6.009784568505798E-2</v>
          </cell>
          <cell r="BB3639">
            <v>-6.0082771446075343E-2</v>
          </cell>
          <cell r="BC3639">
            <v>-1.6424877678797287E-2</v>
          </cell>
          <cell r="BD3639">
            <v>-4.3672968006260693E-2</v>
          </cell>
          <cell r="BE3639">
            <v>-4.3657893767278057E-2</v>
          </cell>
          <cell r="BR3639">
            <v>4.6150039244935562E-2</v>
          </cell>
          <cell r="BS3639">
            <v>4.6166817508088473E-2</v>
          </cell>
          <cell r="BT3639">
            <v>0.11390729700648033</v>
          </cell>
          <cell r="BU3639">
            <v>-6.7757257761544773E-2</v>
          </cell>
          <cell r="BV3639">
            <v>-6.7740479498391862E-2</v>
          </cell>
          <cell r="BW3639">
            <v>0.15931806745866769</v>
          </cell>
          <cell r="BX3639">
            <v>0.15367117774058603</v>
          </cell>
          <cell r="BY3639">
            <v>3.2565036986025399E-2</v>
          </cell>
        </row>
        <row r="3640">
          <cell r="H3640" t="str">
            <v xml:space="preserve"> </v>
          </cell>
          <cell r="I3640" t="str">
            <v>545815</v>
          </cell>
          <cell r="J3640" t="str">
            <v>Mandate</v>
          </cell>
          <cell r="K3640" t="str">
            <v>911T-M</v>
          </cell>
          <cell r="L3640" t="str">
            <v>UI-356-MM</v>
          </cell>
          <cell r="Q3640" t="str">
            <v xml:space="preserve"> </v>
          </cell>
          <cell r="R3640" t="str">
            <v>265853</v>
          </cell>
          <cell r="S3640" t="str">
            <v>5032885</v>
          </cell>
          <cell r="T3640" t="str">
            <v>BM UI-356-MM [44839]</v>
          </cell>
          <cell r="U3640" t="str">
            <v>Cash Index Euro Short Term Rate (EUR) RI 365 Days</v>
          </cell>
          <cell r="V3640" t="str">
            <v>Other</v>
          </cell>
          <cell r="W3640" t="str">
            <v>EUR</v>
          </cell>
          <cell r="X3640" t="str">
            <v>EUR</v>
          </cell>
          <cell r="Y3640">
            <v>46142</v>
          </cell>
          <cell r="Z3640">
            <v>45761</v>
          </cell>
          <cell r="AA3640" t="str">
            <v>April 2026</v>
          </cell>
          <cell r="AB3640">
            <v>102.37474150421545</v>
          </cell>
          <cell r="AC3640">
            <v>102.38887916245356</v>
          </cell>
          <cell r="AE3640">
            <v>642776721.82645941</v>
          </cell>
          <cell r="AF3640" t="str">
            <v>642776721.826459</v>
          </cell>
          <cell r="AG3640">
            <v>1.8046121272265547E-3</v>
          </cell>
          <cell r="AH3640">
            <v>1.8337053379724765E-3</v>
          </cell>
          <cell r="AI3640">
            <v>1.5888095009691002E-3</v>
          </cell>
          <cell r="AJ3640">
            <v>2.158026262574545E-4</v>
          </cell>
          <cell r="AK3640">
            <v>2.448958370033763E-4</v>
          </cell>
          <cell r="AL3640">
            <v>4.8799271422784217E-3</v>
          </cell>
          <cell r="AM3640">
            <v>4.9212505273193517E-3</v>
          </cell>
          <cell r="AN3640">
            <v>4.7733481856043255E-3</v>
          </cell>
          <cell r="AO3640">
            <v>1.0657895667409625E-4</v>
          </cell>
          <cell r="AP3640">
            <v>1.4790234171502617E-4</v>
          </cell>
          <cell r="AQ3640">
            <v>1.8046121272265547E-3</v>
          </cell>
          <cell r="AR3640">
            <v>1.8337053379724765E-3</v>
          </cell>
          <cell r="AS3640">
            <v>1.5888095009691002E-3</v>
          </cell>
          <cell r="AT3640">
            <v>2.158026262574545E-4</v>
          </cell>
          <cell r="AU3640">
            <v>2.448958370033763E-4</v>
          </cell>
          <cell r="AV3640">
            <v>1.0469949506173077E-2</v>
          </cell>
          <cell r="AW3640">
            <v>1.0552424973354317E-2</v>
          </cell>
          <cell r="AX3640">
            <v>9.6189063892424889E-3</v>
          </cell>
          <cell r="AY3640">
            <v>8.5104311693058772E-4</v>
          </cell>
          <cell r="AZ3640">
            <v>9.3351858411182785E-4</v>
          </cell>
          <cell r="BA3640">
            <v>6.892047076588856E-3</v>
          </cell>
          <cell r="BB3640">
            <v>6.9418521298913313E-3</v>
          </cell>
          <cell r="BC3640">
            <v>6.3697585247133133E-3</v>
          </cell>
          <cell r="BD3640">
            <v>5.2228855187554275E-4</v>
          </cell>
          <cell r="BE3640">
            <v>5.7209360517801802E-4</v>
          </cell>
          <cell r="BR3640">
            <v>2.3168262626069303E-2</v>
          </cell>
          <cell r="BS3640">
            <v>2.3309559228867509E-2</v>
          </cell>
          <cell r="BT3640">
            <v>1.9747292914134053E-2</v>
          </cell>
          <cell r="BU3640">
            <v>3.4209697119352497E-3</v>
          </cell>
          <cell r="BV3640">
            <v>3.562266314733456E-3</v>
          </cell>
          <cell r="BW3640">
            <v>9.0991931037412573E-4</v>
          </cell>
          <cell r="BX3640">
            <v>2.0181577641766843E-4</v>
          </cell>
          <cell r="BY3640">
            <v>8.7410806300750228E-4</v>
          </cell>
        </row>
        <row r="3641">
          <cell r="H3641" t="str">
            <v xml:space="preserve"> </v>
          </cell>
          <cell r="I3641" t="str">
            <v>537553</v>
          </cell>
          <cell r="J3641" t="str">
            <v>Pocket</v>
          </cell>
          <cell r="K3641" t="str">
            <v>DASAVEQ</v>
          </cell>
          <cell r="L3641" t="str">
            <v>DASSAULT AVIATION GESTION EQ</v>
          </cell>
          <cell r="Q3641" t="str">
            <v xml:space="preserve"> </v>
          </cell>
          <cell r="R3641" t="str">
            <v>201571</v>
          </cell>
          <cell r="S3641" t="str">
            <v>25524</v>
          </cell>
          <cell r="T3641" t="str">
            <v>BM DASSAULT AVIATION GESTION EQ - Mgt</v>
          </cell>
          <cell r="U3641" t="str">
            <v>100% SBF 120 (EUR) NR</v>
          </cell>
          <cell r="V3641" t="str">
            <v>Other</v>
          </cell>
          <cell r="W3641" t="str">
            <v>EUR</v>
          </cell>
          <cell r="X3641" t="str">
            <v>EUR</v>
          </cell>
          <cell r="Y3641">
            <v>46112</v>
          </cell>
          <cell r="Z3641">
            <v>43644</v>
          </cell>
          <cell r="AA3641" t="str">
            <v>March 2026</v>
          </cell>
          <cell r="AB3641">
            <v>151.24329917442608</v>
          </cell>
          <cell r="AC3641">
            <v>151.24329916997971</v>
          </cell>
          <cell r="AE3641">
            <v>279905099.37432271</v>
          </cell>
          <cell r="AF3641" t="str">
            <v>279905099.374323</v>
          </cell>
          <cell r="AG3641">
            <v>-9.5711633368640636E-2</v>
          </cell>
          <cell r="AH3641">
            <v>-9.5711633366792018E-2</v>
          </cell>
          <cell r="AI3641">
            <v>-8.7659796653750705E-2</v>
          </cell>
          <cell r="AJ3641">
            <v>-8.0518367148899317E-3</v>
          </cell>
          <cell r="AK3641">
            <v>-8.0518367130413132E-3</v>
          </cell>
          <cell r="AL3641">
            <v>-5.5876381570284177E-2</v>
          </cell>
          <cell r="AM3641">
            <v>-5.5876381569235065E-2</v>
          </cell>
          <cell r="AN3641">
            <v>-3.9076086540325843E-2</v>
          </cell>
          <cell r="AO3641">
            <v>-1.6800295029958334E-2</v>
          </cell>
          <cell r="AP3641">
            <v>-1.6800295028909222E-2</v>
          </cell>
          <cell r="AQ3641">
            <v>-5.5876381570284177E-2</v>
          </cell>
          <cell r="AR3641">
            <v>-5.5876381569235065E-2</v>
          </cell>
          <cell r="AS3641">
            <v>-3.9076086540325843E-2</v>
          </cell>
          <cell r="AT3641">
            <v>-1.6800295029958334E-2</v>
          </cell>
          <cell r="AU3641">
            <v>-1.6800295028909222E-2</v>
          </cell>
          <cell r="AV3641">
            <v>-4.3610162845798925E-2</v>
          </cell>
          <cell r="AW3641">
            <v>-4.3610162844923507E-2</v>
          </cell>
          <cell r="AX3641">
            <v>-6.8355050986589044E-3</v>
          </cell>
          <cell r="AY3641">
            <v>-3.6774657747140019E-2</v>
          </cell>
          <cell r="AZ3641">
            <v>-3.6774657746264601E-2</v>
          </cell>
          <cell r="BA3641">
            <v>-5.5876381570284177E-2</v>
          </cell>
          <cell r="BB3641">
            <v>-5.5876381569235065E-2</v>
          </cell>
          <cell r="BC3641">
            <v>-3.9076086540325843E-2</v>
          </cell>
          <cell r="BD3641">
            <v>-1.6800295029958334E-2</v>
          </cell>
          <cell r="BE3641">
            <v>-1.6800295028909222E-2</v>
          </cell>
          <cell r="BR3641">
            <v>-1.1411380057352623E-2</v>
          </cell>
          <cell r="BS3641">
            <v>-1.1411380058290588E-2</v>
          </cell>
          <cell r="BT3641">
            <v>2.9944133558685238E-2</v>
          </cell>
          <cell r="BU3641">
            <v>-4.1355513616037863E-2</v>
          </cell>
          <cell r="BV3641">
            <v>-4.1355513616975828E-2</v>
          </cell>
          <cell r="BW3641">
            <v>0.16554109867122704</v>
          </cell>
          <cell r="BX3641">
            <v>0.16899673574191684</v>
          </cell>
          <cell r="BY3641">
            <v>2.1347088135645863E-2</v>
          </cell>
        </row>
        <row r="3642">
          <cell r="H3642" t="str">
            <v xml:space="preserve"> </v>
          </cell>
          <cell r="I3642" t="str">
            <v>544487</v>
          </cell>
          <cell r="J3642" t="str">
            <v>Mandate</v>
          </cell>
          <cell r="K3642" t="str">
            <v>DTE3-M</v>
          </cell>
          <cell r="L3642" t="str">
            <v>DT Equity 3</v>
          </cell>
          <cell r="Q3642" t="str">
            <v xml:space="preserve"> </v>
          </cell>
          <cell r="R3642" t="str">
            <v>264236</v>
          </cell>
          <cell r="S3642" t="str">
            <v>5031282</v>
          </cell>
          <cell r="T3642" t="str">
            <v>BM DT Equity 3 [44569]</v>
          </cell>
          <cell r="U3642" t="str">
            <v>S&amp;P 500 (EUR) RI</v>
          </cell>
          <cell r="V3642" t="str">
            <v>Other</v>
          </cell>
          <cell r="W3642" t="str">
            <v>EUR</v>
          </cell>
          <cell r="X3642" t="str">
            <v>EUR</v>
          </cell>
          <cell r="Y3642">
            <v>46142</v>
          </cell>
          <cell r="Z3642">
            <v>45138</v>
          </cell>
          <cell r="AA3642" t="str">
            <v>April 2026</v>
          </cell>
          <cell r="AB3642">
            <v>151.8561664706219</v>
          </cell>
          <cell r="AC3642">
            <v>151.9948696515182</v>
          </cell>
          <cell r="AE3642">
            <v>239929050.80303332</v>
          </cell>
          <cell r="AF3642" t="str">
            <v>239929050.803033</v>
          </cell>
          <cell r="AG3642">
            <v>8.5909999999676703E-2</v>
          </cell>
          <cell r="AH3642">
            <v>8.5910877233466881E-2</v>
          </cell>
          <cell r="AI3642">
            <v>8.5287385508130725E-2</v>
          </cell>
          <cell r="AJ3642">
            <v>6.2261449154597803E-4</v>
          </cell>
          <cell r="AK3642">
            <v>6.2349172533615604E-4</v>
          </cell>
          <cell r="AL3642">
            <v>5.5179405452132332E-2</v>
          </cell>
          <cell r="AM3642">
            <v>5.5237413975116917E-2</v>
          </cell>
          <cell r="AN3642">
            <v>5.6671909323440142E-2</v>
          </cell>
          <cell r="AO3642">
            <v>-1.4925038713078098E-3</v>
          </cell>
          <cell r="AP3642">
            <v>-1.4344953483232253E-3</v>
          </cell>
          <cell r="AQ3642">
            <v>8.5909999999676703E-2</v>
          </cell>
          <cell r="AR3642">
            <v>8.5910877233466881E-2</v>
          </cell>
          <cell r="AS3642">
            <v>8.5287385508130725E-2</v>
          </cell>
          <cell r="AT3642">
            <v>6.2261449154597803E-4</v>
          </cell>
          <cell r="AU3642">
            <v>6.2349172533615604E-4</v>
          </cell>
          <cell r="AV3642">
            <v>3.8018565505070302E-2</v>
          </cell>
          <cell r="AW3642">
            <v>3.8151316153632112E-2</v>
          </cell>
          <cell r="AX3642">
            <v>4.3237305109655545E-2</v>
          </cell>
          <cell r="AY3642">
            <v>-5.218739604585243E-3</v>
          </cell>
          <cell r="AZ3642">
            <v>-5.0859889560234336E-3</v>
          </cell>
          <cell r="BA3642">
            <v>5.3969578569466929E-2</v>
          </cell>
          <cell r="BB3642">
            <v>5.4073221034680201E-2</v>
          </cell>
          <cell r="BC3642">
            <v>5.8297099857976466E-2</v>
          </cell>
          <cell r="BD3642">
            <v>-4.3275212885095365E-3</v>
          </cell>
          <cell r="BE3642">
            <v>-4.2238788232962649E-3</v>
          </cell>
          <cell r="BR3642">
            <v>0.26516980649232236</v>
          </cell>
          <cell r="BS3642">
            <v>0.26559954265202784</v>
          </cell>
          <cell r="BT3642">
            <v>0.26997417155294512</v>
          </cell>
          <cell r="BU3642">
            <v>-4.8043650606227617E-3</v>
          </cell>
          <cell r="BV3642">
            <v>-4.3746289009172767E-3</v>
          </cell>
          <cell r="BW3642">
            <v>0.12973881755326111</v>
          </cell>
          <cell r="BX3642">
            <v>0.12789114979471497</v>
          </cell>
          <cell r="BY3642">
            <v>4.9246184903267492E-3</v>
          </cell>
        </row>
        <row r="3643">
          <cell r="H3643" t="str">
            <v xml:space="preserve"> </v>
          </cell>
          <cell r="I3643" t="str">
            <v>534066</v>
          </cell>
          <cell r="J3643" t="str">
            <v>Pocket</v>
          </cell>
          <cell r="K3643" t="str">
            <v>DPLKWINTA2</v>
          </cell>
          <cell r="Q3643" t="str">
            <v xml:space="preserve"> </v>
          </cell>
          <cell r="R3643" t="str">
            <v>199238</v>
          </cell>
          <cell r="S3643" t="str">
            <v>23622</v>
          </cell>
          <cell r="T3643" t="str">
            <v>BM DISBLN-AVIV-A2 [5489]</v>
          </cell>
          <cell r="U3643" t="str">
            <v>10% Jakarta SE Composite (IDR) PI + 50% Cash Index Avg perf 3M &amp; 6M deposit from banks (ID: U-TD-AV-2) (IDR) RI + 40% Cash Index Yield of Indonesian Treasury Bill 1 year (IDR) RI</v>
          </cell>
          <cell r="V3643" t="str">
            <v>Other</v>
          </cell>
          <cell r="W3643" t="str">
            <v>IDR</v>
          </cell>
          <cell r="X3643" t="str">
            <v>IDR</v>
          </cell>
          <cell r="Y3643">
            <v>46142</v>
          </cell>
          <cell r="Z3643">
            <v>44012</v>
          </cell>
          <cell r="AA3643" t="str">
            <v>April 2026</v>
          </cell>
          <cell r="AB3643">
            <v>127.80397980387023</v>
          </cell>
          <cell r="AC3643">
            <v>131.43527275103699</v>
          </cell>
          <cell r="AE3643">
            <v>127754748200.50952</v>
          </cell>
          <cell r="AF3643" t="str">
            <v>6291634.1145435</v>
          </cell>
          <cell r="AG3643">
            <v>2.8710154225566301E-3</v>
          </cell>
          <cell r="AH3643">
            <v>3.512792697440334E-3</v>
          </cell>
          <cell r="AI3643">
            <v>1.613601818684754E-3</v>
          </cell>
          <cell r="AJ3643">
            <v>1.2574136038718761E-3</v>
          </cell>
          <cell r="AK3643">
            <v>1.8991908787555801E-3</v>
          </cell>
          <cell r="AL3643">
            <v>6.8379183276221474E-3</v>
          </cell>
          <cell r="AM3643">
            <v>8.6807916528530062E-3</v>
          </cell>
          <cell r="AN3643">
            <v>-8.514424292219238E-3</v>
          </cell>
          <cell r="AO3643">
            <v>1.5352342619841385E-2</v>
          </cell>
          <cell r="AP3643">
            <v>1.7195215945072242E-2</v>
          </cell>
          <cell r="AQ3643">
            <v>2.8710154225566301E-3</v>
          </cell>
          <cell r="AR3643">
            <v>3.512792697440334E-3</v>
          </cell>
          <cell r="AS3643">
            <v>1.613601818684754E-3</v>
          </cell>
          <cell r="AT3643">
            <v>1.2574136038718761E-3</v>
          </cell>
          <cell r="AU3643">
            <v>1.8991908787555801E-3</v>
          </cell>
          <cell r="AV3643">
            <v>1.8054071095609886E-2</v>
          </cell>
          <cell r="AW3643">
            <v>2.1769866014965663E-2</v>
          </cell>
          <cell r="AX3643">
            <v>1.781685013882994E-3</v>
          </cell>
          <cell r="AY3643">
            <v>1.6272386081726892E-2</v>
          </cell>
          <cell r="AZ3643">
            <v>1.9988181001082669E-2</v>
          </cell>
          <cell r="BA3643">
            <v>8.7533565593717281E-3</v>
          </cell>
          <cell r="BB3643">
            <v>1.1213866371175401E-2</v>
          </cell>
          <cell r="BC3643">
            <v>-9.4330474634884993E-3</v>
          </cell>
          <cell r="BD3643">
            <v>1.8186404022860227E-2</v>
          </cell>
          <cell r="BE3643">
            <v>2.06469138346639E-2</v>
          </cell>
          <cell r="BR3643">
            <v>4.769177588974189E-2</v>
          </cell>
          <cell r="BS3643">
            <v>5.5303990392604183E-2</v>
          </cell>
          <cell r="BT3643">
            <v>3.9523737302233283E-2</v>
          </cell>
          <cell r="BU3643">
            <v>8.1680385875086067E-3</v>
          </cell>
          <cell r="BV3643">
            <v>1.5780253090370899E-2</v>
          </cell>
          <cell r="BW3643">
            <v>1.7664026438388179E-2</v>
          </cell>
          <cell r="BX3643">
            <v>2.1308404502020574E-2</v>
          </cell>
          <cell r="BY3643">
            <v>1.727019099973055E-2</v>
          </cell>
        </row>
        <row r="3644">
          <cell r="H3644" t="str">
            <v xml:space="preserve"> </v>
          </cell>
          <cell r="I3644" t="str">
            <v>533262</v>
          </cell>
          <cell r="J3644" t="str">
            <v>Pocket</v>
          </cell>
          <cell r="K3644" t="str">
            <v>BMFIFI</v>
          </cell>
          <cell r="L3644" t="str">
            <v>BNPP MODERATE FOCUS ITALIA FI</v>
          </cell>
          <cell r="Q3644" t="str">
            <v xml:space="preserve"> </v>
          </cell>
          <cell r="S3644" t="str">
            <v>1</v>
          </cell>
          <cell r="T3644" t="str">
            <v>No BM</v>
          </cell>
          <cell r="U3644" t="str">
            <v>No BM</v>
          </cell>
          <cell r="V3644" t="str">
            <v>No BM</v>
          </cell>
          <cell r="W3644" t="str">
            <v>EUR</v>
          </cell>
          <cell r="X3644" t="str">
            <v>EUR</v>
          </cell>
          <cell r="Y3644">
            <v>46112</v>
          </cell>
          <cell r="Z3644">
            <v>42892</v>
          </cell>
          <cell r="AA3644" t="str">
            <v>March 2026</v>
          </cell>
          <cell r="AB3644">
            <v>113.45039556817444</v>
          </cell>
          <cell r="AC3644">
            <v>113.46009576824397</v>
          </cell>
          <cell r="AE3644">
            <v>24486782.586291917</v>
          </cell>
          <cell r="AF3644" t="str">
            <v>24486782.5862919</v>
          </cell>
          <cell r="AG3644">
            <v>-1.6421094095307662E-2</v>
          </cell>
          <cell r="AH3644">
            <v>-1.6421094043034382E-2</v>
          </cell>
          <cell r="AL3644">
            <v>-6.7065276259411838E-3</v>
          </cell>
          <cell r="AM3644">
            <v>-6.7065274046256493E-3</v>
          </cell>
          <cell r="AQ3644">
            <v>-6.7065276259411838E-3</v>
          </cell>
          <cell r="AR3644">
            <v>-6.7065274046256493E-3</v>
          </cell>
          <cell r="AV3644">
            <v>-1.0534143731225412E-3</v>
          </cell>
          <cell r="AW3644">
            <v>-1.0534141151559849E-3</v>
          </cell>
          <cell r="BA3644">
            <v>-6.7065276259411838E-3</v>
          </cell>
          <cell r="BB3644">
            <v>-6.7065274046256493E-3</v>
          </cell>
          <cell r="BR3644">
            <v>2.8219176667233861E-2</v>
          </cell>
          <cell r="BS3644">
            <v>2.8219176937897002E-2</v>
          </cell>
          <cell r="BW3644">
            <v>1.7296765800775563E-2</v>
          </cell>
        </row>
        <row r="3645">
          <cell r="H3645" t="str">
            <v xml:space="preserve"> </v>
          </cell>
          <cell r="I3645" t="str">
            <v>534371</v>
          </cell>
          <cell r="J3645" t="str">
            <v>Pocket</v>
          </cell>
          <cell r="K3645" t="str">
            <v>EUFBPR</v>
          </cell>
          <cell r="Q3645" t="str">
            <v xml:space="preserve"> </v>
          </cell>
          <cell r="R3645" t="str">
            <v>199192</v>
          </cell>
          <cell r="S3645" t="str">
            <v>23579</v>
          </cell>
          <cell r="T3645" t="str">
            <v>BM Euroclear France (Performance Benchmark)</v>
          </cell>
          <cell r="U3645" t="str">
            <v>Cash Index EURIBOR 6 Months (EUR) RI</v>
          </cell>
          <cell r="V3645" t="str">
            <v>Other</v>
          </cell>
          <cell r="W3645" t="str">
            <v>EUR</v>
          </cell>
          <cell r="X3645" t="str">
            <v>EUR</v>
          </cell>
          <cell r="Y3645">
            <v>46112</v>
          </cell>
          <cell r="Z3645">
            <v>43299</v>
          </cell>
          <cell r="AA3645" t="str">
            <v>March 2026</v>
          </cell>
          <cell r="AB3645">
            <v>104.27700526770849</v>
          </cell>
          <cell r="AC3645">
            <v>105.07373455399419</v>
          </cell>
          <cell r="AE3645">
            <v>80631062.552157015</v>
          </cell>
          <cell r="AF3645" t="str">
            <v>80631062.552157</v>
          </cell>
          <cell r="AG3645">
            <v>-5.2202266977686602E-3</v>
          </cell>
          <cell r="AH3645">
            <v>-5.1555484954208339E-3</v>
          </cell>
          <cell r="AI3645">
            <v>2.0202157037473847E-3</v>
          </cell>
          <cell r="AJ3645">
            <v>-7.2404424015160449E-3</v>
          </cell>
          <cell r="AK3645">
            <v>-7.1757641991682187E-3</v>
          </cell>
          <cell r="AL3645">
            <v>-5.7793879640463577E-4</v>
          </cell>
          <cell r="AM3645">
            <v>-3.8539214262966055E-4</v>
          </cell>
          <cell r="AN3645">
            <v>5.4319800449178987E-3</v>
          </cell>
          <cell r="AO3645">
            <v>-6.0099188413225346E-3</v>
          </cell>
          <cell r="AP3645">
            <v>-5.8173721875475594E-3</v>
          </cell>
          <cell r="AQ3645">
            <v>-5.7793879640463577E-4</v>
          </cell>
          <cell r="AR3645">
            <v>-3.8539214262966055E-4</v>
          </cell>
          <cell r="AS3645">
            <v>5.4319800449178987E-3</v>
          </cell>
          <cell r="AT3645">
            <v>-6.0099188413225346E-3</v>
          </cell>
          <cell r="AU3645">
            <v>-5.8173721875475594E-3</v>
          </cell>
          <cell r="AV3645">
            <v>4.0480447027762155E-3</v>
          </cell>
          <cell r="AW3645">
            <v>4.4323601277803165E-3</v>
          </cell>
          <cell r="AX3645">
            <v>1.0830014958978154E-2</v>
          </cell>
          <cell r="AY3645">
            <v>-6.781970256201939E-3</v>
          </cell>
          <cell r="AZ3645">
            <v>-6.397654831197838E-3</v>
          </cell>
          <cell r="BA3645">
            <v>-5.7793879640463577E-4</v>
          </cell>
          <cell r="BB3645">
            <v>-3.8539214262966055E-4</v>
          </cell>
          <cell r="BC3645">
            <v>5.4319800449178987E-3</v>
          </cell>
          <cell r="BD3645">
            <v>-6.0099188413225346E-3</v>
          </cell>
          <cell r="BE3645">
            <v>-5.8173721875475594E-3</v>
          </cell>
          <cell r="BR3645">
            <v>1.4483651496393425E-2</v>
          </cell>
          <cell r="BS3645">
            <v>1.5278052557364174E-2</v>
          </cell>
          <cell r="BT3645">
            <v>2.1537639335385234E-2</v>
          </cell>
          <cell r="BU3645">
            <v>-7.0539878389918095E-3</v>
          </cell>
          <cell r="BV3645">
            <v>-6.25958677802106E-3</v>
          </cell>
          <cell r="BW3645">
            <v>5.7596109380306047E-3</v>
          </cell>
          <cell r="BX3645">
            <v>2.0913438246757357E-4</v>
          </cell>
          <cell r="BY3645">
            <v>5.7797269344613397E-3</v>
          </cell>
        </row>
        <row r="3646">
          <cell r="H3646" t="str">
            <v xml:space="preserve"> </v>
          </cell>
          <cell r="I3646" t="str">
            <v>534371</v>
          </cell>
          <cell r="J3646" t="str">
            <v>Pocket</v>
          </cell>
          <cell r="K3646" t="str">
            <v>EUFBPR</v>
          </cell>
          <cell r="Q3646" t="str">
            <v xml:space="preserve"> </v>
          </cell>
          <cell r="R3646" t="str">
            <v>199194</v>
          </cell>
          <cell r="S3646" t="str">
            <v>23580</v>
          </cell>
          <cell r="T3646" t="str">
            <v>BM Euroclear France (Risk Benchmark)</v>
          </cell>
          <cell r="U3646" t="str">
            <v>100% Bloomberg Barclays Euro Aggregate 1-3 Years (EUR) RI</v>
          </cell>
          <cell r="V3646" t="str">
            <v>Other</v>
          </cell>
          <cell r="W3646" t="str">
            <v>EUR</v>
          </cell>
          <cell r="X3646" t="str">
            <v>EUR</v>
          </cell>
          <cell r="Y3646">
            <v>46112</v>
          </cell>
          <cell r="Z3646">
            <v>43299</v>
          </cell>
          <cell r="AA3646" t="str">
            <v>March 2026</v>
          </cell>
          <cell r="AB3646">
            <v>104.27700526770849</v>
          </cell>
          <cell r="AC3646">
            <v>105.07373455399419</v>
          </cell>
          <cell r="AE3646">
            <v>80631062.552157015</v>
          </cell>
          <cell r="AF3646" t="str">
            <v>80631062.552157</v>
          </cell>
          <cell r="AG3646">
            <v>-5.2202266977685631E-3</v>
          </cell>
          <cell r="AH3646">
            <v>-5.1555484954208339E-3</v>
          </cell>
          <cell r="AI3646">
            <v>-1.0324400890548041E-2</v>
          </cell>
          <cell r="AJ3646">
            <v>5.1041741927794777E-3</v>
          </cell>
          <cell r="AK3646">
            <v>5.1688523951272068E-3</v>
          </cell>
          <cell r="AL3646">
            <v>-5.7793879640453982E-4</v>
          </cell>
          <cell r="AM3646">
            <v>-3.8539214262966055E-4</v>
          </cell>
          <cell r="AN3646">
            <v>-4.254750007517509E-3</v>
          </cell>
          <cell r="AO3646">
            <v>3.6768112111129694E-3</v>
          </cell>
          <cell r="AP3646">
            <v>3.8693578648878483E-3</v>
          </cell>
          <cell r="AQ3646">
            <v>-5.7793879640453982E-4</v>
          </cell>
          <cell r="AR3646">
            <v>-3.8539214262966055E-4</v>
          </cell>
          <cell r="AS3646">
            <v>-4.254750007517509E-3</v>
          </cell>
          <cell r="AT3646">
            <v>3.6768112111129694E-3</v>
          </cell>
          <cell r="AU3646">
            <v>3.8693578648878483E-3</v>
          </cell>
          <cell r="AV3646">
            <v>4.0480447027762137E-3</v>
          </cell>
          <cell r="AW3646">
            <v>4.4323601277803165E-3</v>
          </cell>
          <cell r="AX3646">
            <v>5.574525851664644E-5</v>
          </cell>
          <cell r="AY3646">
            <v>3.992299444259567E-3</v>
          </cell>
          <cell r="AZ3646">
            <v>4.3766148692636698E-3</v>
          </cell>
          <cell r="BA3646">
            <v>-5.7793879640453982E-4</v>
          </cell>
          <cell r="BB3646">
            <v>-3.8539214262966055E-4</v>
          </cell>
          <cell r="BC3646">
            <v>-4.254750007517509E-3</v>
          </cell>
          <cell r="BD3646">
            <v>3.6768112111129694E-3</v>
          </cell>
          <cell r="BE3646">
            <v>3.8693578648878483E-3</v>
          </cell>
          <cell r="BR3646">
            <v>1.4483651496393319E-2</v>
          </cell>
          <cell r="BS3646">
            <v>1.5278052557364174E-2</v>
          </cell>
          <cell r="BT3646">
            <v>1.1780469703242502E-2</v>
          </cell>
          <cell r="BU3646">
            <v>2.7031817931508165E-3</v>
          </cell>
          <cell r="BV3646">
            <v>3.4975828541216718E-3</v>
          </cell>
          <cell r="BW3646">
            <v>5.759610938030674E-3</v>
          </cell>
          <cell r="BX3646">
            <v>1.0276918578750377E-2</v>
          </cell>
          <cell r="BY3646">
            <v>4.8045785840302039E-3</v>
          </cell>
        </row>
        <row r="3647">
          <cell r="H3647" t="str">
            <v xml:space="preserve"> </v>
          </cell>
          <cell r="I3647" t="str">
            <v>414384</v>
          </cell>
          <cell r="J3647" t="str">
            <v>Group</v>
          </cell>
          <cell r="K3647" t="str">
            <v>BENCH_265316</v>
          </cell>
          <cell r="L3647" t="str">
            <v>Bench_BNP PARIBAS INDICE USA</v>
          </cell>
          <cell r="Q3647" t="str">
            <v xml:space="preserve"> </v>
          </cell>
          <cell r="R3647" t="str">
            <v>193721</v>
          </cell>
          <cell r="S3647" t="str">
            <v>5040</v>
          </cell>
          <cell r="T3647" t="str">
            <v>BM BNP PARIBAS INDICE USA [14384]</v>
          </cell>
          <cell r="U3647" t="str">
            <v>S&amp;P 500 Scored &amp; Screened (USD) NR</v>
          </cell>
          <cell r="V3647" t="str">
            <v>Other</v>
          </cell>
          <cell r="W3647" t="str">
            <v>EUR</v>
          </cell>
          <cell r="Y3647">
            <v>46142</v>
          </cell>
          <cell r="Z3647">
            <v>45615</v>
          </cell>
          <cell r="AA3647" t="str">
            <v>April 2026</v>
          </cell>
          <cell r="AB3647">
            <v>106.84152127</v>
          </cell>
          <cell r="AC3647">
            <v>106.84152127</v>
          </cell>
          <cell r="AE3647">
            <v>106.84152127</v>
          </cell>
          <cell r="AF3647" t="str">
            <v>106.84152127</v>
          </cell>
          <cell r="AG3647">
            <v>8.5083083669332052E-2</v>
          </cell>
          <cell r="AH3647">
            <v>8.5083083669332052E-2</v>
          </cell>
          <cell r="AI3647">
            <v>8.2729205812104231E-2</v>
          </cell>
          <cell r="AJ3647">
            <v>2.3538778572278207E-3</v>
          </cell>
          <cell r="AK3647">
            <v>2.3538778572278207E-3</v>
          </cell>
          <cell r="AL3647">
            <v>5.5752068730976732E-2</v>
          </cell>
          <cell r="AM3647">
            <v>5.5752068730976732E-2</v>
          </cell>
          <cell r="AN3647">
            <v>4.9851145776437684E-2</v>
          </cell>
          <cell r="AO3647">
            <v>5.9009229545390479E-3</v>
          </cell>
          <cell r="AP3647">
            <v>5.9009229545390479E-3</v>
          </cell>
          <cell r="AQ3647">
            <v>8.5083083669332052E-2</v>
          </cell>
          <cell r="AR3647">
            <v>8.5083083669332052E-2</v>
          </cell>
          <cell r="AS3647">
            <v>8.2729205812104231E-2</v>
          </cell>
          <cell r="AT3647">
            <v>2.3538778572278207E-3</v>
          </cell>
          <cell r="AU3647">
            <v>2.3538778572278207E-3</v>
          </cell>
          <cell r="AV3647">
            <v>4.1356851101012747E-2</v>
          </cell>
          <cell r="AW3647">
            <v>4.1356851101012747E-2</v>
          </cell>
          <cell r="AX3647">
            <v>5.2133552701711224E-2</v>
          </cell>
          <cell r="AY3647">
            <v>-1.0776701600698477E-2</v>
          </cell>
          <cell r="AZ3647">
            <v>-1.0776701600698477E-2</v>
          </cell>
          <cell r="BA3647">
            <v>5.7113762848592688E-2</v>
          </cell>
          <cell r="BB3647">
            <v>5.7113762848592688E-2</v>
          </cell>
          <cell r="BC3647">
            <v>5.5081871211089976E-2</v>
          </cell>
          <cell r="BD3647">
            <v>2.0318916375027113E-3</v>
          </cell>
          <cell r="BE3647">
            <v>2.0318916375027113E-3</v>
          </cell>
          <cell r="BR3647">
            <v>0.26528675383580813</v>
          </cell>
          <cell r="BS3647">
            <v>0.26528675383580813</v>
          </cell>
          <cell r="BT3647">
            <v>0.29195924062599582</v>
          </cell>
          <cell r="BU3647">
            <v>-2.6672486790187688E-2</v>
          </cell>
          <cell r="BV3647">
            <v>-2.6672486790187688E-2</v>
          </cell>
          <cell r="BW3647">
            <v>0.12771209392683394</v>
          </cell>
          <cell r="BX3647">
            <v>0.12786218502497973</v>
          </cell>
          <cell r="BY3647">
            <v>2.0333861901759946E-2</v>
          </cell>
        </row>
        <row r="3648">
          <cell r="H3648" t="str">
            <v xml:space="preserve"> </v>
          </cell>
          <cell r="I3648" t="str">
            <v>444647</v>
          </cell>
          <cell r="J3648" t="str">
            <v>Group</v>
          </cell>
          <cell r="K3648" t="str">
            <v>BENCH_264938</v>
          </cell>
          <cell r="L3648" t="str">
            <v>Bench_BNP PARIBAS EASY â¬ Corp bond SRI Fossil Free 7-10Y</v>
          </cell>
          <cell r="Q3648" t="str">
            <v xml:space="preserve"> </v>
          </cell>
          <cell r="R3648" t="str">
            <v>265026</v>
          </cell>
          <cell r="S3648" t="str">
            <v>5032069</v>
          </cell>
          <cell r="T3648" t="str">
            <v>BM BNP PARIBAS EASY EUR Corp Bond SRI PAB 7-10Y [44647]</v>
          </cell>
          <cell r="U3648" t="str">
            <v>Bloomberg MSCI 7-10 Year Euro Corporate SRI Sustainable Select Ex Fossil Fuel PAB (EUR) RI</v>
          </cell>
          <cell r="V3648" t="str">
            <v>Other</v>
          </cell>
          <cell r="W3648" t="str">
            <v>EUR</v>
          </cell>
          <cell r="Y3648">
            <v>46142</v>
          </cell>
          <cell r="Z3648">
            <v>45407</v>
          </cell>
          <cell r="AA3648" t="str">
            <v>April 2026</v>
          </cell>
          <cell r="AB3648">
            <v>108.84834658</v>
          </cell>
          <cell r="AC3648">
            <v>108.84834658</v>
          </cell>
          <cell r="AE3648">
            <v>108.84834658</v>
          </cell>
          <cell r="AF3648" t="str">
            <v>108.84834658</v>
          </cell>
          <cell r="AG3648">
            <v>1.2523598923205566E-2</v>
          </cell>
          <cell r="AH3648">
            <v>1.2523598923205566E-2</v>
          </cell>
          <cell r="AI3648">
            <v>1.2643749326351341E-2</v>
          </cell>
          <cell r="AJ3648">
            <v>-1.2015040314577487E-4</v>
          </cell>
          <cell r="AK3648">
            <v>-1.2015040314577487E-4</v>
          </cell>
          <cell r="AL3648">
            <v>-1.12643299172972E-2</v>
          </cell>
          <cell r="AM3648">
            <v>-1.12643299172972E-2</v>
          </cell>
          <cell r="AN3648">
            <v>-1.1123257970794002E-2</v>
          </cell>
          <cell r="AO3648">
            <v>-1.4107194650319829E-4</v>
          </cell>
          <cell r="AP3648">
            <v>-1.4107194650319829E-4</v>
          </cell>
          <cell r="AQ3648">
            <v>1.2523598923205566E-2</v>
          </cell>
          <cell r="AR3648">
            <v>1.2523598923205566E-2</v>
          </cell>
          <cell r="AS3648">
            <v>1.2643749326351341E-2</v>
          </cell>
          <cell r="AT3648">
            <v>-1.2015040314577487E-4</v>
          </cell>
          <cell r="AU3648">
            <v>-1.2015040314577487E-4</v>
          </cell>
          <cell r="AV3648">
            <v>-1.1033490733307238E-2</v>
          </cell>
          <cell r="AW3648">
            <v>-1.1033490733307238E-2</v>
          </cell>
          <cell r="AX3648">
            <v>-1.1443773787209009E-2</v>
          </cell>
          <cell r="AY3648">
            <v>4.1028305390177107E-4</v>
          </cell>
          <cell r="AZ3648">
            <v>4.1028305390177107E-4</v>
          </cell>
          <cell r="BA3648">
            <v>-6.4034155510012602E-4</v>
          </cell>
          <cell r="BB3648">
            <v>-6.4034155510012602E-4</v>
          </cell>
          <cell r="BC3648">
            <v>-4.6835971632595163E-4</v>
          </cell>
          <cell r="BD3648">
            <v>-1.7198183877417439E-4</v>
          </cell>
          <cell r="BE3648">
            <v>-1.7198183877417439E-4</v>
          </cell>
          <cell r="BR3648">
            <v>2.1550781895001571E-2</v>
          </cell>
          <cell r="BS3648">
            <v>2.1550781895001571E-2</v>
          </cell>
          <cell r="BT3648">
            <v>1.969048063785599E-2</v>
          </cell>
          <cell r="BU3648">
            <v>1.8603012571455808E-3</v>
          </cell>
          <cell r="BV3648">
            <v>1.8603012571455808E-3</v>
          </cell>
          <cell r="BW3648">
            <v>3.6472054425157004E-2</v>
          </cell>
          <cell r="BX3648">
            <v>3.7044981495473042E-2</v>
          </cell>
          <cell r="BY3648">
            <v>1.1175298671198641E-3</v>
          </cell>
        </row>
        <row r="3649">
          <cell r="H3649" t="str">
            <v xml:space="preserve"> </v>
          </cell>
          <cell r="I3649" t="str">
            <v>541631</v>
          </cell>
          <cell r="J3649" t="str">
            <v>Mandate</v>
          </cell>
          <cell r="K3649" t="str">
            <v>IMC-M</v>
          </cell>
          <cell r="L3649" t="str">
            <v>IMC-M</v>
          </cell>
          <cell r="Q3649" t="str">
            <v xml:space="preserve"> </v>
          </cell>
          <cell r="S3649" t="str">
            <v>1</v>
          </cell>
          <cell r="T3649" t="str">
            <v>No BM</v>
          </cell>
          <cell r="U3649" t="str">
            <v>No BM</v>
          </cell>
          <cell r="V3649" t="str">
            <v>No BM</v>
          </cell>
          <cell r="W3649" t="str">
            <v>EUR</v>
          </cell>
          <cell r="Y3649">
            <v>46112</v>
          </cell>
          <cell r="Z3649">
            <v>44263</v>
          </cell>
          <cell r="AA3649" t="str">
            <v>March 2026</v>
          </cell>
          <cell r="AB3649">
            <v>110.03563853229794</v>
          </cell>
          <cell r="AC3649">
            <v>110.03563855852344</v>
          </cell>
          <cell r="AE3649">
            <v>140578801.98035401</v>
          </cell>
          <cell r="AF3649" t="str">
            <v>140578801.980354</v>
          </cell>
          <cell r="AG3649">
            <v>-1.6033513111442983E-3</v>
          </cell>
          <cell r="AH3649">
            <v>-1.6033513058342171E-3</v>
          </cell>
          <cell r="AL3649">
            <v>3.18642669004874E-3</v>
          </cell>
          <cell r="AM3649">
            <v>3.1864267079745687E-3</v>
          </cell>
          <cell r="AQ3649">
            <v>3.18642669004874E-3</v>
          </cell>
          <cell r="AR3649">
            <v>3.1864267079745687E-3</v>
          </cell>
          <cell r="AV3649">
            <v>8.9414983818348181E-3</v>
          </cell>
          <cell r="AW3649">
            <v>8.9414983835689778E-3</v>
          </cell>
          <cell r="BA3649">
            <v>3.18642669004874E-3</v>
          </cell>
          <cell r="BB3649">
            <v>3.1864267079745687E-3</v>
          </cell>
          <cell r="BR3649">
            <v>2.4347123401997461E-2</v>
          </cell>
          <cell r="BS3649">
            <v>2.4347123401124632E-2</v>
          </cell>
          <cell r="BW3649">
            <v>3.2239235472137813E-3</v>
          </cell>
        </row>
        <row r="3650">
          <cell r="H3650" t="str">
            <v xml:space="preserve"> </v>
          </cell>
          <cell r="I3650" t="str">
            <v>534126</v>
          </cell>
          <cell r="J3650" t="str">
            <v>Pocket</v>
          </cell>
          <cell r="K3650" t="str">
            <v>ETHCONGO</v>
          </cell>
          <cell r="L3650" t="str">
            <v>ETHCONGO</v>
          </cell>
          <cell r="Q3650" t="str">
            <v xml:space="preserve"> </v>
          </cell>
          <cell r="S3650" t="str">
            <v>1</v>
          </cell>
          <cell r="T3650" t="str">
            <v>No BM</v>
          </cell>
          <cell r="U3650" t="str">
            <v>No BM</v>
          </cell>
          <cell r="V3650" t="str">
            <v>No BM</v>
          </cell>
          <cell r="W3650" t="str">
            <v>EUR</v>
          </cell>
          <cell r="X3650" t="str">
            <v>EUR</v>
          </cell>
          <cell r="Y3650">
            <v>46112</v>
          </cell>
          <cell r="Z3650">
            <v>42944</v>
          </cell>
          <cell r="AA3650" t="str">
            <v>March 2026</v>
          </cell>
          <cell r="AB3650">
            <v>99.867610516867728</v>
          </cell>
          <cell r="AC3650">
            <v>99.867610102595478</v>
          </cell>
          <cell r="AE3650">
            <v>7078006.4235099973</v>
          </cell>
          <cell r="AF3650" t="str">
            <v>7078006.42351</v>
          </cell>
          <cell r="AG3650">
            <v>-4.2176980288599217E-2</v>
          </cell>
          <cell r="AH3650">
            <v>-4.2176980364353155E-2</v>
          </cell>
          <cell r="AL3650">
            <v>-1.3581270814370812E-2</v>
          </cell>
          <cell r="AM3650">
            <v>-1.3581270958376789E-2</v>
          </cell>
          <cell r="AQ3650">
            <v>-1.3581270814370812E-2</v>
          </cell>
          <cell r="AR3650">
            <v>-1.3581270958376789E-2</v>
          </cell>
          <cell r="AV3650">
            <v>-8.0534500076670807E-3</v>
          </cell>
          <cell r="AW3650">
            <v>-8.0534498406163064E-3</v>
          </cell>
          <cell r="BA3650">
            <v>-1.3581270814370812E-2</v>
          </cell>
          <cell r="BB3650">
            <v>-1.3581270958376789E-2</v>
          </cell>
          <cell r="BR3650">
            <v>8.5288136440010553E-3</v>
          </cell>
          <cell r="BS3650">
            <v>8.5288133389992624E-3</v>
          </cell>
          <cell r="BW3650">
            <v>4.4698782865154711E-2</v>
          </cell>
        </row>
        <row r="3651">
          <cell r="H3651" t="str">
            <v xml:space="preserve"> </v>
          </cell>
          <cell r="I3651" t="str">
            <v>536072</v>
          </cell>
          <cell r="J3651" t="str">
            <v>Mandate</v>
          </cell>
          <cell r="K3651" t="str">
            <v>FTH510A-M</v>
          </cell>
          <cell r="L3651" t="str">
            <v>CTF LIFE ICL-BNPPIP-INVEST-A-SURANCE</v>
          </cell>
          <cell r="Q3651" t="str">
            <v xml:space="preserve"> </v>
          </cell>
          <cell r="S3651" t="str">
            <v>1</v>
          </cell>
          <cell r="T3651" t="str">
            <v>No BM</v>
          </cell>
          <cell r="U3651" t="str">
            <v>No BM</v>
          </cell>
          <cell r="V3651" t="str">
            <v>No BM</v>
          </cell>
          <cell r="W3651" t="str">
            <v>HKD</v>
          </cell>
          <cell r="X3651" t="str">
            <v>HKD</v>
          </cell>
          <cell r="Y3651">
            <v>46142</v>
          </cell>
          <cell r="Z3651">
            <v>42808</v>
          </cell>
          <cell r="AA3651" t="str">
            <v>April 2026</v>
          </cell>
          <cell r="AB3651">
            <v>109.95232217016124</v>
          </cell>
          <cell r="AC3651">
            <v>111.30740916176862</v>
          </cell>
          <cell r="AE3651">
            <v>20411080.081265017</v>
          </cell>
          <cell r="AF3651" t="str">
            <v>2221159.55513878</v>
          </cell>
          <cell r="AG3651">
            <v>7.2294956847340696E-3</v>
          </cell>
          <cell r="AH3651">
            <v>7.3386569480737287E-3</v>
          </cell>
          <cell r="AL3651">
            <v>-6.7084134064904653E-3</v>
          </cell>
          <cell r="AM3651">
            <v>-6.3772445194920499E-3</v>
          </cell>
          <cell r="AQ3651">
            <v>7.2294956847340696E-3</v>
          </cell>
          <cell r="AR3651">
            <v>7.3386569480737287E-3</v>
          </cell>
          <cell r="AV3651">
            <v>-8.0539942425411834E-3</v>
          </cell>
          <cell r="AW3651">
            <v>-7.384542445854893E-3</v>
          </cell>
          <cell r="BA3651">
            <v>-1.0524089511665534E-3</v>
          </cell>
          <cell r="BB3651">
            <v>-6.0917741859223111E-4</v>
          </cell>
          <cell r="BR3651">
            <v>6.0345761112463966E-2</v>
          </cell>
          <cell r="BS3651">
            <v>6.1800381168765406E-2</v>
          </cell>
          <cell r="BW3651">
            <v>8.7753074358362465E-2</v>
          </cell>
        </row>
        <row r="3652">
          <cell r="H3652" t="str">
            <v xml:space="preserve"> </v>
          </cell>
          <cell r="I3652" t="str">
            <v>542442</v>
          </cell>
          <cell r="J3652" t="str">
            <v>Pocket</v>
          </cell>
          <cell r="K3652" t="str">
            <v>IPEPGSB</v>
          </cell>
          <cell r="L3652" t="str">
            <v>BBNP PARIBAS B PENSION BALANCED GREEN SOCIAL BOND</v>
          </cell>
          <cell r="Q3652" t="str">
            <v xml:space="preserve"> </v>
          </cell>
          <cell r="R3652" t="str">
            <v>204914</v>
          </cell>
          <cell r="S3652" t="str">
            <v>5028529</v>
          </cell>
          <cell r="T3652" t="str">
            <v>BM  BNP B PE SUS EURO GREEN SOCIAL BOND [4506_18]</v>
          </cell>
          <cell r="U3652" t="str">
            <v>Bloomberg MSCI Euro Green Bond Index (EUR) RI</v>
          </cell>
          <cell r="V3652" t="str">
            <v>Other</v>
          </cell>
          <cell r="W3652" t="str">
            <v>EUR</v>
          </cell>
          <cell r="X3652" t="str">
            <v>EUR</v>
          </cell>
          <cell r="Y3652">
            <v>46142</v>
          </cell>
          <cell r="Z3652">
            <v>44498</v>
          </cell>
          <cell r="AA3652" t="str">
            <v>April 2026</v>
          </cell>
          <cell r="AB3652">
            <v>88.866343902608264</v>
          </cell>
          <cell r="AC3652">
            <v>88.866343903515997</v>
          </cell>
          <cell r="AE3652">
            <v>603634290.87626946</v>
          </cell>
          <cell r="AF3652" t="str">
            <v>603634290.876269</v>
          </cell>
          <cell r="AG3652">
            <v>5.5405278037899564E-3</v>
          </cell>
          <cell r="AH3652">
            <v>5.540527800572838E-3</v>
          </cell>
          <cell r="AI3652">
            <v>1.6692226205373179E-3</v>
          </cell>
          <cell r="AJ3652">
            <v>3.8713051832526386E-3</v>
          </cell>
          <cell r="AK3652">
            <v>3.8713051800355201E-3</v>
          </cell>
          <cell r="AL3652">
            <v>-8.2361008132495091E-3</v>
          </cell>
          <cell r="AM3652">
            <v>-8.2361008205378648E-3</v>
          </cell>
          <cell r="AN3652">
            <v>-1.2387127044810481E-2</v>
          </cell>
          <cell r="AO3652">
            <v>4.1510262315609722E-3</v>
          </cell>
          <cell r="AP3652">
            <v>4.1510262242726165E-3</v>
          </cell>
          <cell r="AQ3652">
            <v>5.5405278037899564E-3</v>
          </cell>
          <cell r="AR3652">
            <v>5.540527800572838E-3</v>
          </cell>
          <cell r="AS3652">
            <v>1.6692226205373179E-3</v>
          </cell>
          <cell r="AT3652">
            <v>3.8713051832526386E-3</v>
          </cell>
          <cell r="AU3652">
            <v>3.8713051800355201E-3</v>
          </cell>
          <cell r="AV3652">
            <v>-7.5271540680980102E-3</v>
          </cell>
          <cell r="AW3652">
            <v>-7.5271540721864368E-3</v>
          </cell>
          <cell r="AX3652">
            <v>-1.1282163807347577E-2</v>
          </cell>
          <cell r="AY3652">
            <v>3.7550097392495671E-3</v>
          </cell>
          <cell r="AZ3652">
            <v>3.7550097351611404E-3</v>
          </cell>
          <cell r="BA3652">
            <v>-2.4735754500989596E-4</v>
          </cell>
          <cell r="BB3652">
            <v>-2.4735755182626309E-4</v>
          </cell>
          <cell r="BC3652">
            <v>-4.7535939626316467E-3</v>
          </cell>
          <cell r="BD3652">
            <v>4.5062364176217508E-3</v>
          </cell>
          <cell r="BE3652">
            <v>4.5062364108053839E-3</v>
          </cell>
          <cell r="BR3652">
            <v>7.0789648504791108E-3</v>
          </cell>
          <cell r="BS3652">
            <v>7.0789648481879965E-3</v>
          </cell>
          <cell r="BT3652">
            <v>6.124306281355134E-4</v>
          </cell>
          <cell r="BU3652">
            <v>6.4665342223435979E-3</v>
          </cell>
          <cell r="BV3652">
            <v>6.4665342200524827E-3</v>
          </cell>
          <cell r="BW3652">
            <v>3.1641489579536983E-2</v>
          </cell>
          <cell r="BX3652">
            <v>2.978411097744953E-2</v>
          </cell>
          <cell r="BY3652">
            <v>4.4092920947374978E-3</v>
          </cell>
        </row>
        <row r="3653">
          <cell r="H3653" t="str">
            <v xml:space="preserve"> </v>
          </cell>
          <cell r="I3653" t="str">
            <v>540576</v>
          </cell>
          <cell r="J3653" t="str">
            <v>Pocket</v>
          </cell>
          <cell r="K3653" t="str">
            <v>FTU448ADM</v>
          </cell>
          <cell r="L3653" t="str">
            <v>CTF LIFE ICL- BNP P INV P A LTD-HNW PORTFOLIO IG DM</v>
          </cell>
          <cell r="Q3653" t="str">
            <v xml:space="preserve"> </v>
          </cell>
          <cell r="S3653" t="str">
            <v>1</v>
          </cell>
          <cell r="T3653" t="str">
            <v>No BM</v>
          </cell>
          <cell r="U3653" t="str">
            <v>No BM</v>
          </cell>
          <cell r="V3653" t="str">
            <v>No BM</v>
          </cell>
          <cell r="W3653" t="str">
            <v>HKD</v>
          </cell>
          <cell r="X3653" t="str">
            <v>HKD</v>
          </cell>
          <cell r="Y3653">
            <v>46142</v>
          </cell>
          <cell r="Z3653">
            <v>44151</v>
          </cell>
          <cell r="AA3653" t="str">
            <v>April 2026</v>
          </cell>
          <cell r="AB3653">
            <v>95.499792297989259</v>
          </cell>
          <cell r="AC3653">
            <v>95.499792294684241</v>
          </cell>
          <cell r="AE3653">
            <v>23358144.065189421</v>
          </cell>
          <cell r="AF3653" t="str">
            <v>2541862.78600344</v>
          </cell>
          <cell r="AG3653">
            <v>-3.2323549480043728E-4</v>
          </cell>
          <cell r="AH3653">
            <v>-3.2323547216108991E-4</v>
          </cell>
          <cell r="AL3653">
            <v>4.0521485712697695E-3</v>
          </cell>
          <cell r="AM3653">
            <v>4.0521486155504173E-3</v>
          </cell>
          <cell r="AQ3653">
            <v>-3.2323549480043728E-4</v>
          </cell>
          <cell r="AR3653">
            <v>-3.2323547216108991E-4</v>
          </cell>
          <cell r="AV3653">
            <v>1.2277371922429132E-2</v>
          </cell>
          <cell r="AW3653">
            <v>1.2277371969056067E-2</v>
          </cell>
          <cell r="BA3653">
            <v>1.0801751243425287E-2</v>
          </cell>
          <cell r="BB3653">
            <v>1.0801751358624845E-2</v>
          </cell>
          <cell r="BR3653">
            <v>7.1461387317808892E-2</v>
          </cell>
          <cell r="BS3653">
            <v>7.1461387014333536E-2</v>
          </cell>
          <cell r="BW3653">
            <v>6.580582307996799E-2</v>
          </cell>
        </row>
        <row r="3654">
          <cell r="H3654" t="str">
            <v xml:space="preserve"> </v>
          </cell>
          <cell r="I3654" t="str">
            <v>544793</v>
          </cell>
          <cell r="J3654" t="str">
            <v>Pocket</v>
          </cell>
          <cell r="K3654" t="str">
            <v>MNTGEQ</v>
          </cell>
          <cell r="L3654" t="str">
            <v>MNT - Global Equity</v>
          </cell>
          <cell r="Q3654" t="str">
            <v xml:space="preserve"> </v>
          </cell>
          <cell r="S3654" t="str">
            <v>1</v>
          </cell>
          <cell r="T3654" t="str">
            <v>No BM</v>
          </cell>
          <cell r="U3654" t="str">
            <v>No BM</v>
          </cell>
          <cell r="V3654" t="str">
            <v>No BM</v>
          </cell>
          <cell r="W3654" t="str">
            <v>USD</v>
          </cell>
          <cell r="X3654" t="str">
            <v>USD</v>
          </cell>
          <cell r="Y3654">
            <v>46112</v>
          </cell>
          <cell r="Z3654">
            <v>45443</v>
          </cell>
          <cell r="AA3654" t="str">
            <v>March 2026</v>
          </cell>
          <cell r="AB3654">
            <v>116.98952643877644</v>
          </cell>
          <cell r="AC3654">
            <v>116.98952643491299</v>
          </cell>
          <cell r="AE3654">
            <v>137094783.92423761</v>
          </cell>
          <cell r="AF3654" t="str">
            <v>118985231.664848</v>
          </cell>
          <cell r="AG3654">
            <v>-6.8689452930253664E-2</v>
          </cell>
          <cell r="AH3654">
            <v>-6.8689452948755475E-2</v>
          </cell>
          <cell r="AL3654">
            <v>-8.0281643658181134E-2</v>
          </cell>
          <cell r="AM3654">
            <v>-8.0281643667594188E-2</v>
          </cell>
          <cell r="AQ3654">
            <v>-8.0281643658181134E-2</v>
          </cell>
          <cell r="AR3654">
            <v>-8.0281643667594188E-2</v>
          </cell>
          <cell r="AV3654">
            <v>-4.9626017757421668E-2</v>
          </cell>
          <cell r="AW3654">
            <v>-4.962601776014143E-2</v>
          </cell>
          <cell r="BA3654">
            <v>-8.0281643658181134E-2</v>
          </cell>
          <cell r="BB3654">
            <v>-8.0281643667594188E-2</v>
          </cell>
          <cell r="BR3654">
            <v>0.10702994809850465</v>
          </cell>
          <cell r="BS3654">
            <v>0.10702994803004248</v>
          </cell>
          <cell r="BW3654">
            <v>0.15723294389046416</v>
          </cell>
        </row>
        <row r="3655">
          <cell r="H3655" t="str">
            <v xml:space="preserve"> </v>
          </cell>
          <cell r="I3655" t="str">
            <v>536100</v>
          </cell>
          <cell r="J3655" t="str">
            <v>Mandate</v>
          </cell>
          <cell r="K3655" t="str">
            <v>GVALMRS-M</v>
          </cell>
          <cell r="L3655" t="str">
            <v>Greenval Insurance DAC</v>
          </cell>
          <cell r="Q3655" t="str">
            <v xml:space="preserve"> </v>
          </cell>
          <cell r="S3655" t="str">
            <v>1</v>
          </cell>
          <cell r="T3655" t="str">
            <v>No BM</v>
          </cell>
          <cell r="U3655" t="str">
            <v>No BM</v>
          </cell>
          <cell r="V3655" t="str">
            <v>No BM</v>
          </cell>
          <cell r="W3655" t="str">
            <v>EUR</v>
          </cell>
          <cell r="X3655" t="str">
            <v>EUR</v>
          </cell>
          <cell r="Y3655">
            <v>46112</v>
          </cell>
          <cell r="Z3655">
            <v>41319</v>
          </cell>
          <cell r="AA3655" t="str">
            <v>March 2026</v>
          </cell>
          <cell r="AB3655">
            <v>120.74318707997556</v>
          </cell>
          <cell r="AC3655">
            <v>120.74320446121826</v>
          </cell>
          <cell r="AE3655">
            <v>355781010.07873487</v>
          </cell>
          <cell r="AF3655" t="str">
            <v>355781010.078735</v>
          </cell>
          <cell r="AG3655">
            <v>-2.715181095529224E-2</v>
          </cell>
          <cell r="AH3655">
            <v>-2.7151810962838977E-2</v>
          </cell>
          <cell r="AL3655">
            <v>-1.0578038968371069E-2</v>
          </cell>
          <cell r="AM3655">
            <v>-1.0577651801148297E-2</v>
          </cell>
          <cell r="AQ3655">
            <v>-1.0578038968371069E-2</v>
          </cell>
          <cell r="AR3655">
            <v>-1.0577651801148297E-2</v>
          </cell>
          <cell r="AV3655">
            <v>-4.8085399221154176E-3</v>
          </cell>
          <cell r="AW3655">
            <v>-4.8081504881710285E-3</v>
          </cell>
          <cell r="BA3655">
            <v>-1.0578038968371069E-2</v>
          </cell>
          <cell r="BB3655">
            <v>-1.0577651801148297E-2</v>
          </cell>
          <cell r="BR3655">
            <v>2.6123465978856147E-2</v>
          </cell>
          <cell r="BS3655">
            <v>2.6123867489693989E-2</v>
          </cell>
          <cell r="BW3655">
            <v>2.7156899761117462E-2</v>
          </cell>
        </row>
        <row r="3656">
          <cell r="H3656" t="str">
            <v xml:space="preserve"> </v>
          </cell>
          <cell r="I3656" t="str">
            <v>536100</v>
          </cell>
          <cell r="J3656" t="str">
            <v>Mandate</v>
          </cell>
          <cell r="K3656" t="str">
            <v>GVALMRS-M</v>
          </cell>
          <cell r="L3656" t="str">
            <v>Greenval Insurance DAC</v>
          </cell>
          <cell r="Q3656" t="str">
            <v xml:space="preserve"> </v>
          </cell>
          <cell r="R3656" t="str">
            <v>263398</v>
          </cell>
          <cell r="S3656" t="str">
            <v>5030849</v>
          </cell>
          <cell r="T3656" t="str">
            <v>BM GREENVAL MATCHING REQUIRED SOLVENCY PORTFOLIO [14411]</v>
          </cell>
          <cell r="U3656" t="str">
            <v>Bloomberg Euro Aggregate Treasury 3-5 Years (EUR) RI</v>
          </cell>
          <cell r="V3656" t="str">
            <v>Other</v>
          </cell>
          <cell r="W3656" t="str">
            <v>EUR</v>
          </cell>
          <cell r="X3656" t="str">
            <v>EUR</v>
          </cell>
          <cell r="Y3656">
            <v>46112</v>
          </cell>
          <cell r="Z3656">
            <v>41319</v>
          </cell>
          <cell r="AA3656" t="str">
            <v>March 2026</v>
          </cell>
          <cell r="AB3656">
            <v>120.74318707997556</v>
          </cell>
          <cell r="AC3656">
            <v>120.74320446121826</v>
          </cell>
          <cell r="AE3656">
            <v>355781010.07873487</v>
          </cell>
          <cell r="AF3656" t="str">
            <v>355781010.078735</v>
          </cell>
          <cell r="AG3656">
            <v>-2.7151810955292316E-2</v>
          </cell>
          <cell r="AH3656">
            <v>-2.7151810962838977E-2</v>
          </cell>
          <cell r="AI3656">
            <v>-2.0076813062041815E-2</v>
          </cell>
          <cell r="AJ3656">
            <v>-7.0749978932505009E-3</v>
          </cell>
          <cell r="AK3656">
            <v>-7.0749979007971621E-3</v>
          </cell>
          <cell r="AL3656">
            <v>-1.0578038968371228E-2</v>
          </cell>
          <cell r="AM3656">
            <v>-1.0577651801148297E-2</v>
          </cell>
          <cell r="AN3656">
            <v>-7.5722922483519983E-3</v>
          </cell>
          <cell r="AO3656">
            <v>-3.0057467200192301E-3</v>
          </cell>
          <cell r="AP3656">
            <v>-3.0053595527962992E-3</v>
          </cell>
          <cell r="AQ3656">
            <v>-1.0578038968371228E-2</v>
          </cell>
          <cell r="AR3656">
            <v>-1.0577651801148297E-2</v>
          </cell>
          <cell r="AS3656">
            <v>-7.5722922483519983E-3</v>
          </cell>
          <cell r="AT3656">
            <v>-3.0057467200192301E-3</v>
          </cell>
          <cell r="AU3656">
            <v>-3.0053595527962992E-3</v>
          </cell>
          <cell r="AV3656">
            <v>-4.8085399221154974E-3</v>
          </cell>
          <cell r="AW3656">
            <v>-4.8081504881708672E-3</v>
          </cell>
          <cell r="AX3656">
            <v>-3.8790100838993753E-3</v>
          </cell>
          <cell r="AY3656">
            <v>-9.2952983821612207E-4</v>
          </cell>
          <cell r="AZ3656">
            <v>-9.2914040427149189E-4</v>
          </cell>
          <cell r="BA3656">
            <v>-1.0578038968371228E-2</v>
          </cell>
          <cell r="BB3656">
            <v>-1.0577651801148297E-2</v>
          </cell>
          <cell r="BC3656">
            <v>-7.5722922483519983E-3</v>
          </cell>
          <cell r="BD3656">
            <v>-3.0057467200192301E-3</v>
          </cell>
          <cell r="BE3656">
            <v>-3.0053595527962992E-3</v>
          </cell>
          <cell r="BR3656">
            <v>2.6123465978855974E-2</v>
          </cell>
          <cell r="BS3656">
            <v>2.6123867489693989E-2</v>
          </cell>
          <cell r="BT3656">
            <v>1.2664591952569876E-2</v>
          </cell>
          <cell r="BU3656">
            <v>1.3458874026286097E-2</v>
          </cell>
          <cell r="BV3656">
            <v>1.3459275537124112E-2</v>
          </cell>
          <cell r="BW3656">
            <v>2.7156899761117445E-2</v>
          </cell>
          <cell r="BX3656">
            <v>2.0845948793341271E-2</v>
          </cell>
          <cell r="BY3656">
            <v>1.9457058987783913E-2</v>
          </cell>
        </row>
        <row r="3657">
          <cell r="H3657" t="str">
            <v xml:space="preserve"> </v>
          </cell>
          <cell r="I3657" t="str">
            <v>538303</v>
          </cell>
          <cell r="J3657" t="str">
            <v>Pocket</v>
          </cell>
          <cell r="K3657" t="str">
            <v>GLBPLUSS</v>
          </cell>
          <cell r="L3657" t="str">
            <v>BNP Paribas Global Bond Plus MORTGAGE</v>
          </cell>
          <cell r="Q3657" t="str">
            <v xml:space="preserve"> </v>
          </cell>
          <cell r="R3657" t="str">
            <v>202143</v>
          </cell>
          <cell r="S3657" t="str">
            <v>5026022</v>
          </cell>
          <cell r="T3657" t="str">
            <v>BM BNP PARIBAS GLOBAL BOND PLUS MORTGAGE [43423_3] -- Perf BM</v>
          </cell>
          <cell r="U3657" t="str">
            <v>Bloomberg Barclays US MBS (EUR) RI</v>
          </cell>
          <cell r="V3657" t="str">
            <v>Other</v>
          </cell>
          <cell r="W3657" t="str">
            <v>EUR</v>
          </cell>
          <cell r="X3657" t="str">
            <v>EUR</v>
          </cell>
          <cell r="Y3657">
            <v>46112</v>
          </cell>
          <cell r="Z3657">
            <v>44104</v>
          </cell>
          <cell r="AA3657" t="str">
            <v>March 2026</v>
          </cell>
          <cell r="AB3657">
            <v>103.75308054478216</v>
          </cell>
          <cell r="AC3657">
            <v>103.75308057740416</v>
          </cell>
          <cell r="AE3657">
            <v>3047547.7658064095</v>
          </cell>
          <cell r="AF3657" t="str">
            <v>3047547.76580641</v>
          </cell>
          <cell r="AG3657">
            <v>7.5547501886168286E-3</v>
          </cell>
          <cell r="AH3657">
            <v>7.5547506017482656E-3</v>
          </cell>
          <cell r="AI3657">
            <v>7.8492400967861038E-3</v>
          </cell>
          <cell r="AJ3657">
            <v>-2.9448990816927523E-4</v>
          </cell>
          <cell r="AK3657">
            <v>-2.9448949503783819E-4</v>
          </cell>
          <cell r="AL3657">
            <v>2.5189590941592101E-2</v>
          </cell>
          <cell r="AM3657">
            <v>2.5189590955723744E-2</v>
          </cell>
          <cell r="AN3657">
            <v>2.3423139396907915E-2</v>
          </cell>
          <cell r="AO3657">
            <v>1.7664515446841854E-3</v>
          </cell>
          <cell r="AP3657">
            <v>1.7664515588158292E-3</v>
          </cell>
          <cell r="AQ3657">
            <v>2.5189590941592101E-2</v>
          </cell>
          <cell r="AR3657">
            <v>2.5189590955723744E-2</v>
          </cell>
          <cell r="AS3657">
            <v>2.3423139396907915E-2</v>
          </cell>
          <cell r="AT3657">
            <v>1.7664515446841854E-3</v>
          </cell>
          <cell r="AU3657">
            <v>1.7664515588158292E-3</v>
          </cell>
          <cell r="AV3657">
            <v>4.3564312266251695E-2</v>
          </cell>
          <cell r="AW3657">
            <v>4.3564312697871366E-2</v>
          </cell>
          <cell r="AX3657">
            <v>4.1398317843912055E-2</v>
          </cell>
          <cell r="AY3657">
            <v>2.1659944223396399E-3</v>
          </cell>
          <cell r="AZ3657">
            <v>2.1659948539593105E-3</v>
          </cell>
          <cell r="BA3657">
            <v>2.5189590941592101E-2</v>
          </cell>
          <cell r="BB3657">
            <v>2.5189590955723744E-2</v>
          </cell>
          <cell r="BC3657">
            <v>2.3423139396907915E-2</v>
          </cell>
          <cell r="BD3657">
            <v>1.7664515446841854E-3</v>
          </cell>
          <cell r="BE3657">
            <v>1.7664515588158292E-3</v>
          </cell>
          <cell r="BR3657">
            <v>-5.2582124040201003E-3</v>
          </cell>
          <cell r="BS3657">
            <v>-5.2582121027310311E-3</v>
          </cell>
          <cell r="BT3657">
            <v>-8.2155901787054723E-3</v>
          </cell>
          <cell r="BU3657">
            <v>2.957377774685372E-3</v>
          </cell>
          <cell r="BV3657">
            <v>2.9573780759744412E-3</v>
          </cell>
          <cell r="BW3657">
            <v>8.7498710633708954E-2</v>
          </cell>
          <cell r="BX3657">
            <v>8.5918799695648071E-2</v>
          </cell>
          <cell r="BY3657">
            <v>3.7479558812428125E-3</v>
          </cell>
        </row>
        <row r="3658">
          <cell r="H3658" t="str">
            <v xml:space="preserve"> </v>
          </cell>
          <cell r="I3658" t="str">
            <v>543609</v>
          </cell>
          <cell r="J3658" t="str">
            <v>Mandate</v>
          </cell>
          <cell r="K3658" t="str">
            <v>SAMN-M</v>
          </cell>
          <cell r="L3658" t="str">
            <v>Kapitalforeningen Sampension Invest - Kinesiske Aktier</v>
          </cell>
          <cell r="Q3658" t="str">
            <v xml:space="preserve"> </v>
          </cell>
          <cell r="R3658" t="str">
            <v>263081</v>
          </cell>
          <cell r="S3658" t="str">
            <v>5030552</v>
          </cell>
          <cell r="T3658" t="str">
            <v>BM Kapitalforeningen Sampension Invest - Kinesiske Aktier [44398]</v>
          </cell>
          <cell r="U3658" t="str">
            <v>MSCI China 10/40 (USD) NR</v>
          </cell>
          <cell r="V3658" t="str">
            <v>Other</v>
          </cell>
          <cell r="W3658" t="str">
            <v>USD</v>
          </cell>
          <cell r="X3658" t="str">
            <v>USD</v>
          </cell>
          <cell r="Y3658">
            <v>46142</v>
          </cell>
          <cell r="Z3658">
            <v>44901</v>
          </cell>
          <cell r="AA3658" t="str">
            <v>April 2026</v>
          </cell>
          <cell r="AB3658">
            <v>125.08054608090143</v>
          </cell>
          <cell r="AC3658">
            <v>126.24757469995866</v>
          </cell>
          <cell r="AE3658">
            <v>650204949.20375526</v>
          </cell>
          <cell r="AF3658" t="str">
            <v>554285792.765658</v>
          </cell>
          <cell r="AG3658">
            <v>7.9611140732279956E-2</v>
          </cell>
          <cell r="AH3658">
            <v>8.0253704582919402E-2</v>
          </cell>
          <cell r="AI3658">
            <v>4.1271991898380579E-2</v>
          </cell>
          <cell r="AJ3658">
            <v>3.8339148833899377E-2</v>
          </cell>
          <cell r="AK3658">
            <v>3.8981712684538823E-2</v>
          </cell>
          <cell r="AL3658">
            <v>-5.3355705562526543E-2</v>
          </cell>
          <cell r="AM3658">
            <v>-5.2665284998508158E-2</v>
          </cell>
          <cell r="AN3658">
            <v>-7.5809751224418923E-2</v>
          </cell>
          <cell r="AO3658">
            <v>2.245404566189238E-2</v>
          </cell>
          <cell r="AP3658">
            <v>2.3144466225910765E-2</v>
          </cell>
          <cell r="AQ3658">
            <v>7.9611140732279956E-2</v>
          </cell>
          <cell r="AR3658">
            <v>8.0253704582919402E-2</v>
          </cell>
          <cell r="AS3658">
            <v>4.1271991898380579E-2</v>
          </cell>
          <cell r="AT3658">
            <v>3.8339148833899377E-2</v>
          </cell>
          <cell r="AU3658">
            <v>3.8981712684538823E-2</v>
          </cell>
          <cell r="AV3658">
            <v>-2.0824426929971097E-2</v>
          </cell>
          <cell r="AW3658">
            <v>-1.9452160864966633E-2</v>
          </cell>
          <cell r="AX3658">
            <v>-6.214347013618203E-2</v>
          </cell>
          <cell r="AY3658">
            <v>4.1319043206210937E-2</v>
          </cell>
          <cell r="AZ3658">
            <v>4.2691309271215394E-2</v>
          </cell>
          <cell r="BA3658">
            <v>1.5971148746859495E-3</v>
          </cell>
          <cell r="BB3658">
            <v>2.8889274116110498E-3</v>
          </cell>
          <cell r="BC3658">
            <v>-3.3590107073434974E-2</v>
          </cell>
          <cell r="BD3658">
            <v>3.5187221948120927E-2</v>
          </cell>
          <cell r="BE3658">
            <v>3.6479034485046025E-2</v>
          </cell>
          <cell r="BR3658">
            <v>0.19306571063192621</v>
          </cell>
          <cell r="BS3658">
            <v>0.19631349842736556</v>
          </cell>
          <cell r="BT3658">
            <v>0.1457959425654809</v>
          </cell>
          <cell r="BU3658">
            <v>4.7269768066445311E-2</v>
          </cell>
          <cell r="BV3658">
            <v>5.0517555861884667E-2</v>
          </cell>
          <cell r="BW3658">
            <v>0.16232161523386554</v>
          </cell>
          <cell r="BX3658">
            <v>0.15464019442441646</v>
          </cell>
          <cell r="BY3658">
            <v>5.4141839686949862E-2</v>
          </cell>
        </row>
        <row r="3659">
          <cell r="H3659" t="str">
            <v xml:space="preserve"> </v>
          </cell>
          <cell r="I3659" t="str">
            <v>446383</v>
          </cell>
          <cell r="J3659" t="str">
            <v>Group</v>
          </cell>
          <cell r="K3659" t="str">
            <v>BENCH_267211</v>
          </cell>
          <cell r="L3659" t="str">
            <v>Bench_onemarkets MSCI Emerging Markets Universal UCITS ETF</v>
          </cell>
          <cell r="Q3659" t="str">
            <v xml:space="preserve"> </v>
          </cell>
          <cell r="R3659" t="str">
            <v>267209</v>
          </cell>
          <cell r="S3659" t="str">
            <v>5034215</v>
          </cell>
          <cell r="T3659" t="str">
            <v>BM onemarkets MSCI Emerging Markets Universal UCITS ETF [46383]</v>
          </cell>
          <cell r="U3659" t="str">
            <v>MSCI EM Universal (EUR) NR</v>
          </cell>
          <cell r="V3659" t="str">
            <v>Other</v>
          </cell>
          <cell r="W3659" t="str">
            <v>EUR</v>
          </cell>
          <cell r="Y3659">
            <v>46142</v>
          </cell>
          <cell r="Z3659">
            <v>46111</v>
          </cell>
          <cell r="AA3659" t="str">
            <v>April 2026</v>
          </cell>
          <cell r="AB3659">
            <v>110.93789916</v>
          </cell>
          <cell r="AC3659">
            <v>110.93789916</v>
          </cell>
          <cell r="AE3659">
            <v>110.93789916</v>
          </cell>
          <cell r="AF3659" t="str">
            <v>110.93789916</v>
          </cell>
          <cell r="AG3659">
            <v>0.12671936533071607</v>
          </cell>
          <cell r="AH3659">
            <v>0.12671936533071607</v>
          </cell>
          <cell r="AI3659">
            <v>0.13684959350414019</v>
          </cell>
          <cell r="AJ3659">
            <v>-1.0130228173424127E-2</v>
          </cell>
          <cell r="AK3659">
            <v>-1.0130228173424127E-2</v>
          </cell>
          <cell r="AQ3659">
            <v>0.12671936533071607</v>
          </cell>
          <cell r="AR3659">
            <v>0.12671936533071607</v>
          </cell>
          <cell r="AS3659">
            <v>0.13684959350414019</v>
          </cell>
          <cell r="AT3659">
            <v>-1.0130228173424127E-2</v>
          </cell>
          <cell r="AU3659">
            <v>-1.0130228173424127E-2</v>
          </cell>
        </row>
        <row r="3660">
          <cell r="H3660" t="str">
            <v xml:space="preserve"> </v>
          </cell>
          <cell r="I3660" t="str">
            <v>535903</v>
          </cell>
          <cell r="J3660" t="str">
            <v>Mandate</v>
          </cell>
          <cell r="K3660" t="str">
            <v>BPFVERV-M</v>
          </cell>
          <cell r="L3660" t="str">
            <v>Stichting Pensioenfonds Vervoer</v>
          </cell>
          <cell r="Q3660" t="str">
            <v xml:space="preserve"> </v>
          </cell>
          <cell r="R3660" t="str">
            <v>195491</v>
          </cell>
          <cell r="S3660" t="str">
            <v>4973</v>
          </cell>
          <cell r="T3660" t="str">
            <v>BM VERVOER European Equity</v>
          </cell>
          <cell r="U3660" t="str">
            <v>MSCI Europe (NR) -- (EUR)</v>
          </cell>
          <cell r="V3660" t="str">
            <v>Other</v>
          </cell>
          <cell r="W3660" t="str">
            <v>EUR</v>
          </cell>
          <cell r="X3660" t="str">
            <v>EUR</v>
          </cell>
          <cell r="Y3660">
            <v>46112</v>
          </cell>
          <cell r="Z3660">
            <v>41982</v>
          </cell>
          <cell r="AA3660" t="str">
            <v>March 2026</v>
          </cell>
          <cell r="AB3660">
            <v>202.37760761654164</v>
          </cell>
          <cell r="AC3660">
            <v>202.37781302298302</v>
          </cell>
          <cell r="AE3660">
            <v>799915675.21084428</v>
          </cell>
          <cell r="AF3660" t="str">
            <v>799915675.210844</v>
          </cell>
          <cell r="AG3660">
            <v>-9.619388397153511E-2</v>
          </cell>
          <cell r="AH3660">
            <v>-9.6193883970973462E-2</v>
          </cell>
          <cell r="AI3660">
            <v>-7.6760060264324428E-2</v>
          </cell>
          <cell r="AJ3660">
            <v>-1.9433823707210682E-2</v>
          </cell>
          <cell r="AK3660">
            <v>-1.9433823706649034E-2</v>
          </cell>
          <cell r="AL3660">
            <v>-5.2331031238504792E-2</v>
          </cell>
          <cell r="AM3660">
            <v>-5.233100196965694E-2</v>
          </cell>
          <cell r="AN3660">
            <v>-9.4050216716401267E-3</v>
          </cell>
          <cell r="AO3660">
            <v>-4.2926009566864667E-2</v>
          </cell>
          <cell r="AP3660">
            <v>-4.2925980298016815E-2</v>
          </cell>
          <cell r="AQ3660">
            <v>-5.2331031238504792E-2</v>
          </cell>
          <cell r="AR3660">
            <v>-5.233100196965694E-2</v>
          </cell>
          <cell r="AS3660">
            <v>-9.4050216716401267E-3</v>
          </cell>
          <cell r="AT3660">
            <v>-4.2926009566864667E-2</v>
          </cell>
          <cell r="AU3660">
            <v>-4.2925980298016815E-2</v>
          </cell>
          <cell r="AV3660">
            <v>-4.8909553429200272E-3</v>
          </cell>
          <cell r="AW3660">
            <v>-4.8909246084985628E-3</v>
          </cell>
          <cell r="AX3660">
            <v>5.2535657434158341E-2</v>
          </cell>
          <cell r="AY3660">
            <v>-5.7426612777078369E-2</v>
          </cell>
          <cell r="AZ3660">
            <v>-5.7426582042656903E-2</v>
          </cell>
          <cell r="BA3660">
            <v>-5.2331031238504792E-2</v>
          </cell>
          <cell r="BB3660">
            <v>-5.233100196965694E-2</v>
          </cell>
          <cell r="BC3660">
            <v>-9.4050216716401267E-3</v>
          </cell>
          <cell r="BD3660">
            <v>-4.2926009566864667E-2</v>
          </cell>
          <cell r="BE3660">
            <v>-4.2925980298016815E-2</v>
          </cell>
          <cell r="BR3660">
            <v>3.3643211581025026E-2</v>
          </cell>
          <cell r="BS3660">
            <v>3.3643432584253632E-2</v>
          </cell>
          <cell r="BT3660">
            <v>0.11668962835364664</v>
          </cell>
          <cell r="BU3660">
            <v>-8.3046416772621617E-2</v>
          </cell>
          <cell r="BV3660">
            <v>-8.3046195769393011E-2</v>
          </cell>
          <cell r="BW3660">
            <v>0.159436564681601</v>
          </cell>
          <cell r="BX3660">
            <v>0.1546194015626719</v>
          </cell>
          <cell r="BY3660">
            <v>2.8211757412898449E-2</v>
          </cell>
        </row>
        <row r="3661">
          <cell r="H3661" t="str">
            <v xml:space="preserve"> </v>
          </cell>
          <cell r="I3661" t="str">
            <v>540203</v>
          </cell>
          <cell r="J3661" t="str">
            <v>Pocket</v>
          </cell>
          <cell r="K3661" t="str">
            <v>PVITLR</v>
          </cell>
          <cell r="L3661" t="str">
            <v>P VIT LOW RATE</v>
          </cell>
          <cell r="Q3661" t="str">
            <v xml:space="preserve"> </v>
          </cell>
          <cell r="S3661" t="str">
            <v>1</v>
          </cell>
          <cell r="T3661" t="str">
            <v>No BM</v>
          </cell>
          <cell r="U3661" t="str">
            <v>No BM</v>
          </cell>
          <cell r="V3661" t="str">
            <v>No BM</v>
          </cell>
          <cell r="W3661" t="str">
            <v>EUR</v>
          </cell>
          <cell r="X3661" t="str">
            <v>EUR</v>
          </cell>
          <cell r="Y3661">
            <v>46112</v>
          </cell>
          <cell r="Z3661">
            <v>43992</v>
          </cell>
          <cell r="AA3661" t="str">
            <v>March 2026</v>
          </cell>
          <cell r="AB3661">
            <v>127.33037139307994</v>
          </cell>
          <cell r="AC3661">
            <v>127.33037139119088</v>
          </cell>
          <cell r="AE3661">
            <v>522983486.57580805</v>
          </cell>
          <cell r="AF3661" t="str">
            <v>522983486.575808</v>
          </cell>
          <cell r="AG3661">
            <v>-2.0411727481643788E-2</v>
          </cell>
          <cell r="AH3661">
            <v>-2.0411727480126686E-2</v>
          </cell>
          <cell r="AL3661">
            <v>-1.4489696581047155E-2</v>
          </cell>
          <cell r="AM3661">
            <v>-1.4489696579382302E-2</v>
          </cell>
          <cell r="AQ3661">
            <v>-1.4489696581047155E-2</v>
          </cell>
          <cell r="AR3661">
            <v>-1.4489696579382302E-2</v>
          </cell>
          <cell r="AV3661">
            <v>-1.2521027734921196E-2</v>
          </cell>
          <cell r="AW3661">
            <v>-1.2521027728773717E-2</v>
          </cell>
          <cell r="BA3661">
            <v>-1.4489696581047155E-2</v>
          </cell>
          <cell r="BB3661">
            <v>-1.4489696579382302E-2</v>
          </cell>
          <cell r="BR3661">
            <v>1.9279169270806751E-2</v>
          </cell>
          <cell r="BS3661">
            <v>1.927916928542631E-2</v>
          </cell>
          <cell r="BW3661">
            <v>2.6165423546172541E-2</v>
          </cell>
        </row>
        <row r="3662">
          <cell r="H3662" t="str">
            <v xml:space="preserve"> </v>
          </cell>
          <cell r="I3662" t="str">
            <v>531567</v>
          </cell>
          <cell r="J3662" t="str">
            <v>Pocket</v>
          </cell>
          <cell r="K3662" t="str">
            <v>212405AA</v>
          </cell>
          <cell r="Q3662" t="str">
            <v xml:space="preserve"> </v>
          </cell>
          <cell r="R3662" t="str">
            <v>189690</v>
          </cell>
          <cell r="S3662" t="str">
            <v>3500</v>
          </cell>
          <cell r="T3662" t="str">
            <v>BM EPF Global Sukuk Mandate</v>
          </cell>
          <cell r="U3662" t="str">
            <v>100% Dow Jones Sukuk Investment Grade Select 10% Capped (USD) RI</v>
          </cell>
          <cell r="V3662" t="str">
            <v>Other</v>
          </cell>
          <cell r="W3662" t="str">
            <v>USD</v>
          </cell>
          <cell r="X3662" t="str">
            <v>USD</v>
          </cell>
          <cell r="Y3662">
            <v>46142</v>
          </cell>
          <cell r="Z3662">
            <v>40471</v>
          </cell>
          <cell r="AA3662" t="str">
            <v>April 2026</v>
          </cell>
          <cell r="AB3662">
            <v>149.65323029194786</v>
          </cell>
          <cell r="AC3662">
            <v>154.22968925054116</v>
          </cell>
          <cell r="AE3662">
            <v>616463777.63140607</v>
          </cell>
          <cell r="AF3662" t="str">
            <v>525522166.686336</v>
          </cell>
          <cell r="AG3662">
            <v>1.4374671817616484E-2</v>
          </cell>
          <cell r="AH3662">
            <v>1.4377629258458223E-2</v>
          </cell>
          <cell r="AI3662">
            <v>1.3467801096855024E-2</v>
          </cell>
          <cell r="AJ3662">
            <v>9.0687072076145979E-4</v>
          </cell>
          <cell r="AK3662">
            <v>9.0982816160319925E-4</v>
          </cell>
          <cell r="AL3662">
            <v>-5.5449939408509742E-4</v>
          </cell>
          <cell r="AM3662">
            <v>1.6473356342791882E-7</v>
          </cell>
          <cell r="AN3662">
            <v>1.3112989505919741E-3</v>
          </cell>
          <cell r="AO3662">
            <v>-1.8657983446770715E-3</v>
          </cell>
          <cell r="AP3662">
            <v>-1.3111342170285462E-3</v>
          </cell>
          <cell r="AQ3662">
            <v>1.4374671817616484E-2</v>
          </cell>
          <cell r="AR3662">
            <v>1.4377629258458223E-2</v>
          </cell>
          <cell r="AS3662">
            <v>1.3467801096855024E-2</v>
          </cell>
          <cell r="AT3662">
            <v>9.0687072076145979E-4</v>
          </cell>
          <cell r="AU3662">
            <v>9.0982816160319925E-4</v>
          </cell>
          <cell r="AV3662">
            <v>7.794644290224545E-4</v>
          </cell>
          <cell r="AW3662">
            <v>1.9775467272235086E-3</v>
          </cell>
          <cell r="AX3662">
            <v>5.2139081131202455E-3</v>
          </cell>
          <cell r="AY3662">
            <v>-4.4344436840977912E-3</v>
          </cell>
          <cell r="AZ3662">
            <v>-3.236361385896737E-3</v>
          </cell>
          <cell r="BA3662">
            <v>-1.511744885095802E-3</v>
          </cell>
          <cell r="BB3662">
            <v>-9.5455690818313553E-4</v>
          </cell>
          <cell r="BC3662">
            <v>1.5408815664320929E-3</v>
          </cell>
          <cell r="BD3662">
            <v>-3.0526264515278951E-3</v>
          </cell>
          <cell r="BE3662">
            <v>-2.4954384746152282E-3</v>
          </cell>
          <cell r="BR3662">
            <v>4.0466864080800601E-2</v>
          </cell>
          <cell r="BS3662">
            <v>4.2929243389738928E-2</v>
          </cell>
          <cell r="BT3662">
            <v>4.6354349728695253E-2</v>
          </cell>
          <cell r="BU3662">
            <v>-5.8874856478946525E-3</v>
          </cell>
          <cell r="BV3662">
            <v>-3.4251063389563255E-3</v>
          </cell>
          <cell r="BW3662">
            <v>2.2261846238485046E-2</v>
          </cell>
          <cell r="BX3662">
            <v>2.1422291338232351E-2</v>
          </cell>
          <cell r="BY3662">
            <v>5.7666326492823317E-3</v>
          </cell>
        </row>
        <row r="3663">
          <cell r="H3663" t="str">
            <v xml:space="preserve"> </v>
          </cell>
          <cell r="I3663" t="str">
            <v>533652</v>
          </cell>
          <cell r="J3663" t="str">
            <v>Pocket</v>
          </cell>
          <cell r="K3663" t="str">
            <v>PBWOEM</v>
          </cell>
          <cell r="L3663" t="str">
            <v>BNPP Funds Global Bond Opportunities EM</v>
          </cell>
          <cell r="Q3663" t="str">
            <v xml:space="preserve"> </v>
          </cell>
          <cell r="S3663" t="str">
            <v>1</v>
          </cell>
          <cell r="T3663" t="str">
            <v>No BM</v>
          </cell>
          <cell r="U3663" t="str">
            <v>No BM</v>
          </cell>
          <cell r="V3663" t="str">
            <v>No BM</v>
          </cell>
          <cell r="W3663" t="str">
            <v>EUR</v>
          </cell>
          <cell r="X3663" t="str">
            <v>EUR</v>
          </cell>
          <cell r="Y3663">
            <v>46112</v>
          </cell>
          <cell r="Z3663">
            <v>42887</v>
          </cell>
          <cell r="AA3663" t="str">
            <v>March 2026</v>
          </cell>
          <cell r="AB3663">
            <v>130.38447280796112</v>
          </cell>
          <cell r="AC3663">
            <v>130.40425747701363</v>
          </cell>
          <cell r="AE3663">
            <v>39301238.701970592</v>
          </cell>
          <cell r="AF3663" t="str">
            <v>39301238.7019706</v>
          </cell>
          <cell r="AG3663">
            <v>-1.0425550310877194E-2</v>
          </cell>
          <cell r="AH3663">
            <v>-1.0425550302482069E-2</v>
          </cell>
          <cell r="AL3663">
            <v>-3.56478008895504E-3</v>
          </cell>
          <cell r="AM3663">
            <v>-3.5647800293381092E-3</v>
          </cell>
          <cell r="AQ3663">
            <v>-3.56478008895504E-3</v>
          </cell>
          <cell r="AR3663">
            <v>-3.5647800293381092E-3</v>
          </cell>
          <cell r="AV3663">
            <v>-6.5458805924513853E-3</v>
          </cell>
          <cell r="AW3663">
            <v>-6.5458804477525525E-3</v>
          </cell>
          <cell r="BA3663">
            <v>-3.56478008895504E-3</v>
          </cell>
          <cell r="BB3663">
            <v>-3.5647800293381092E-3</v>
          </cell>
          <cell r="BR3663">
            <v>1.2392272001900358E-2</v>
          </cell>
          <cell r="BS3663">
            <v>1.2392272037123881E-2</v>
          </cell>
          <cell r="BW3663">
            <v>2.075956987028291E-2</v>
          </cell>
        </row>
        <row r="3664">
          <cell r="H3664" t="str">
            <v xml:space="preserve"> </v>
          </cell>
          <cell r="I3664" t="str">
            <v>536094</v>
          </cell>
          <cell r="J3664" t="str">
            <v>Mandate</v>
          </cell>
          <cell r="K3664" t="str">
            <v>GLOBALIG-M</v>
          </cell>
          <cell r="L3664" t="str">
            <v>BNP Paribas Global Investment Grade Corporate Bond Mother Fund</v>
          </cell>
          <cell r="Q3664" t="str">
            <v xml:space="preserve"> </v>
          </cell>
          <cell r="S3664" t="str">
            <v>1</v>
          </cell>
          <cell r="T3664" t="str">
            <v>No BM</v>
          </cell>
          <cell r="U3664" t="str">
            <v>No BM</v>
          </cell>
          <cell r="V3664" t="str">
            <v>No BM</v>
          </cell>
          <cell r="W3664" t="str">
            <v>JPY</v>
          </cell>
          <cell r="X3664" t="str">
            <v>JPY</v>
          </cell>
          <cell r="Y3664">
            <v>46112</v>
          </cell>
          <cell r="Z3664">
            <v>42675</v>
          </cell>
          <cell r="AA3664" t="str">
            <v>March 2026</v>
          </cell>
          <cell r="AB3664">
            <v>166.28012455096871</v>
          </cell>
          <cell r="AC3664">
            <v>166.60444828646817</v>
          </cell>
          <cell r="AE3664">
            <v>3460348690.3093052</v>
          </cell>
          <cell r="AF3664" t="str">
            <v>18877701.3426624</v>
          </cell>
          <cell r="AG3664">
            <v>-8.2850745073574927E-3</v>
          </cell>
          <cell r="AH3664">
            <v>-8.2676149813885585E-3</v>
          </cell>
          <cell r="AL3664">
            <v>2.4479842017660026E-3</v>
          </cell>
          <cell r="AM3664">
            <v>2.500521714757726E-3</v>
          </cell>
          <cell r="AQ3664">
            <v>2.4479842017660026E-3</v>
          </cell>
          <cell r="AR3664">
            <v>2.500521714757726E-3</v>
          </cell>
          <cell r="AV3664">
            <v>7.248491083957985E-2</v>
          </cell>
          <cell r="AW3664">
            <v>7.2586759528882452E-2</v>
          </cell>
          <cell r="BA3664">
            <v>2.4479842017660026E-3</v>
          </cell>
          <cell r="BB3664">
            <v>2.500521714757726E-3</v>
          </cell>
          <cell r="BR3664">
            <v>0.14486749187724796</v>
          </cell>
          <cell r="BS3664">
            <v>0.14507309020179565</v>
          </cell>
          <cell r="BW3664">
            <v>6.7669684491762278E-2</v>
          </cell>
        </row>
        <row r="3665">
          <cell r="H3665" t="str">
            <v xml:space="preserve"> </v>
          </cell>
          <cell r="I3665" t="str">
            <v>540850</v>
          </cell>
          <cell r="J3665" t="str">
            <v>Pocket</v>
          </cell>
          <cell r="K3665" t="str">
            <v>AGFCR1FI</v>
          </cell>
          <cell r="L3665" t="str">
            <v>ALZ CREACTIONS 1 FI</v>
          </cell>
          <cell r="Q3665" t="str">
            <v xml:space="preserve"> </v>
          </cell>
          <cell r="R3665" t="str">
            <v>203340</v>
          </cell>
          <cell r="S3665" t="str">
            <v>5027060</v>
          </cell>
          <cell r="T3665" t="str">
            <v>BM ALZ CREACTIONS 1 FI [2720_1] PERF</v>
          </cell>
          <cell r="U3665" t="str">
            <v>Cash Index Euro Short Term Rate (EUR) RI 365 Days</v>
          </cell>
          <cell r="V3665" t="str">
            <v>Other</v>
          </cell>
          <cell r="W3665" t="str">
            <v>EUR</v>
          </cell>
          <cell r="X3665" t="str">
            <v>EUR</v>
          </cell>
          <cell r="Y3665">
            <v>46142</v>
          </cell>
          <cell r="Z3665">
            <v>44012</v>
          </cell>
          <cell r="AA3665" t="str">
            <v>April 2026</v>
          </cell>
          <cell r="AB3665">
            <v>93.053356227031898</v>
          </cell>
          <cell r="AC3665">
            <v>93.053590595203474</v>
          </cell>
          <cell r="AE3665">
            <v>242907641.03935993</v>
          </cell>
          <cell r="AF3665" t="str">
            <v>242907641.03936</v>
          </cell>
          <cell r="AG3665">
            <v>9.1777634849565509E-3</v>
          </cell>
          <cell r="AH3665">
            <v>9.1777634943552028E-3</v>
          </cell>
          <cell r="AI3665">
            <v>1.588809494765501E-3</v>
          </cell>
          <cell r="AJ3665">
            <v>7.5889539901910497E-3</v>
          </cell>
          <cell r="AK3665">
            <v>7.5889539995897017E-3</v>
          </cell>
          <cell r="AL3665">
            <v>-5.6605586043970632E-3</v>
          </cell>
          <cell r="AM3665">
            <v>-5.6605585926221497E-3</v>
          </cell>
          <cell r="AN3665">
            <v>4.7733481195452853E-3</v>
          </cell>
          <cell r="AO3665">
            <v>-1.0433906723942349E-2</v>
          </cell>
          <cell r="AP3665">
            <v>-1.0433906712167436E-2</v>
          </cell>
          <cell r="AQ3665">
            <v>9.1777634849565509E-3</v>
          </cell>
          <cell r="AR3665">
            <v>9.1777634943552028E-3</v>
          </cell>
          <cell r="AS3665">
            <v>1.588809494765501E-3</v>
          </cell>
          <cell r="AT3665">
            <v>7.5889539901910497E-3</v>
          </cell>
          <cell r="AU3665">
            <v>7.5889539995897017E-3</v>
          </cell>
          <cell r="AV3665">
            <v>-2.6818116184497919E-3</v>
          </cell>
          <cell r="AW3665">
            <v>-2.6818116231687875E-3</v>
          </cell>
          <cell r="AX3665">
            <v>9.6189063814758839E-3</v>
          </cell>
          <cell r="AY3665">
            <v>-1.2300717999925676E-2</v>
          </cell>
          <cell r="AZ3665">
            <v>-1.2300718004644672E-2</v>
          </cell>
          <cell r="BA3665">
            <v>4.0199056606223249E-3</v>
          </cell>
          <cell r="BB3665">
            <v>4.0199056639499626E-3</v>
          </cell>
          <cell r="BC3665">
            <v>6.3697584601488597E-3</v>
          </cell>
          <cell r="BD3665">
            <v>-2.3498527995265348E-3</v>
          </cell>
          <cell r="BE3665">
            <v>-2.3498527961988971E-3</v>
          </cell>
          <cell r="BR3665">
            <v>1.7939104310798589E-2</v>
          </cell>
          <cell r="BS3665">
            <v>1.7939104312975681E-2</v>
          </cell>
          <cell r="BT3665">
            <v>1.9747292909260798E-2</v>
          </cell>
          <cell r="BU3665">
            <v>-1.8081885984622091E-3</v>
          </cell>
          <cell r="BV3665">
            <v>-1.8081885962851173E-3</v>
          </cell>
          <cell r="BW3665">
            <v>3.0598707608233165E-2</v>
          </cell>
          <cell r="BX3665">
            <v>2.0181587496481094E-4</v>
          </cell>
          <cell r="BY3665">
            <v>3.0624060384205381E-2</v>
          </cell>
        </row>
        <row r="3666">
          <cell r="H3666" t="str">
            <v xml:space="preserve"> </v>
          </cell>
          <cell r="I3666" t="str">
            <v>536410</v>
          </cell>
          <cell r="J3666" t="str">
            <v>Mandate</v>
          </cell>
          <cell r="K3666" t="str">
            <v>UCGR-M</v>
          </cell>
          <cell r="L3666" t="str">
            <v>UCGR Group</v>
          </cell>
          <cell r="Q3666" t="str">
            <v xml:space="preserve"> </v>
          </cell>
          <cell r="S3666" t="str">
            <v>1</v>
          </cell>
          <cell r="T3666" t="str">
            <v>No BM</v>
          </cell>
          <cell r="U3666" t="str">
            <v>No BM</v>
          </cell>
          <cell r="V3666" t="str">
            <v>No BM</v>
          </cell>
          <cell r="W3666" t="str">
            <v>EUR</v>
          </cell>
          <cell r="Y3666">
            <v>46142</v>
          </cell>
          <cell r="Z3666">
            <v>44281</v>
          </cell>
          <cell r="AA3666" t="str">
            <v>April 2026</v>
          </cell>
          <cell r="AB3666">
            <v>118.37274864791432</v>
          </cell>
          <cell r="AC3666">
            <v>118.37274858586143</v>
          </cell>
          <cell r="AE3666">
            <v>5645870.5620085998</v>
          </cell>
          <cell r="AF3666" t="str">
            <v>5645870.5620086</v>
          </cell>
          <cell r="AG3666">
            <v>5.1778534936093461E-2</v>
          </cell>
          <cell r="AH3666">
            <v>5.1778534585165764E-2</v>
          </cell>
          <cell r="AL3666">
            <v>2.8797564843395271E-3</v>
          </cell>
          <cell r="AM3666">
            <v>2.8797567202447625E-3</v>
          </cell>
          <cell r="AQ3666">
            <v>5.1778534936093461E-2</v>
          </cell>
          <cell r="AR3666">
            <v>5.1778534585165764E-2</v>
          </cell>
          <cell r="AV3666">
            <v>5.2851806609718249E-2</v>
          </cell>
          <cell r="AW3666">
            <v>5.2851807167804687E-2</v>
          </cell>
          <cell r="BA3666">
            <v>2.8723662522550847E-2</v>
          </cell>
          <cell r="BB3666">
            <v>2.8723662809233972E-2</v>
          </cell>
          <cell r="BR3666">
            <v>0.1070799357157725</v>
          </cell>
          <cell r="BS3666">
            <v>0.10707993584534729</v>
          </cell>
          <cell r="BW3666">
            <v>0.13775294783413727</v>
          </cell>
        </row>
        <row r="3667">
          <cell r="H3667" t="str">
            <v xml:space="preserve"> </v>
          </cell>
          <cell r="I3667" t="str">
            <v>539013</v>
          </cell>
          <cell r="J3667" t="str">
            <v>Mandate</v>
          </cell>
          <cell r="K3667" t="str">
            <v>HYS-M</v>
          </cell>
          <cell r="L3667" t="str">
            <v>Hydralis OFP</v>
          </cell>
          <cell r="Q3667" t="str">
            <v xml:space="preserve"> </v>
          </cell>
          <cell r="S3667" t="str">
            <v>1</v>
          </cell>
          <cell r="T3667" t="str">
            <v>No BM</v>
          </cell>
          <cell r="U3667" t="str">
            <v>No BM</v>
          </cell>
          <cell r="V3667" t="str">
            <v>No BM</v>
          </cell>
          <cell r="W3667" t="str">
            <v>EUR</v>
          </cell>
          <cell r="X3667" t="str">
            <v>EUR</v>
          </cell>
          <cell r="Y3667">
            <v>46112</v>
          </cell>
          <cell r="Z3667">
            <v>43831</v>
          </cell>
          <cell r="AA3667" t="str">
            <v>March 2026</v>
          </cell>
          <cell r="AB3667">
            <v>105.67272445024763</v>
          </cell>
          <cell r="AC3667">
            <v>105.67272650840529</v>
          </cell>
          <cell r="AE3667">
            <v>46082946.604537442</v>
          </cell>
          <cell r="AF3667" t="str">
            <v>46082946.6045374</v>
          </cell>
          <cell r="AG3667">
            <v>-5.5564528147787604E-2</v>
          </cell>
          <cell r="AH3667">
            <v>-5.5564528113730131E-2</v>
          </cell>
          <cell r="AL3667">
            <v>-9.3727052964809772E-3</v>
          </cell>
          <cell r="AM3667">
            <v>-9.3727052655896842E-3</v>
          </cell>
          <cell r="AQ3667">
            <v>-9.3727052964809772E-3</v>
          </cell>
          <cell r="AR3667">
            <v>-9.3727052655896842E-3</v>
          </cell>
          <cell r="AV3667">
            <v>8.6087505129289737E-3</v>
          </cell>
          <cell r="AW3667">
            <v>8.6087505084066207E-3</v>
          </cell>
          <cell r="BA3667">
            <v>-9.3727052964809772E-3</v>
          </cell>
          <cell r="BB3667">
            <v>-9.3727052655896842E-3</v>
          </cell>
          <cell r="BR3667">
            <v>7.3107194260506214E-2</v>
          </cell>
          <cell r="BS3667">
            <v>7.3107194431343295E-2</v>
          </cell>
          <cell r="BW3667">
            <v>8.0580111578142558E-2</v>
          </cell>
        </row>
        <row r="3668">
          <cell r="H3668" t="str">
            <v xml:space="preserve"> </v>
          </cell>
          <cell r="I3668" t="str">
            <v>539013</v>
          </cell>
          <cell r="J3668" t="str">
            <v>Mandate</v>
          </cell>
          <cell r="K3668" t="str">
            <v>HYS-M</v>
          </cell>
          <cell r="L3668" t="str">
            <v>Hydralis OFP</v>
          </cell>
          <cell r="Q3668" t="str">
            <v xml:space="preserve"> </v>
          </cell>
          <cell r="R3668" t="str">
            <v>204203</v>
          </cell>
          <cell r="S3668" t="str">
            <v>5027852</v>
          </cell>
          <cell r="T3668" t="str">
            <v>BM Hydralis OFP [43488]</v>
          </cell>
          <cell r="U3668" t="str">
            <v>7.5% MSCI Europe (EUR) NR + 10% MSCI USA (EUR) NR + 5% MSCI Japan (EUR) NR + 5% MSCI Pacific ex-Japan (EUR) NR + 10% MSCI EMU (EUR) NR + 2.5% MSCI China (USD) NR + 10% JPM EMBI Global Diversified (hedged in EUR) RI + 5% FTSE EPRA Nareit Developed Europe (EUR) NR + 10% Bloomberg Euro Aggregate Corporate (EUR) RI + 7.5% Bloomberg Euro Aggregate Treas</v>
          </cell>
          <cell r="V3668" t="str">
            <v>Other</v>
          </cell>
          <cell r="W3668" t="str">
            <v>EUR</v>
          </cell>
          <cell r="X3668" t="str">
            <v>EUR</v>
          </cell>
          <cell r="Y3668">
            <v>46112</v>
          </cell>
          <cell r="Z3668">
            <v>43831</v>
          </cell>
          <cell r="AA3668" t="str">
            <v>March 2026</v>
          </cell>
          <cell r="AB3668">
            <v>105.67272445024763</v>
          </cell>
          <cell r="AC3668">
            <v>105.67272650840529</v>
          </cell>
          <cell r="AE3668">
            <v>46082946.604537442</v>
          </cell>
          <cell r="AF3668" t="str">
            <v>46082946.6045374</v>
          </cell>
          <cell r="AG3668">
            <v>-5.5564528147787604E-2</v>
          </cell>
          <cell r="AH3668">
            <v>-5.5564528113730131E-2</v>
          </cell>
          <cell r="AI3668">
            <v>-5.1877369353083513E-2</v>
          </cell>
          <cell r="AJ3668">
            <v>-3.6871587947040901E-3</v>
          </cell>
          <cell r="AK3668">
            <v>-3.687158760646618E-3</v>
          </cell>
          <cell r="AL3668">
            <v>-9.3727052964809772E-3</v>
          </cell>
          <cell r="AM3668">
            <v>-9.3727052655896842E-3</v>
          </cell>
          <cell r="AN3668">
            <v>-9.7023225285533983E-3</v>
          </cell>
          <cell r="AO3668">
            <v>3.2961723207242111E-4</v>
          </cell>
          <cell r="AP3668">
            <v>3.296172629637141E-4</v>
          </cell>
          <cell r="AQ3668">
            <v>-9.3727052964809772E-3</v>
          </cell>
          <cell r="AR3668">
            <v>-9.3727052655896842E-3</v>
          </cell>
          <cell r="AS3668">
            <v>-9.7023225285533983E-3</v>
          </cell>
          <cell r="AT3668">
            <v>3.2961723207242111E-4</v>
          </cell>
          <cell r="AU3668">
            <v>3.296172629637141E-4</v>
          </cell>
          <cell r="AV3668">
            <v>8.6087505129289737E-3</v>
          </cell>
          <cell r="AW3668">
            <v>8.6087505084066207E-3</v>
          </cell>
          <cell r="AX3668">
            <v>9.6585655284962373E-3</v>
          </cell>
          <cell r="AY3668">
            <v>-1.0498150155672636E-3</v>
          </cell>
          <cell r="AZ3668">
            <v>-1.0498150200896166E-3</v>
          </cell>
          <cell r="BA3668">
            <v>-9.3727052964809772E-3</v>
          </cell>
          <cell r="BB3668">
            <v>-9.3727052655896842E-3</v>
          </cell>
          <cell r="BC3668">
            <v>-9.7023225285533983E-3</v>
          </cell>
          <cell r="BD3668">
            <v>3.2961723207242111E-4</v>
          </cell>
          <cell r="BE3668">
            <v>3.296172629637141E-4</v>
          </cell>
          <cell r="BR3668">
            <v>7.3107194260506214E-2</v>
          </cell>
          <cell r="BS3668">
            <v>7.3107194431343295E-2</v>
          </cell>
          <cell r="BT3668">
            <v>7.7301720805819166E-2</v>
          </cell>
          <cell r="BU3668">
            <v>-4.1945265453129515E-3</v>
          </cell>
          <cell r="BV3668">
            <v>-4.194526374475871E-3</v>
          </cell>
          <cell r="BW3668">
            <v>8.0580111578142558E-2</v>
          </cell>
          <cell r="BX3668">
            <v>7.6903822595375343E-2</v>
          </cell>
          <cell r="BY3668">
            <v>7.2175025321816908E-3</v>
          </cell>
        </row>
        <row r="3669">
          <cell r="H3669" t="str">
            <v xml:space="preserve"> </v>
          </cell>
          <cell r="I3669" t="str">
            <v>540571</v>
          </cell>
          <cell r="J3669" t="str">
            <v>Pocket</v>
          </cell>
          <cell r="K3669" t="str">
            <v>FTH502ADM</v>
          </cell>
          <cell r="L3669" t="str">
            <v>CTF LIFE ICL-BNPPIP-OLD PAR I HKD IG DM</v>
          </cell>
          <cell r="Q3669" t="str">
            <v xml:space="preserve"> </v>
          </cell>
          <cell r="S3669" t="str">
            <v>1</v>
          </cell>
          <cell r="T3669" t="str">
            <v>No BM</v>
          </cell>
          <cell r="U3669" t="str">
            <v>No BM</v>
          </cell>
          <cell r="V3669" t="str">
            <v>No BM</v>
          </cell>
          <cell r="W3669" t="str">
            <v>HKD</v>
          </cell>
          <cell r="X3669" t="str">
            <v>HKD</v>
          </cell>
          <cell r="Y3669">
            <v>46142</v>
          </cell>
          <cell r="Z3669">
            <v>44151</v>
          </cell>
          <cell r="AA3669" t="str">
            <v>April 2026</v>
          </cell>
          <cell r="AB3669">
            <v>91.424146386401389</v>
          </cell>
          <cell r="AC3669">
            <v>91.424146387998476</v>
          </cell>
          <cell r="AE3669">
            <v>670517592.28292966</v>
          </cell>
          <cell r="AF3669" t="str">
            <v>72966572.6192954</v>
          </cell>
          <cell r="AG3669">
            <v>2.0069896849810669E-4</v>
          </cell>
          <cell r="AH3669">
            <v>2.0069896882298199E-4</v>
          </cell>
          <cell r="AL3669">
            <v>-3.3590571535624526E-3</v>
          </cell>
          <cell r="AM3669">
            <v>-3.3590571522269371E-3</v>
          </cell>
          <cell r="AQ3669">
            <v>2.0069896849810669E-4</v>
          </cell>
          <cell r="AR3669">
            <v>2.0069896882298199E-4</v>
          </cell>
          <cell r="AV3669">
            <v>7.1761609349462309E-4</v>
          </cell>
          <cell r="AW3669">
            <v>7.1761609694291021E-4</v>
          </cell>
          <cell r="BA3669">
            <v>-7.8729191157918645E-4</v>
          </cell>
          <cell r="BB3669">
            <v>-7.8729190741367845E-4</v>
          </cell>
          <cell r="BR3669">
            <v>5.4962403177794487E-2</v>
          </cell>
          <cell r="BS3669">
            <v>5.4962403173446667E-2</v>
          </cell>
          <cell r="BW3669">
            <v>5.8893459702306271E-2</v>
          </cell>
        </row>
        <row r="3670">
          <cell r="H3670" t="str">
            <v xml:space="preserve"> </v>
          </cell>
          <cell r="I3670" t="str">
            <v>536385</v>
          </cell>
          <cell r="J3670" t="str">
            <v>Mandate</v>
          </cell>
          <cell r="K3670" t="str">
            <v>STRH-M</v>
          </cell>
          <cell r="L3670" t="str">
            <v>St. Anthony Regional Hospital</v>
          </cell>
          <cell r="Q3670" t="str">
            <v xml:space="preserve"> </v>
          </cell>
          <cell r="R3670" t="str">
            <v>199979</v>
          </cell>
          <cell r="S3670" t="str">
            <v>24235</v>
          </cell>
          <cell r="T3670" t="str">
            <v>BM for St. Anthony Regional Hospital</v>
          </cell>
          <cell r="U3670" t="str">
            <v>100% Barclays US Intermediate Gov/Credit (RI) -- (USD)</v>
          </cell>
          <cell r="V3670" t="str">
            <v>Other</v>
          </cell>
          <cell r="W3670" t="str">
            <v>USD</v>
          </cell>
          <cell r="X3670" t="str">
            <v>USD</v>
          </cell>
          <cell r="Y3670">
            <v>46142</v>
          </cell>
          <cell r="Z3670">
            <v>36707</v>
          </cell>
          <cell r="AA3670" t="str">
            <v>April 2026</v>
          </cell>
          <cell r="AB3670">
            <v>112.14795606370187</v>
          </cell>
          <cell r="AC3670">
            <v>254.59883180138087</v>
          </cell>
          <cell r="AE3670">
            <v>28332381.309941322</v>
          </cell>
          <cell r="AF3670" t="str">
            <v>24152748.2289257</v>
          </cell>
          <cell r="AG3670">
            <v>1.3333792704086323E-3</v>
          </cell>
          <cell r="AH3670">
            <v>1.6772440652013634E-3</v>
          </cell>
          <cell r="AI3670">
            <v>2.0958991775944812E-3</v>
          </cell>
          <cell r="AJ3670">
            <v>-7.6251990718584893E-4</v>
          </cell>
          <cell r="AK3670">
            <v>-4.186551123931178E-4</v>
          </cell>
          <cell r="AL3670">
            <v>-1.23566245210873E-3</v>
          </cell>
          <cell r="AM3670">
            <v>8.2690474010370721E-4</v>
          </cell>
          <cell r="AN3670">
            <v>1.0936970934444087E-3</v>
          </cell>
          <cell r="AO3670">
            <v>-2.3293595455531387E-3</v>
          </cell>
          <cell r="AP3670">
            <v>-2.667923533407015E-4</v>
          </cell>
          <cell r="AQ3670">
            <v>1.3333792704086323E-3</v>
          </cell>
          <cell r="AR3670">
            <v>1.6772440652013634E-3</v>
          </cell>
          <cell r="AS3670">
            <v>2.0958991775944812E-3</v>
          </cell>
          <cell r="AT3670">
            <v>-7.6251990718584893E-4</v>
          </cell>
          <cell r="AU3670">
            <v>-4.186551123931178E-4</v>
          </cell>
          <cell r="AV3670">
            <v>7.4278581540884328E-3</v>
          </cell>
          <cell r="AW3670">
            <v>1.0467115478304598E-2</v>
          </cell>
          <cell r="AX3670">
            <v>9.5021686168616816E-3</v>
          </cell>
          <cell r="AY3670">
            <v>-2.0743104627732488E-3</v>
          </cell>
          <cell r="AZ3670">
            <v>9.6494686144291651E-4</v>
          </cell>
          <cell r="BA3670">
            <v>-1.9594641988775497E-4</v>
          </cell>
          <cell r="BB3670">
            <v>1.9985597052497093E-3</v>
          </cell>
          <cell r="BC3670">
            <v>1.8522142504420955E-3</v>
          </cell>
          <cell r="BD3670">
            <v>-2.0481606703298505E-3</v>
          </cell>
          <cell r="BE3670">
            <v>1.4634545480761386E-4</v>
          </cell>
          <cell r="BR3670">
            <v>3.181765506274338E-2</v>
          </cell>
          <cell r="BS3670">
            <v>3.7286470500257518E-2</v>
          </cell>
          <cell r="BT3670">
            <v>3.6684054713272844E-2</v>
          </cell>
          <cell r="BU3670">
            <v>-4.866399650529464E-3</v>
          </cell>
          <cell r="BV3670">
            <v>6.0241578698467385E-4</v>
          </cell>
          <cell r="BW3670">
            <v>2.2181985025517402E-2</v>
          </cell>
          <cell r="BX3670">
            <v>2.1828200433171501E-2</v>
          </cell>
          <cell r="BY3670">
            <v>2.1201397036561321E-3</v>
          </cell>
        </row>
        <row r="3671">
          <cell r="H3671" t="str">
            <v xml:space="preserve"> </v>
          </cell>
          <cell r="I3671" t="str">
            <v>540015</v>
          </cell>
          <cell r="J3671" t="str">
            <v>Pocket</v>
          </cell>
          <cell r="K3671" t="str">
            <v>FTH506A</v>
          </cell>
          <cell r="Q3671" t="str">
            <v xml:space="preserve"> </v>
          </cell>
          <cell r="S3671" t="str">
            <v>1</v>
          </cell>
          <cell r="T3671" t="str">
            <v>No BM</v>
          </cell>
          <cell r="U3671" t="str">
            <v>No BM</v>
          </cell>
          <cell r="V3671" t="str">
            <v>No BM</v>
          </cell>
          <cell r="W3671" t="str">
            <v>HKD</v>
          </cell>
          <cell r="X3671" t="str">
            <v>HKD</v>
          </cell>
          <cell r="Y3671">
            <v>46142</v>
          </cell>
          <cell r="Z3671">
            <v>43921</v>
          </cell>
          <cell r="AA3671" t="str">
            <v>April 2026</v>
          </cell>
          <cell r="AB3671">
            <v>146.76915458635196</v>
          </cell>
          <cell r="AC3671">
            <v>159.13056849286761</v>
          </cell>
          <cell r="AE3671">
            <v>877778.97288749996</v>
          </cell>
          <cell r="AF3671" t="str">
            <v>95521.0182492282</v>
          </cell>
          <cell r="AG3671">
            <v>3.6274361334798428E-4</v>
          </cell>
          <cell r="AH3671">
            <v>4.5557672333774443E-4</v>
          </cell>
          <cell r="AL3671">
            <v>5.2133552264050755E-3</v>
          </cell>
          <cell r="AM3671">
            <v>5.5736398524164916E-3</v>
          </cell>
          <cell r="AQ3671">
            <v>3.6274361334798428E-4</v>
          </cell>
          <cell r="AR3671">
            <v>4.5557672333774443E-4</v>
          </cell>
          <cell r="AV3671">
            <v>1.5574561887674821E-2</v>
          </cell>
          <cell r="AW3671">
            <v>1.6354340001008553E-2</v>
          </cell>
          <cell r="BA3671">
            <v>9.8046490313186217E-3</v>
          </cell>
          <cell r="BB3671">
            <v>1.0305251232944627E-2</v>
          </cell>
          <cell r="BR3671">
            <v>2.5414763501925813E-2</v>
          </cell>
          <cell r="BS3671">
            <v>2.7318733846139795E-2</v>
          </cell>
          <cell r="BW3671">
            <v>1.1018369702289458E-2</v>
          </cell>
        </row>
        <row r="3672">
          <cell r="H3672" t="str">
            <v xml:space="preserve"> </v>
          </cell>
          <cell r="I3672" t="str">
            <v>536083</v>
          </cell>
          <cell r="J3672" t="str">
            <v>Mandate</v>
          </cell>
          <cell r="K3672" t="str">
            <v>FTU513A-M</v>
          </cell>
          <cell r="L3672" t="str">
            <v>CTF LIFE ICL-BNP PARIBAS ASSET MANAGEMENT ASIA-PAR IV PORTFOLIO</v>
          </cell>
          <cell r="Q3672" t="str">
            <v xml:space="preserve"> </v>
          </cell>
          <cell r="S3672" t="str">
            <v>1</v>
          </cell>
          <cell r="T3672" t="str">
            <v>No BM</v>
          </cell>
          <cell r="U3672" t="str">
            <v>No BM</v>
          </cell>
          <cell r="V3672" t="str">
            <v>No BM</v>
          </cell>
          <cell r="W3672" t="str">
            <v>HKD</v>
          </cell>
          <cell r="X3672" t="str">
            <v>HKD</v>
          </cell>
          <cell r="Y3672">
            <v>46142</v>
          </cell>
          <cell r="Z3672">
            <v>43435</v>
          </cell>
          <cell r="AA3672" t="str">
            <v>April 2026</v>
          </cell>
          <cell r="AB3672">
            <v>122.03485481060345</v>
          </cell>
          <cell r="AC3672">
            <v>123.20851830897982</v>
          </cell>
          <cell r="AE3672">
            <v>455240967.26604813</v>
          </cell>
          <cell r="AF3672" t="str">
            <v>49539897.952864</v>
          </cell>
          <cell r="AG3672">
            <v>5.2348587500630553E-3</v>
          </cell>
          <cell r="AH3672">
            <v>5.3410032486676797E-3</v>
          </cell>
          <cell r="AL3672">
            <v>-1.1322036399237101E-2</v>
          </cell>
          <cell r="AM3672">
            <v>-1.1012326621060378E-2</v>
          </cell>
          <cell r="AQ3672">
            <v>5.2348587500630553E-3</v>
          </cell>
          <cell r="AR3672">
            <v>5.3410032486676797E-3</v>
          </cell>
          <cell r="AV3672">
            <v>-1.4503110301656659E-2</v>
          </cell>
          <cell r="AW3672">
            <v>-1.3886859216715845E-2</v>
          </cell>
          <cell r="BA3672">
            <v>-5.4889814490439812E-3</v>
          </cell>
          <cell r="BB3672">
            <v>-5.068062335111501E-3</v>
          </cell>
          <cell r="BR3672">
            <v>5.5490007734312133E-2</v>
          </cell>
          <cell r="BS3672">
            <v>5.6814675937696124E-2</v>
          </cell>
          <cell r="BW3672">
            <v>7.4264326835486019E-2</v>
          </cell>
        </row>
        <row r="3673">
          <cell r="H3673" t="str">
            <v xml:space="preserve"> </v>
          </cell>
          <cell r="I3673" t="str">
            <v>537548</v>
          </cell>
          <cell r="J3673" t="str">
            <v>Pocket</v>
          </cell>
          <cell r="K3673" t="str">
            <v>MUSOEQ</v>
          </cell>
          <cell r="L3673" t="str">
            <v>MULTIPAR SOLIDAIRE DYNAMIQUE SR EQ</v>
          </cell>
          <cell r="Q3673" t="str">
            <v xml:space="preserve"> </v>
          </cell>
          <cell r="R3673" t="str">
            <v>201578</v>
          </cell>
          <cell r="S3673" t="str">
            <v>25531</v>
          </cell>
          <cell r="T3673" t="str">
            <v>BM MULTIPAR SOLIDAIRE DYNAMIQUE SR EQ-[2012_3] MGT</v>
          </cell>
          <cell r="U3673" t="str">
            <v>100% EURO STOXX (EUR) NR</v>
          </cell>
          <cell r="V3673" t="str">
            <v>Other</v>
          </cell>
          <cell r="W3673" t="str">
            <v>EUR</v>
          </cell>
          <cell r="X3673" t="str">
            <v>EUR</v>
          </cell>
          <cell r="Y3673">
            <v>46112</v>
          </cell>
          <cell r="Z3673">
            <v>43723</v>
          </cell>
          <cell r="AA3673" t="str">
            <v>March 2026</v>
          </cell>
          <cell r="AB3673">
            <v>194.29355122060849</v>
          </cell>
          <cell r="AC3673">
            <v>194.29355122351535</v>
          </cell>
          <cell r="AE3673">
            <v>903910232.39399958</v>
          </cell>
          <cell r="AF3673" t="str">
            <v>903910232.394</v>
          </cell>
          <cell r="AG3673">
            <v>-0.10212744333129067</v>
          </cell>
          <cell r="AH3673">
            <v>-0.10212744333129083</v>
          </cell>
          <cell r="AI3673">
            <v>-8.3887829871160252E-2</v>
          </cell>
          <cell r="AJ3673">
            <v>-1.8239613460130422E-2</v>
          </cell>
          <cell r="AK3673">
            <v>-1.8239613460130574E-2</v>
          </cell>
          <cell r="AL3673">
            <v>-5.2521134476273608E-2</v>
          </cell>
          <cell r="AM3673">
            <v>-5.2521134476272817E-2</v>
          </cell>
          <cell r="AN3673">
            <v>-2.5006543523132883E-2</v>
          </cell>
          <cell r="AO3673">
            <v>-2.7514590953140725E-2</v>
          </cell>
          <cell r="AP3673">
            <v>-2.7514590953139934E-2</v>
          </cell>
          <cell r="AQ3673">
            <v>-5.2521134476273608E-2</v>
          </cell>
          <cell r="AR3673">
            <v>-5.2521134476272817E-2</v>
          </cell>
          <cell r="AS3673">
            <v>-2.5006543523132883E-2</v>
          </cell>
          <cell r="AT3673">
            <v>-2.7514590953140725E-2</v>
          </cell>
          <cell r="AU3673">
            <v>-2.7514590953139934E-2</v>
          </cell>
          <cell r="AV3673">
            <v>-2.3785489972316023E-2</v>
          </cell>
          <cell r="AW3673">
            <v>-2.3785489972315912E-2</v>
          </cell>
          <cell r="AX3673">
            <v>2.5956778691715966E-2</v>
          </cell>
          <cell r="AY3673">
            <v>-4.9742268664031988E-2</v>
          </cell>
          <cell r="AZ3673">
            <v>-4.9742268664031877E-2</v>
          </cell>
          <cell r="BA3673">
            <v>-5.2521134476273608E-2</v>
          </cell>
          <cell r="BB3673">
            <v>-5.2521134476272817E-2</v>
          </cell>
          <cell r="BC3673">
            <v>-2.5006543523132883E-2</v>
          </cell>
          <cell r="BD3673">
            <v>-2.7514590953140725E-2</v>
          </cell>
          <cell r="BE3673">
            <v>-2.7514590953139934E-2</v>
          </cell>
          <cell r="BR3673">
            <v>5.8809241343582654E-2</v>
          </cell>
          <cell r="BS3673">
            <v>5.8809241339911326E-2</v>
          </cell>
          <cell r="BT3673">
            <v>0.12513427516523637</v>
          </cell>
          <cell r="BU3673">
            <v>-6.6325033821653723E-2</v>
          </cell>
          <cell r="BV3673">
            <v>-6.6325033825325036E-2</v>
          </cell>
          <cell r="BW3673">
            <v>0.17096385986339083</v>
          </cell>
          <cell r="BX3673">
            <v>0.16603798082394655</v>
          </cell>
          <cell r="BY3673">
            <v>2.5303908892090003E-2</v>
          </cell>
        </row>
        <row r="3674">
          <cell r="H3674" t="str">
            <v xml:space="preserve"> </v>
          </cell>
          <cell r="I3674" t="str">
            <v>533615</v>
          </cell>
          <cell r="J3674" t="str">
            <v>Pocket</v>
          </cell>
          <cell r="K3674" t="str">
            <v>GHBALBD</v>
          </cell>
          <cell r="L3674" t="str">
            <v>GH BD</v>
          </cell>
          <cell r="Q3674" t="str">
            <v xml:space="preserve"> </v>
          </cell>
          <cell r="R3674" t="str">
            <v>199169</v>
          </cell>
          <cell r="S3674" t="str">
            <v>23556</v>
          </cell>
          <cell r="T3674" t="str">
            <v>BM ASR SA GHRS BALANCED BD [GHRSBBD]</v>
          </cell>
          <cell r="U3674" t="str">
            <v>Bloomberg Barclays Euro Aggregate Treasury AAA (EUR) RI</v>
          </cell>
          <cell r="V3674" t="str">
            <v>Other</v>
          </cell>
          <cell r="W3674" t="str">
            <v>EUR</v>
          </cell>
          <cell r="X3674" t="str">
            <v>EUR</v>
          </cell>
          <cell r="Y3674">
            <v>46112</v>
          </cell>
          <cell r="Z3674">
            <v>39113</v>
          </cell>
          <cell r="AA3674" t="str">
            <v>March 2026</v>
          </cell>
          <cell r="AB3674">
            <v>104.71477175238813</v>
          </cell>
          <cell r="AC3674">
            <v>104.71477178673095</v>
          </cell>
          <cell r="AE3674">
            <v>21784353.714404453</v>
          </cell>
          <cell r="AF3674" t="str">
            <v>21784353.7144045</v>
          </cell>
          <cell r="AG3674">
            <v>-1.8760317233791911E-2</v>
          </cell>
          <cell r="AH3674">
            <v>-1.8760317253160928E-2</v>
          </cell>
          <cell r="AI3674">
            <v>-2.0501853990389767E-2</v>
          </cell>
          <cell r="AJ3674">
            <v>1.7415367565978557E-3</v>
          </cell>
          <cell r="AK3674">
            <v>1.7415367372288389E-3</v>
          </cell>
          <cell r="AL3674">
            <v>-3.9494474280131477E-5</v>
          </cell>
          <cell r="AM3674">
            <v>-3.9494535004600306E-5</v>
          </cell>
          <cell r="AN3674">
            <v>-2.3013662220935037E-3</v>
          </cell>
          <cell r="AO3674">
            <v>2.2618717478133724E-3</v>
          </cell>
          <cell r="AP3674">
            <v>2.2618716870889035E-3</v>
          </cell>
          <cell r="AQ3674">
            <v>-3.9494474280131477E-5</v>
          </cell>
          <cell r="AR3674">
            <v>-3.9494535004600306E-5</v>
          </cell>
          <cell r="AS3674">
            <v>-2.3013662220935037E-3</v>
          </cell>
          <cell r="AT3674">
            <v>2.2618717478133724E-3</v>
          </cell>
          <cell r="AU3674">
            <v>2.2618716870889035E-3</v>
          </cell>
          <cell r="AV3674">
            <v>-4.6704231213172904E-3</v>
          </cell>
          <cell r="AW3674">
            <v>-4.6704232176598918E-3</v>
          </cell>
          <cell r="AX3674">
            <v>-7.2005125188729846E-3</v>
          </cell>
          <cell r="AY3674">
            <v>2.5300893975556942E-3</v>
          </cell>
          <cell r="AZ3674">
            <v>2.5300893012130928E-3</v>
          </cell>
          <cell r="BA3674">
            <v>-3.9494474280131477E-5</v>
          </cell>
          <cell r="BB3674">
            <v>-3.9494535004600306E-5</v>
          </cell>
          <cell r="BC3674">
            <v>-2.3013662220935037E-3</v>
          </cell>
          <cell r="BD3674">
            <v>2.2618717478133724E-3</v>
          </cell>
          <cell r="BE3674">
            <v>2.2618716870889035E-3</v>
          </cell>
          <cell r="BR3674">
            <v>7.9614311054335696E-3</v>
          </cell>
          <cell r="BS3674">
            <v>7.9614309834356942E-3</v>
          </cell>
          <cell r="BT3674">
            <v>2.2605578279617337E-3</v>
          </cell>
          <cell r="BU3674">
            <v>5.7008732774718358E-3</v>
          </cell>
          <cell r="BV3674">
            <v>5.7008731554739605E-3</v>
          </cell>
          <cell r="BW3674">
            <v>3.1982755256754654E-2</v>
          </cell>
          <cell r="BX3674">
            <v>3.1528242627041597E-2</v>
          </cell>
          <cell r="BY3674">
            <v>5.4954565297364779E-3</v>
          </cell>
        </row>
        <row r="3675">
          <cell r="H3675" t="str">
            <v xml:space="preserve"> </v>
          </cell>
          <cell r="I3675" t="str">
            <v>537236</v>
          </cell>
          <cell r="J3675" t="str">
            <v>Pocket</v>
          </cell>
          <cell r="K3675" t="str">
            <v>RDJVA</v>
          </cell>
          <cell r="Q3675" t="str">
            <v xml:space="preserve"> </v>
          </cell>
          <cell r="S3675" t="str">
            <v>1</v>
          </cell>
          <cell r="T3675" t="str">
            <v>No BM</v>
          </cell>
          <cell r="U3675" t="str">
            <v>No BM</v>
          </cell>
          <cell r="V3675" t="str">
            <v>No BM</v>
          </cell>
          <cell r="W3675" t="str">
            <v>EUR</v>
          </cell>
          <cell r="Y3675">
            <v>46112</v>
          </cell>
          <cell r="Z3675">
            <v>43840</v>
          </cell>
          <cell r="AA3675" t="str">
            <v>March 2026</v>
          </cell>
          <cell r="AB3675">
            <v>99.901916559947367</v>
          </cell>
          <cell r="AC3675">
            <v>99.901916549949263</v>
          </cell>
          <cell r="AE3675">
            <v>0</v>
          </cell>
          <cell r="AF3675" t="str">
            <v>0</v>
          </cell>
          <cell r="AG3675">
            <v>0</v>
          </cell>
          <cell r="AH3675">
            <v>0</v>
          </cell>
          <cell r="AL3675">
            <v>0</v>
          </cell>
          <cell r="AM3675">
            <v>0</v>
          </cell>
          <cell r="AQ3675">
            <v>0</v>
          </cell>
          <cell r="AR3675">
            <v>0</v>
          </cell>
          <cell r="AV3675">
            <v>0</v>
          </cell>
          <cell r="AW3675">
            <v>0</v>
          </cell>
          <cell r="BA3675">
            <v>0</v>
          </cell>
          <cell r="BB3675">
            <v>0</v>
          </cell>
          <cell r="BR3675">
            <v>0</v>
          </cell>
          <cell r="BS3675">
            <v>0</v>
          </cell>
          <cell r="BW3675">
            <v>0</v>
          </cell>
        </row>
        <row r="3676">
          <cell r="H3676" t="str">
            <v xml:space="preserve"> </v>
          </cell>
          <cell r="I3676" t="str">
            <v>535778</v>
          </cell>
          <cell r="J3676" t="str">
            <v>Mandate</v>
          </cell>
          <cell r="K3676" t="str">
            <v>110673AA-M</v>
          </cell>
          <cell r="L3676" t="str">
            <v>Stichting Pensioenfonds van de ABN AMRO Bank N.V. - Matching Mandate</v>
          </cell>
          <cell r="Q3676" t="str">
            <v xml:space="preserve"> </v>
          </cell>
          <cell r="S3676" t="str">
            <v>1</v>
          </cell>
          <cell r="T3676" t="str">
            <v>No BM</v>
          </cell>
          <cell r="U3676" t="str">
            <v>No BM</v>
          </cell>
          <cell r="V3676" t="str">
            <v>No BM</v>
          </cell>
          <cell r="W3676" t="str">
            <v>EUR</v>
          </cell>
          <cell r="X3676" t="str">
            <v>EUR</v>
          </cell>
          <cell r="Y3676">
            <v>46112</v>
          </cell>
          <cell r="Z3676">
            <v>39691</v>
          </cell>
          <cell r="AA3676" t="str">
            <v>March 2026</v>
          </cell>
          <cell r="AB3676">
            <v>133.03046880921559</v>
          </cell>
          <cell r="AC3676">
            <v>133.03102878602419</v>
          </cell>
          <cell r="AE3676">
            <v>5388233195.6638718</v>
          </cell>
          <cell r="AF3676" t="str">
            <v>5388233195.66387</v>
          </cell>
          <cell r="AG3676">
            <v>-4.0139264419694995E-2</v>
          </cell>
          <cell r="AH3676">
            <v>-4.0139264419303933E-2</v>
          </cell>
          <cell r="AL3676">
            <v>1.6341937866502971E-2</v>
          </cell>
          <cell r="AM3676">
            <v>1.6341937867130736E-2</v>
          </cell>
          <cell r="AQ3676">
            <v>1.6341937866502971E-2</v>
          </cell>
          <cell r="AR3676">
            <v>1.6341937867130736E-2</v>
          </cell>
          <cell r="AV3676">
            <v>-2.0367389267510468E-2</v>
          </cell>
          <cell r="AW3676">
            <v>-2.0367389267160797E-2</v>
          </cell>
          <cell r="BA3676">
            <v>1.6341937866502971E-2</v>
          </cell>
          <cell r="BB3676">
            <v>1.6341937867130736E-2</v>
          </cell>
          <cell r="BR3676">
            <v>-3.5506664941108129E-2</v>
          </cell>
          <cell r="BS3676">
            <v>-3.5507908191000311E-2</v>
          </cell>
          <cell r="BW3676">
            <v>7.1917896183848681E-2</v>
          </cell>
        </row>
        <row r="3677">
          <cell r="H3677" t="str">
            <v xml:space="preserve"> </v>
          </cell>
          <cell r="I3677" t="str">
            <v>535331</v>
          </cell>
          <cell r="J3677" t="str">
            <v>Pocket</v>
          </cell>
          <cell r="K3677" t="str">
            <v>METREEWEXE</v>
          </cell>
          <cell r="L3677" t="str">
            <v>MET RE SUS GROW EQUITY WORLD EX EURO</v>
          </cell>
          <cell r="Q3677" t="str">
            <v xml:space="preserve"> </v>
          </cell>
          <cell r="R3677" t="str">
            <v>193638</v>
          </cell>
          <cell r="S3677" t="str">
            <v>4252</v>
          </cell>
          <cell r="T3677" t="str">
            <v>BM BNP Paribas B Pension Equity EMU Large Caps Stability [IPEPSTAEWEXE]</v>
          </cell>
          <cell r="U3677" t="str">
            <v>MSCI World ex-EMU (EUR) NR</v>
          </cell>
          <cell r="V3677" t="str">
            <v>Other</v>
          </cell>
          <cell r="W3677" t="str">
            <v>EUR</v>
          </cell>
          <cell r="X3677" t="str">
            <v>EUR</v>
          </cell>
          <cell r="Y3677">
            <v>46142</v>
          </cell>
          <cell r="Z3677">
            <v>40718</v>
          </cell>
          <cell r="AA3677" t="str">
            <v>April 2026</v>
          </cell>
          <cell r="AB3677">
            <v>298.07353891393331</v>
          </cell>
          <cell r="AC3677">
            <v>298.09848294923671</v>
          </cell>
          <cell r="AE3677">
            <v>157026199.15878391</v>
          </cell>
          <cell r="AF3677" t="str">
            <v>157026199.158784</v>
          </cell>
          <cell r="AG3677">
            <v>8.5437404264543299E-2</v>
          </cell>
          <cell r="AH3677">
            <v>8.5437404271112821E-2</v>
          </cell>
          <cell r="AI3677">
            <v>7.7738016933856027E-2</v>
          </cell>
          <cell r="AJ3677">
            <v>7.6993873306872712E-3</v>
          </cell>
          <cell r="AK3677">
            <v>7.6993873372567939E-3</v>
          </cell>
          <cell r="AL3677">
            <v>2.5571567087122823E-2</v>
          </cell>
          <cell r="AM3677">
            <v>2.5590945103922277E-2</v>
          </cell>
          <cell r="AN3677">
            <v>5.2139190489727691E-2</v>
          </cell>
          <cell r="AO3677">
            <v>-2.6567623402604868E-2</v>
          </cell>
          <cell r="AP3677">
            <v>-2.6548245385805413E-2</v>
          </cell>
          <cell r="AQ3677">
            <v>8.5437404264543299E-2</v>
          </cell>
          <cell r="AR3677">
            <v>8.5437404271112821E-2</v>
          </cell>
          <cell r="AS3677">
            <v>7.7738016933856027E-2</v>
          </cell>
          <cell r="AT3677">
            <v>7.6993873306872712E-3</v>
          </cell>
          <cell r="AU3677">
            <v>7.6993873372567939E-3</v>
          </cell>
          <cell r="AV3677">
            <v>1.1280203628475685E-2</v>
          </cell>
          <cell r="AW3677">
            <v>1.1299311647640638E-2</v>
          </cell>
          <cell r="AX3677">
            <v>4.9864958336531727E-2</v>
          </cell>
          <cell r="AY3677">
            <v>-3.8584754708056043E-2</v>
          </cell>
          <cell r="AZ3677">
            <v>-3.8565646688891092E-2</v>
          </cell>
          <cell r="BA3677">
            <v>1.9805170197762213E-2</v>
          </cell>
          <cell r="BB3677">
            <v>1.9824439263654077E-2</v>
          </cell>
          <cell r="BC3677">
            <v>6.0036301835927876E-2</v>
          </cell>
          <cell r="BD3677">
            <v>-4.0231131638165663E-2</v>
          </cell>
          <cell r="BE3677">
            <v>-4.0211862572273799E-2</v>
          </cell>
          <cell r="BR3677">
            <v>0.19259634794200467</v>
          </cell>
          <cell r="BS3677">
            <v>0.19261888187297285</v>
          </cell>
          <cell r="BT3677">
            <v>0.25757350410821167</v>
          </cell>
          <cell r="BU3677">
            <v>-6.4977156166207001E-2</v>
          </cell>
          <cell r="BV3677">
            <v>-6.4954622235238818E-2</v>
          </cell>
          <cell r="BW3677">
            <v>0.12778181463091107</v>
          </cell>
          <cell r="BX3677">
            <v>0.11421619925978822</v>
          </cell>
          <cell r="BY3677">
            <v>3.5913608120295766E-2</v>
          </cell>
        </row>
        <row r="3678">
          <cell r="H3678" t="str">
            <v xml:space="preserve"> </v>
          </cell>
          <cell r="I3678" t="str">
            <v>536750</v>
          </cell>
          <cell r="J3678" t="str">
            <v>Mandate</v>
          </cell>
          <cell r="K3678" t="str">
            <v>SEFG-R</v>
          </cell>
          <cell r="L3678" t="str">
            <v>SEFG Group</v>
          </cell>
          <cell r="Q3678" t="str">
            <v xml:space="preserve"> </v>
          </cell>
          <cell r="R3678" t="str">
            <v>200573</v>
          </cell>
          <cell r="S3678" t="str">
            <v>24712</v>
          </cell>
          <cell r="T3678" t="str">
            <v>BM SEF Garagebedrijf main [43235_1]</v>
          </cell>
          <cell r="U3678" t="str">
            <v>11% MSCI EMU (EUR) NR + 13% iBoxx Euro Corporates Overall (EUR) RI + 45% MSCI World (EUR) NR + 24% JPM GBI EMU (EUR) RI + 7% MSCI EM Select Filtered Min TE (USD) NR</v>
          </cell>
          <cell r="V3678" t="str">
            <v>Other</v>
          </cell>
          <cell r="W3678" t="str">
            <v>EUR</v>
          </cell>
          <cell r="Y3678">
            <v>46142</v>
          </cell>
          <cell r="Z3678">
            <v>43467</v>
          </cell>
          <cell r="AA3678" t="str">
            <v>April 2026</v>
          </cell>
          <cell r="AB3678">
            <v>156.78306167063747</v>
          </cell>
          <cell r="AC3678">
            <v>156.72268568285813</v>
          </cell>
          <cell r="AE3678">
            <v>171807641.86707997</v>
          </cell>
          <cell r="AF3678" t="str">
            <v>171807641.86708</v>
          </cell>
          <cell r="AG3678">
            <v>4.5892599440142477E-2</v>
          </cell>
          <cell r="AH3678">
            <v>4.589287740039602E-2</v>
          </cell>
          <cell r="AI3678">
            <v>5.2182335069464868E-2</v>
          </cell>
          <cell r="AJ3678">
            <v>-6.2897356293223905E-3</v>
          </cell>
          <cell r="AK3678">
            <v>-6.2894576690688472E-3</v>
          </cell>
          <cell r="AL3678">
            <v>1.8159031548458042E-2</v>
          </cell>
          <cell r="AM3678">
            <v>1.81239531385038E-2</v>
          </cell>
          <cell r="AN3678">
            <v>2.4823229896093434E-2</v>
          </cell>
          <cell r="AO3678">
            <v>-6.6641983476353923E-3</v>
          </cell>
          <cell r="AP3678">
            <v>-6.6992767575896339E-3</v>
          </cell>
          <cell r="AQ3678">
            <v>4.5892599440142477E-2</v>
          </cell>
          <cell r="AR3678">
            <v>4.589287740039602E-2</v>
          </cell>
          <cell r="AS3678">
            <v>5.2182335069464868E-2</v>
          </cell>
          <cell r="AT3678">
            <v>-6.2897356293223905E-3</v>
          </cell>
          <cell r="AU3678">
            <v>-6.2894576690688472E-3</v>
          </cell>
          <cell r="AV3678">
            <v>3.1393604167061821E-2</v>
          </cell>
          <cell r="AW3678">
            <v>3.1321145072908702E-2</v>
          </cell>
          <cell r="AX3678">
            <v>3.8685521023542072E-2</v>
          </cell>
          <cell r="AY3678">
            <v>-7.2919168564802503E-3</v>
          </cell>
          <cell r="AZ3678">
            <v>-7.36437595063337E-3</v>
          </cell>
          <cell r="BA3678">
            <v>3.2939766840761588E-2</v>
          </cell>
          <cell r="BB3678">
            <v>3.2904458798218003E-2</v>
          </cell>
          <cell r="BC3678">
            <v>4.0332835838464594E-2</v>
          </cell>
          <cell r="BD3678">
            <v>-7.3930689977030062E-3</v>
          </cell>
          <cell r="BE3678">
            <v>-7.4283770402465907E-3</v>
          </cell>
          <cell r="BR3678">
            <v>0.15399830492873873</v>
          </cell>
          <cell r="BS3678">
            <v>0.15383113456527953</v>
          </cell>
          <cell r="BT3678">
            <v>0.15570122129752187</v>
          </cell>
          <cell r="BU3678">
            <v>-1.7029163687831417E-3</v>
          </cell>
          <cell r="BV3678">
            <v>-1.8700867322423431E-3</v>
          </cell>
          <cell r="BW3678">
            <v>7.696472359721318E-2</v>
          </cell>
          <cell r="BX3678">
            <v>7.5781654555541089E-2</v>
          </cell>
          <cell r="BY3678">
            <v>7.9464318602214517E-3</v>
          </cell>
        </row>
        <row r="3679">
          <cell r="H3679" t="str">
            <v xml:space="preserve"> </v>
          </cell>
          <cell r="I3679" t="str">
            <v>539922</v>
          </cell>
          <cell r="J3679" t="str">
            <v>Group</v>
          </cell>
          <cell r="K3679" t="str">
            <v>FI-53180-AM</v>
          </cell>
          <cell r="L3679" t="str">
            <v>Global Inflation-Index EUR Hedged Customized</v>
          </cell>
          <cell r="Q3679" t="str">
            <v xml:space="preserve"> </v>
          </cell>
          <cell r="R3679" t="str">
            <v>202790</v>
          </cell>
          <cell r="S3679" t="str">
            <v>5026590</v>
          </cell>
          <cell r="T3679" t="str">
            <v>BM GIPS FI-53180-AM</v>
          </cell>
          <cell r="U3679" t="str">
            <v>Backdate time series for FI-53180-AM</v>
          </cell>
          <cell r="V3679" t="str">
            <v>Other</v>
          </cell>
          <cell r="W3679" t="str">
            <v>EUR</v>
          </cell>
          <cell r="Y3679">
            <v>46112</v>
          </cell>
          <cell r="Z3679">
            <v>41060</v>
          </cell>
          <cell r="AA3679" t="str">
            <v>March 2026</v>
          </cell>
          <cell r="AB3679">
            <v>100</v>
          </cell>
          <cell r="AC3679">
            <v>128.63161199999999</v>
          </cell>
          <cell r="AE3679">
            <v>189937551.69999999</v>
          </cell>
          <cell r="AF3679" t="str">
            <v>189937551.7</v>
          </cell>
          <cell r="AG3679">
            <v>0</v>
          </cell>
          <cell r="AH3679">
            <v>-2.2326064018290334E-2</v>
          </cell>
          <cell r="AI3679">
            <v>-2.0082611515238533E-2</v>
          </cell>
          <cell r="AJ3679">
            <v>2.0082611515238533E-2</v>
          </cell>
          <cell r="AK3679">
            <v>-2.2434525030518015E-3</v>
          </cell>
          <cell r="AL3679">
            <v>0</v>
          </cell>
          <cell r="AM3679">
            <v>-3.0690656958030117E-3</v>
          </cell>
          <cell r="AN3679">
            <v>-1.368472139718851E-3</v>
          </cell>
          <cell r="AO3679">
            <v>1.368472139718851E-3</v>
          </cell>
          <cell r="AP3679">
            <v>-1.7005935560841607E-3</v>
          </cell>
          <cell r="AQ3679">
            <v>0</v>
          </cell>
          <cell r="AR3679">
            <v>-3.0690656958030117E-3</v>
          </cell>
          <cell r="AS3679">
            <v>-1.368472139718851E-3</v>
          </cell>
          <cell r="AT3679">
            <v>1.368472139718851E-3</v>
          </cell>
          <cell r="AU3679">
            <v>-1.7005935560841607E-3</v>
          </cell>
          <cell r="AV3679">
            <v>0</v>
          </cell>
          <cell r="AW3679">
            <v>1.9258467405939515E-5</v>
          </cell>
          <cell r="AX3679">
            <v>6.6934381398146706E-4</v>
          </cell>
          <cell r="AY3679">
            <v>-6.6934381398146706E-4</v>
          </cell>
          <cell r="AZ3679">
            <v>-6.5008534657552751E-4</v>
          </cell>
          <cell r="BA3679">
            <v>0</v>
          </cell>
          <cell r="BB3679">
            <v>-3.0690656958030117E-3</v>
          </cell>
          <cell r="BC3679">
            <v>-1.368472139718851E-3</v>
          </cell>
          <cell r="BD3679">
            <v>1.368472139718851E-3</v>
          </cell>
          <cell r="BE3679">
            <v>-1.7005935560841607E-3</v>
          </cell>
          <cell r="BR3679">
            <v>0</v>
          </cell>
          <cell r="BS3679">
            <v>1.6028495802248688E-2</v>
          </cell>
          <cell r="BT3679">
            <v>1.4624078776276219E-2</v>
          </cell>
          <cell r="BU3679">
            <v>-1.4624078776276219E-2</v>
          </cell>
          <cell r="BV3679">
            <v>1.4044170259724688E-3</v>
          </cell>
          <cell r="BW3679">
            <v>2.3908792590665102E-2</v>
          </cell>
          <cell r="BX3679">
            <v>2.3025299222681136E-2</v>
          </cell>
          <cell r="BY3679">
            <v>1.6482239958530171E-3</v>
          </cell>
        </row>
        <row r="3680">
          <cell r="H3680" t="str">
            <v xml:space="preserve"> </v>
          </cell>
          <cell r="I3680" t="str">
            <v>535915</v>
          </cell>
          <cell r="J3680" t="str">
            <v>Mandate</v>
          </cell>
          <cell r="K3680" t="str">
            <v>CARCUR-M</v>
          </cell>
          <cell r="L3680" t="str">
            <v>CARDIF CURRENCY OVERLAY</v>
          </cell>
          <cell r="Q3680" t="str">
            <v xml:space="preserve"> </v>
          </cell>
          <cell r="S3680" t="str">
            <v>1</v>
          </cell>
          <cell r="T3680" t="str">
            <v>No BM</v>
          </cell>
          <cell r="U3680" t="str">
            <v>No BM</v>
          </cell>
          <cell r="V3680" t="str">
            <v>No BM</v>
          </cell>
          <cell r="W3680" t="str">
            <v>EUR</v>
          </cell>
          <cell r="X3680" t="str">
            <v>EUR</v>
          </cell>
          <cell r="Y3680">
            <v>46112</v>
          </cell>
          <cell r="Z3680">
            <v>42095</v>
          </cell>
          <cell r="AA3680" t="str">
            <v>March 2026</v>
          </cell>
          <cell r="AB3680">
            <v>4398.2304414738446</v>
          </cell>
          <cell r="AC3680">
            <v>4398.2304414784985</v>
          </cell>
          <cell r="AE3680">
            <v>18615932666.305336</v>
          </cell>
          <cell r="AF3680" t="str">
            <v>18615932666.3053</v>
          </cell>
          <cell r="AG3680">
            <v>1.5405122387563232E-2</v>
          </cell>
          <cell r="AH3680">
            <v>1.5405122387620877E-2</v>
          </cell>
          <cell r="AL3680">
            <v>1.2432698843656505E-2</v>
          </cell>
          <cell r="AM3680">
            <v>1.2432698843481565E-2</v>
          </cell>
          <cell r="AQ3680">
            <v>1.2432698843656505E-2</v>
          </cell>
          <cell r="AR3680">
            <v>1.2432698843481565E-2</v>
          </cell>
          <cell r="AV3680">
            <v>1.2953796776228146E-2</v>
          </cell>
          <cell r="AW3680">
            <v>1.2953796776106133E-2</v>
          </cell>
          <cell r="BA3680">
            <v>1.2432698843656505E-2</v>
          </cell>
          <cell r="BB3680">
            <v>1.2432698843481565E-2</v>
          </cell>
          <cell r="BR3680">
            <v>-5.3006379208333038E-2</v>
          </cell>
          <cell r="BS3680">
            <v>-5.3006379208578945E-2</v>
          </cell>
          <cell r="BW3680">
            <v>5.177813022079001E-2</v>
          </cell>
        </row>
        <row r="3681">
          <cell r="H3681" t="str">
            <v xml:space="preserve"> </v>
          </cell>
          <cell r="I3681" t="str">
            <v>536752</v>
          </cell>
          <cell r="J3681" t="str">
            <v>Mandate</v>
          </cell>
          <cell r="K3681" t="str">
            <v>SEFM-R</v>
          </cell>
          <cell r="L3681" t="str">
            <v>SEFM Group</v>
          </cell>
          <cell r="Q3681" t="str">
            <v xml:space="preserve"> </v>
          </cell>
          <cell r="R3681" t="str">
            <v>200625</v>
          </cell>
          <cell r="S3681" t="str">
            <v>24757</v>
          </cell>
          <cell r="T3681" t="str">
            <v>BM SEF Metaalhandel main [43235_3]</v>
          </cell>
          <cell r="U3681" t="str">
            <v>11% MSCI EMU (EUR) NR + 45% MSCI World (EUR) NR + 7% MSCI Emerging SRI Select PAB (USD) NR + 24% Bloomberg Euro Aggregate Treasury 500MM (EUR) RI + 13% Bloomberg Euro Aggregate Corporate (EUR) RI</v>
          </cell>
          <cell r="V3681" t="str">
            <v>Other</v>
          </cell>
          <cell r="W3681" t="str">
            <v>EUR</v>
          </cell>
          <cell r="Y3681">
            <v>46112</v>
          </cell>
          <cell r="Z3681">
            <v>43467</v>
          </cell>
          <cell r="AA3681" t="str">
            <v>March 2026</v>
          </cell>
          <cell r="AB3681">
            <v>149.93066463989319</v>
          </cell>
          <cell r="AC3681">
            <v>149.87249103613252</v>
          </cell>
          <cell r="AE3681">
            <v>133682738.25998998</v>
          </cell>
          <cell r="AF3681" t="str">
            <v>133682738.25999</v>
          </cell>
          <cell r="AG3681">
            <v>-4.5733199022202319E-2</v>
          </cell>
          <cell r="AH3681">
            <v>-4.5733199024091842E-2</v>
          </cell>
          <cell r="AI3681">
            <v>-4.4227533875666601E-2</v>
          </cell>
          <cell r="AJ3681">
            <v>-1.5056651465357174E-3</v>
          </cell>
          <cell r="AK3681">
            <v>-1.5056651484252406E-3</v>
          </cell>
          <cell r="AL3681">
            <v>-1.2392221404311772E-2</v>
          </cell>
          <cell r="AM3681">
            <v>-1.2427497055985734E-2</v>
          </cell>
          <cell r="AN3681">
            <v>-1.3934052684724358E-2</v>
          </cell>
          <cell r="AO3681">
            <v>1.541831280412586E-3</v>
          </cell>
          <cell r="AP3681">
            <v>1.5065556287386234E-3</v>
          </cell>
          <cell r="AQ3681">
            <v>-1.2392221404311772E-2</v>
          </cell>
          <cell r="AR3681">
            <v>-1.2427497055985734E-2</v>
          </cell>
          <cell r="AS3681">
            <v>-1.3934052684724358E-2</v>
          </cell>
          <cell r="AT3681">
            <v>1.541831280412586E-3</v>
          </cell>
          <cell r="AU3681">
            <v>1.5065556287386234E-3</v>
          </cell>
          <cell r="AV3681">
            <v>1.590136659721517E-2</v>
          </cell>
          <cell r="AW3681">
            <v>1.5828695800686805E-2</v>
          </cell>
          <cell r="AX3681">
            <v>8.6817746532618281E-3</v>
          </cell>
          <cell r="AY3681">
            <v>7.2195919439533417E-3</v>
          </cell>
          <cell r="AZ3681">
            <v>7.1469211474249773E-3</v>
          </cell>
          <cell r="BA3681">
            <v>-1.2392221404311772E-2</v>
          </cell>
          <cell r="BB3681">
            <v>-1.2427497055985734E-2</v>
          </cell>
          <cell r="BC3681">
            <v>-1.3934052684724358E-2</v>
          </cell>
          <cell r="BD3681">
            <v>1.541831280412586E-3</v>
          </cell>
          <cell r="BE3681">
            <v>1.5065556287386234E-3</v>
          </cell>
          <cell r="BR3681">
            <v>8.7151976077789781E-2</v>
          </cell>
          <cell r="BS3681">
            <v>8.6993192810059364E-2</v>
          </cell>
          <cell r="BT3681">
            <v>8.1241657268752987E-2</v>
          </cell>
          <cell r="BU3681">
            <v>5.9103188090367936E-3</v>
          </cell>
          <cell r="BV3681">
            <v>5.7515355413063768E-3</v>
          </cell>
          <cell r="BW3681">
            <v>9.2685631529918031E-2</v>
          </cell>
          <cell r="BX3681">
            <v>9.2591595041320168E-2</v>
          </cell>
          <cell r="BY3681">
            <v>8.7255985046568833E-3</v>
          </cell>
        </row>
        <row r="3682">
          <cell r="H3682" t="str">
            <v xml:space="preserve"> </v>
          </cell>
          <cell r="I3682" t="str">
            <v>543255</v>
          </cell>
          <cell r="J3682" t="str">
            <v>D</v>
          </cell>
          <cell r="K3682" t="str">
            <v>44359-0032_USD</v>
          </cell>
          <cell r="L3682" t="str">
            <v>44359-0032_USD (copy DMCValo to MaccNAV)</v>
          </cell>
          <cell r="Q3682" t="str">
            <v xml:space="preserve"> </v>
          </cell>
          <cell r="R3682" t="str">
            <v>262118</v>
          </cell>
          <cell r="S3682" t="str">
            <v>5029984</v>
          </cell>
          <cell r="T3682" t="str">
            <v>BM DISEQ-AVEQDL [44359]</v>
          </cell>
          <cell r="U3682" t="str">
            <v>Dow Jones Islamic Market World Developed (USD) PI - Net of taxes</v>
          </cell>
          <cell r="V3682" t="str">
            <v>Other</v>
          </cell>
          <cell r="W3682" t="str">
            <v>USD</v>
          </cell>
          <cell r="Y3682">
            <v>46142</v>
          </cell>
          <cell r="Z3682">
            <v>44820</v>
          </cell>
          <cell r="AA3682" t="str">
            <v>April 2026</v>
          </cell>
          <cell r="AB3682">
            <v>1.9344399999999999</v>
          </cell>
          <cell r="AC3682">
            <v>1.9344399999999999</v>
          </cell>
          <cell r="AE3682">
            <v>18457114.629999999</v>
          </cell>
          <cell r="AF3682" t="str">
            <v>15734294.8979157</v>
          </cell>
          <cell r="AG3682">
            <v>0.10892383185338481</v>
          </cell>
          <cell r="AH3682">
            <v>0.10892383185338481</v>
          </cell>
          <cell r="AI3682">
            <v>9.7420023928750224E-2</v>
          </cell>
          <cell r="AJ3682">
            <v>1.1503807924634582E-2</v>
          </cell>
          <cell r="AK3682">
            <v>1.1503807924634582E-2</v>
          </cell>
          <cell r="AL3682">
            <v>1.8646361563535285E-2</v>
          </cell>
          <cell r="AM3682">
            <v>1.8646361563535285E-2</v>
          </cell>
          <cell r="AN3682">
            <v>3.6112027020080761E-2</v>
          </cell>
          <cell r="AO3682">
            <v>-1.7465665456545477E-2</v>
          </cell>
          <cell r="AP3682">
            <v>-1.7465665456545477E-2</v>
          </cell>
          <cell r="AQ3682">
            <v>0.10892383185338481</v>
          </cell>
          <cell r="AR3682">
            <v>0.10892383185338481</v>
          </cell>
          <cell r="AS3682">
            <v>9.7420023928750224E-2</v>
          </cell>
          <cell r="AT3682">
            <v>1.1503807924634582E-2</v>
          </cell>
          <cell r="AU3682">
            <v>1.1503807924634582E-2</v>
          </cell>
          <cell r="AV3682">
            <v>1.7692457426045013E-2</v>
          </cell>
          <cell r="AW3682">
            <v>1.7692457426045013E-2</v>
          </cell>
          <cell r="AX3682">
            <v>5.8248057320334543E-2</v>
          </cell>
          <cell r="AY3682">
            <v>-4.0555599894289529E-2</v>
          </cell>
          <cell r="AZ3682">
            <v>-4.0555599894289529E-2</v>
          </cell>
          <cell r="BA3682">
            <v>1.6040758443195836E-2</v>
          </cell>
          <cell r="BB3682">
            <v>1.6040758443195836E-2</v>
          </cell>
          <cell r="BC3682">
            <v>5.3640581901538774E-2</v>
          </cell>
          <cell r="BD3682">
            <v>-3.7599823458342937E-2</v>
          </cell>
          <cell r="BE3682">
            <v>-3.7599823458342937E-2</v>
          </cell>
          <cell r="BR3682">
            <v>0.27190479321454358</v>
          </cell>
          <cell r="BS3682">
            <v>0.27190479321454358</v>
          </cell>
          <cell r="BT3682">
            <v>0.26677657016771394</v>
          </cell>
          <cell r="BU3682">
            <v>5.1282230468296386E-3</v>
          </cell>
          <cell r="BV3682">
            <v>5.1282230468296386E-3</v>
          </cell>
          <cell r="BW3682">
            <v>0.14755483555388282</v>
          </cell>
          <cell r="BX3682">
            <v>0.10084606502920906</v>
          </cell>
          <cell r="BY3682">
            <v>0.18566032329056475</v>
          </cell>
        </row>
        <row r="3683">
          <cell r="H3683" t="str">
            <v xml:space="preserve"> </v>
          </cell>
          <cell r="I3683" t="str">
            <v>538249</v>
          </cell>
          <cell r="J3683" t="str">
            <v>Pocket</v>
          </cell>
          <cell r="K3683" t="str">
            <v>CZNB</v>
          </cell>
          <cell r="Q3683" t="str">
            <v xml:space="preserve"> </v>
          </cell>
          <cell r="R3683" t="str">
            <v>202161</v>
          </cell>
          <cell r="S3683" t="str">
            <v>5026036</v>
          </cell>
          <cell r="T3683" t="str">
            <v>BM Czech National Bank [43391]</v>
          </cell>
          <cell r="U3683" t="str">
            <v>100% Bloomberg Barclays US MBS (USD) RI</v>
          </cell>
          <cell r="V3683" t="str">
            <v>Other</v>
          </cell>
          <cell r="W3683" t="str">
            <v>USD</v>
          </cell>
          <cell r="X3683" t="str">
            <v>USD</v>
          </cell>
          <cell r="Y3683">
            <v>46142</v>
          </cell>
          <cell r="Z3683">
            <v>43799</v>
          </cell>
          <cell r="AA3683" t="str">
            <v>April 2026</v>
          </cell>
          <cell r="AB3683">
            <v>107.32933157359825</v>
          </cell>
          <cell r="AC3683">
            <v>107.32927563777378</v>
          </cell>
          <cell r="AE3683">
            <v>536773659.35370523</v>
          </cell>
          <cell r="AF3683" t="str">
            <v>457588047.699335</v>
          </cell>
          <cell r="AG3683">
            <v>1.981701286558296E-3</v>
          </cell>
          <cell r="AH3683">
            <v>1.9817012827096606E-3</v>
          </cell>
          <cell r="AI3683">
            <v>6.7864652114062716E-4</v>
          </cell>
          <cell r="AJ3683">
            <v>1.3030547654176688E-3</v>
          </cell>
          <cell r="AK3683">
            <v>1.3030547615690334E-3</v>
          </cell>
          <cell r="AL3683">
            <v>1.5164138680983626E-3</v>
          </cell>
          <cell r="AM3683">
            <v>1.5164138619749423E-3</v>
          </cell>
          <cell r="AN3683">
            <v>6.1825872778310104E-4</v>
          </cell>
          <cell r="AO3683">
            <v>8.9815514031526156E-4</v>
          </cell>
          <cell r="AP3683">
            <v>8.9815513419184121E-4</v>
          </cell>
          <cell r="AQ3683">
            <v>1.981701286558296E-3</v>
          </cell>
          <cell r="AR3683">
            <v>1.9817012827096606E-3</v>
          </cell>
          <cell r="AS3683">
            <v>6.7864652114062716E-4</v>
          </cell>
          <cell r="AT3683">
            <v>1.3030547654176688E-3</v>
          </cell>
          <cell r="AU3683">
            <v>1.3030547615690334E-3</v>
          </cell>
          <cell r="AV3683">
            <v>1.509228107446187E-2</v>
          </cell>
          <cell r="AW3683">
            <v>1.5092281072075008E-2</v>
          </cell>
          <cell r="AX3683">
            <v>1.3134631367663225E-2</v>
          </cell>
          <cell r="AY3683">
            <v>1.9576497067986445E-3</v>
          </cell>
          <cell r="AZ3683">
            <v>1.9576497044117829E-3</v>
          </cell>
          <cell r="BA3683">
            <v>5.9404600625706395E-3</v>
          </cell>
          <cell r="BB3683">
            <v>5.9404600569506688E-3</v>
          </cell>
          <cell r="BC3683">
            <v>4.7157333137997732E-3</v>
          </cell>
          <cell r="BD3683">
            <v>1.2247267487708663E-3</v>
          </cell>
          <cell r="BE3683">
            <v>1.2247267431508956E-3</v>
          </cell>
          <cell r="BR3683">
            <v>6.1477639275564253E-2</v>
          </cell>
          <cell r="BS3683">
            <v>6.1477639264841281E-2</v>
          </cell>
          <cell r="BT3683">
            <v>5.5580020196156286E-2</v>
          </cell>
          <cell r="BU3683">
            <v>5.8976190794079661E-3</v>
          </cell>
          <cell r="BV3683">
            <v>5.897619068684995E-3</v>
          </cell>
          <cell r="BW3683">
            <v>3.6321592693848277E-2</v>
          </cell>
          <cell r="BX3683">
            <v>3.6084019317762839E-2</v>
          </cell>
          <cell r="BY3683">
            <v>4.2870097083689924E-3</v>
          </cell>
        </row>
        <row r="3684">
          <cell r="H3684" t="str">
            <v xml:space="preserve"> </v>
          </cell>
          <cell r="I3684" t="str">
            <v>538794</v>
          </cell>
          <cell r="J3684" t="str">
            <v>Pocket</v>
          </cell>
          <cell r="K3684" t="str">
            <v>COL1PA</v>
          </cell>
          <cell r="L3684" t="str">
            <v>NF COLL INVEST N1 PA</v>
          </cell>
          <cell r="Q3684" t="str">
            <v xml:space="preserve"> </v>
          </cell>
          <cell r="S3684" t="str">
            <v>1</v>
          </cell>
          <cell r="T3684" t="str">
            <v>No BM</v>
          </cell>
          <cell r="U3684" t="str">
            <v>No BM</v>
          </cell>
          <cell r="V3684" t="str">
            <v>No BM</v>
          </cell>
          <cell r="W3684" t="str">
            <v>EUR</v>
          </cell>
          <cell r="X3684" t="str">
            <v>EUR</v>
          </cell>
          <cell r="Y3684">
            <v>46112</v>
          </cell>
          <cell r="Z3684">
            <v>43160</v>
          </cell>
          <cell r="AA3684" t="str">
            <v>March 2026</v>
          </cell>
          <cell r="AB3684">
            <v>453212.94601444859</v>
          </cell>
          <cell r="AC3684">
            <v>453212.94613975933</v>
          </cell>
          <cell r="AE3684">
            <v>283576.59999999998</v>
          </cell>
          <cell r="AF3684" t="str">
            <v>283576.6</v>
          </cell>
          <cell r="AG3684">
            <v>-1.7956172350075776</v>
          </cell>
          <cell r="AH3684">
            <v>-1.7956172350075759</v>
          </cell>
          <cell r="AL3684">
            <v>1.4444676781796524</v>
          </cell>
          <cell r="AM3684">
            <v>1.4444676781796426</v>
          </cell>
          <cell r="AQ3684">
            <v>1.4444676781796524</v>
          </cell>
          <cell r="AR3684">
            <v>1.4444676781796426</v>
          </cell>
          <cell r="AV3684">
            <v>1.6049189578516172</v>
          </cell>
          <cell r="AW3684">
            <v>1.6049189578516065</v>
          </cell>
          <cell r="BA3684">
            <v>1.4444676781796524</v>
          </cell>
          <cell r="BB3684">
            <v>1.4444676781796426</v>
          </cell>
          <cell r="BR3684">
            <v>4.9030729040884502</v>
          </cell>
          <cell r="BS3684">
            <v>4.9030729040884271</v>
          </cell>
          <cell r="BW3684">
            <v>10.632710003741135</v>
          </cell>
        </row>
        <row r="3685">
          <cell r="H3685" t="str">
            <v xml:space="preserve"> </v>
          </cell>
          <cell r="I3685" t="str">
            <v>544406</v>
          </cell>
          <cell r="J3685" t="str">
            <v>Pocket</v>
          </cell>
          <cell r="K3685" t="str">
            <v>FTH510ADMO</v>
          </cell>
          <cell r="L3685" t="str">
            <v>CTF LIFE ICL-BNPPIP-INVEST-A-SURANCE IG DMO</v>
          </cell>
          <cell r="Q3685" t="str">
            <v xml:space="preserve"> </v>
          </cell>
          <cell r="S3685" t="str">
            <v>1</v>
          </cell>
          <cell r="T3685" t="str">
            <v>No BM</v>
          </cell>
          <cell r="U3685" t="str">
            <v>No BM</v>
          </cell>
          <cell r="V3685" t="str">
            <v>No BM</v>
          </cell>
          <cell r="W3685" t="str">
            <v>HKD</v>
          </cell>
          <cell r="X3685" t="str">
            <v>HKD</v>
          </cell>
          <cell r="Y3685">
            <v>46142</v>
          </cell>
          <cell r="Z3685">
            <v>45109</v>
          </cell>
          <cell r="AA3685" t="str">
            <v>April 2026</v>
          </cell>
          <cell r="AB3685">
            <v>110.2920380552879</v>
          </cell>
          <cell r="AC3685">
            <v>110.29203805161303</v>
          </cell>
          <cell r="AE3685">
            <v>19721602.915565018</v>
          </cell>
          <cell r="AF3685" t="str">
            <v>2146129.77775575</v>
          </cell>
          <cell r="AG3685">
            <v>7.6514405493639439E-3</v>
          </cell>
          <cell r="AH3685">
            <v>7.6514405408466702E-3</v>
          </cell>
          <cell r="AL3685">
            <v>-7.7182104839010829E-3</v>
          </cell>
          <cell r="AM3685">
            <v>-7.7182104419893007E-3</v>
          </cell>
          <cell r="AQ3685">
            <v>7.6514405493639439E-3</v>
          </cell>
          <cell r="AR3685">
            <v>7.6514405408466702E-3</v>
          </cell>
          <cell r="AV3685">
            <v>-8.8747937925996428E-3</v>
          </cell>
          <cell r="AW3685">
            <v>-8.8747937810982197E-3</v>
          </cell>
          <cell r="BA3685">
            <v>-1.7449171967677817E-3</v>
          </cell>
          <cell r="BB3685">
            <v>-1.7449171037895819E-3</v>
          </cell>
          <cell r="BR3685">
            <v>6.6825900395948601E-2</v>
          </cell>
          <cell r="BS3685">
            <v>6.682590042623765E-2</v>
          </cell>
          <cell r="BW3685">
            <v>8.8394770655003174E-2</v>
          </cell>
        </row>
        <row r="3686">
          <cell r="H3686" t="str">
            <v xml:space="preserve"> </v>
          </cell>
          <cell r="I3686" t="str">
            <v>540370</v>
          </cell>
          <cell r="J3686" t="str">
            <v>Pocket</v>
          </cell>
          <cell r="K3686" t="str">
            <v>WSTD</v>
          </cell>
          <cell r="Q3686" t="str">
            <v xml:space="preserve"> </v>
          </cell>
          <cell r="S3686" t="str">
            <v>1</v>
          </cell>
          <cell r="T3686" t="str">
            <v>No BM</v>
          </cell>
          <cell r="U3686" t="str">
            <v>No BM</v>
          </cell>
          <cell r="V3686" t="str">
            <v>No BM</v>
          </cell>
          <cell r="W3686" t="str">
            <v>EUR</v>
          </cell>
          <cell r="Y3686">
            <v>46112</v>
          </cell>
          <cell r="Z3686">
            <v>43830</v>
          </cell>
          <cell r="AA3686" t="str">
            <v>March 2026</v>
          </cell>
          <cell r="AB3686">
            <v>107.57582700172227</v>
          </cell>
          <cell r="AC3686">
            <v>107.5758270068597</v>
          </cell>
          <cell r="AE3686">
            <v>0</v>
          </cell>
          <cell r="AF3686" t="str">
            <v>0</v>
          </cell>
          <cell r="AG3686">
            <v>0</v>
          </cell>
          <cell r="AH3686">
            <v>0</v>
          </cell>
          <cell r="AL3686">
            <v>0</v>
          </cell>
          <cell r="AM3686">
            <v>0</v>
          </cell>
          <cell r="AQ3686">
            <v>0</v>
          </cell>
          <cell r="AR3686">
            <v>0</v>
          </cell>
          <cell r="AV3686">
            <v>0</v>
          </cell>
          <cell r="AW3686">
            <v>0</v>
          </cell>
          <cell r="BA3686">
            <v>0</v>
          </cell>
          <cell r="BB3686">
            <v>0</v>
          </cell>
          <cell r="BR3686">
            <v>0</v>
          </cell>
          <cell r="BS3686">
            <v>0</v>
          </cell>
          <cell r="BW3686">
            <v>0</v>
          </cell>
        </row>
        <row r="3687">
          <cell r="H3687" t="str">
            <v xml:space="preserve"> </v>
          </cell>
          <cell r="I3687" t="str">
            <v>415755</v>
          </cell>
          <cell r="J3687" t="str">
            <v>Group</v>
          </cell>
          <cell r="K3687" t="str">
            <v>BENCH_263560</v>
          </cell>
          <cell r="L3687" t="str">
            <v>Bench_BNP PARIBAS EASY MSCI Emerging ESG Filtered Min TE</v>
          </cell>
          <cell r="Q3687" t="str">
            <v xml:space="preserve"> </v>
          </cell>
          <cell r="R3687" t="str">
            <v>196822</v>
          </cell>
          <cell r="S3687" t="str">
            <v>5368</v>
          </cell>
          <cell r="T3687" t="str">
            <v>BM BNP PARIBAS EASY MSCI Emerging Min TE [15755]</v>
          </cell>
          <cell r="U3687" t="str">
            <v>MSCI EM Select Filtered Min TE (USD) NR</v>
          </cell>
          <cell r="V3687" t="str">
            <v>Other</v>
          </cell>
          <cell r="W3687" t="str">
            <v>USD</v>
          </cell>
          <cell r="Y3687">
            <v>46142</v>
          </cell>
          <cell r="Z3687">
            <v>40543</v>
          </cell>
          <cell r="AA3687" t="str">
            <v>April 2026</v>
          </cell>
          <cell r="AB3687">
            <v>200.86879923999999</v>
          </cell>
          <cell r="AC3687">
            <v>200.86879923999999</v>
          </cell>
          <cell r="AE3687">
            <v>200.86879923999999</v>
          </cell>
          <cell r="AF3687" t="str">
            <v>171.23634903883</v>
          </cell>
          <cell r="AG3687">
            <v>0.14710827283521691</v>
          </cell>
          <cell r="AH3687">
            <v>0.14710827283521691</v>
          </cell>
          <cell r="AI3687">
            <v>0.14660278736985563</v>
          </cell>
          <cell r="AJ3687">
            <v>5.0548546536127725E-4</v>
          </cell>
          <cell r="AK3687">
            <v>5.0548546536127725E-4</v>
          </cell>
          <cell r="AL3687">
            <v>5.2076676341810069E-2</v>
          </cell>
          <cell r="AM3687">
            <v>5.2076676341810069E-2</v>
          </cell>
          <cell r="AN3687">
            <v>5.1740277193850222E-2</v>
          </cell>
          <cell r="AO3687">
            <v>3.3639914795984688E-4</v>
          </cell>
          <cell r="AP3687">
            <v>3.3639914795984688E-4</v>
          </cell>
          <cell r="AQ3687">
            <v>0.14710827283521691</v>
          </cell>
          <cell r="AR3687">
            <v>0.14710827283521691</v>
          </cell>
          <cell r="AS3687">
            <v>0.14660278736985563</v>
          </cell>
          <cell r="AT3687">
            <v>5.0548546536127725E-4</v>
          </cell>
          <cell r="AU3687">
            <v>5.0548546536127725E-4</v>
          </cell>
          <cell r="AV3687">
            <v>0.15126457210602359</v>
          </cell>
          <cell r="AW3687">
            <v>0.15126457210602359</v>
          </cell>
          <cell r="AX3687">
            <v>0.15007663374677996</v>
          </cell>
          <cell r="AY3687">
            <v>1.1879383592436343E-3</v>
          </cell>
          <cell r="AZ3687">
            <v>1.1879383592436343E-3</v>
          </cell>
          <cell r="BA3687">
            <v>0.14521450948617623</v>
          </cell>
          <cell r="BB3687">
            <v>0.14521450948617623</v>
          </cell>
          <cell r="BC3687">
            <v>0.14348191840142846</v>
          </cell>
          <cell r="BD3687">
            <v>1.7325910847477699E-3</v>
          </cell>
          <cell r="BE3687">
            <v>1.7325910847477699E-3</v>
          </cell>
          <cell r="BR3687">
            <v>0.46683458934420469</v>
          </cell>
          <cell r="BS3687">
            <v>0.46683458934420469</v>
          </cell>
          <cell r="BT3687">
            <v>0.46538208785310942</v>
          </cell>
          <cell r="BU3687">
            <v>1.4525014910952705E-3</v>
          </cell>
          <cell r="BV3687">
            <v>1.4525014910952705E-3</v>
          </cell>
          <cell r="BW3687">
            <v>0.16116897312947784</v>
          </cell>
          <cell r="BX3687">
            <v>0.16159549620934308</v>
          </cell>
          <cell r="BY3687">
            <v>2.7614288468230984E-3</v>
          </cell>
        </row>
        <row r="3688">
          <cell r="H3688" t="str">
            <v xml:space="preserve"> </v>
          </cell>
          <cell r="I3688" t="str">
            <v>544673</v>
          </cell>
          <cell r="J3688" t="str">
            <v>Mandate</v>
          </cell>
          <cell r="K3688" t="str">
            <v>FPPRUD2-M</v>
          </cell>
          <cell r="L3688" t="str">
            <v>FPPRUD2-M</v>
          </cell>
          <cell r="Q3688" t="str">
            <v xml:space="preserve"> </v>
          </cell>
          <cell r="R3688" t="str">
            <v>264612</v>
          </cell>
          <cell r="S3688" t="str">
            <v>5031655</v>
          </cell>
          <cell r="T3688" t="str">
            <v>BM FONDAPI - Comparto Prudente [6510]</v>
          </cell>
          <cell r="U3688" t="str">
            <v>16% ECPI EMU Governance Government 1-3Y (EUR) RI + 28.5% ECPI EMU Governance Government Bond (EUR) RI + 13.5% ECPI Global Developed ex-EMU Governance Government Hedged Bond (EUR) RI + 11.5% ECPI EMU Governance Government Inflation Linked Bond (EUR) RI + 22.5% ECPI Global Developed ESG Corporate ex-Financials Hedged Bond (EUR) RI + 8% ECPI Global De</v>
          </cell>
          <cell r="V3688" t="str">
            <v>Other</v>
          </cell>
          <cell r="W3688" t="str">
            <v>EUR</v>
          </cell>
          <cell r="Y3688">
            <v>46112</v>
          </cell>
          <cell r="Z3688">
            <v>45293</v>
          </cell>
          <cell r="AA3688" t="str">
            <v>March 2026</v>
          </cell>
          <cell r="AB3688">
            <v>106.57917188162793</v>
          </cell>
          <cell r="AC3688">
            <v>106.62069507892981</v>
          </cell>
          <cell r="AE3688">
            <v>293459149.99976414</v>
          </cell>
          <cell r="AF3688" t="str">
            <v>293459149.999764</v>
          </cell>
          <cell r="AG3688">
            <v>-2.1423486520838819E-2</v>
          </cell>
          <cell r="AH3688">
            <v>-2.142348651954399E-2</v>
          </cell>
          <cell r="AI3688">
            <v>-2.0430269784908799E-2</v>
          </cell>
          <cell r="AJ3688">
            <v>-9.9321673593001994E-4</v>
          </cell>
          <cell r="AK3688">
            <v>-9.9321673463519111E-4</v>
          </cell>
          <cell r="AL3688">
            <v>-3.3280840429235252E-3</v>
          </cell>
          <cell r="AM3688">
            <v>-3.3280840454923237E-3</v>
          </cell>
          <cell r="AN3688">
            <v>-5.4519203205444624E-3</v>
          </cell>
          <cell r="AO3688">
            <v>2.1238362776209371E-3</v>
          </cell>
          <cell r="AP3688">
            <v>2.1238362750521387E-3</v>
          </cell>
          <cell r="AQ3688">
            <v>-3.3280840429235252E-3</v>
          </cell>
          <cell r="AR3688">
            <v>-3.3280840454923237E-3</v>
          </cell>
          <cell r="AS3688">
            <v>-5.4519203205444624E-3</v>
          </cell>
          <cell r="AT3688">
            <v>2.1238362776209371E-3</v>
          </cell>
          <cell r="AU3688">
            <v>2.1238362750521387E-3</v>
          </cell>
          <cell r="AV3688">
            <v>8.6401712320979357E-5</v>
          </cell>
          <cell r="AW3688">
            <v>8.640171339510406E-5</v>
          </cell>
          <cell r="AX3688">
            <v>-3.1069482926584899E-3</v>
          </cell>
          <cell r="AY3688">
            <v>3.1933500049794693E-3</v>
          </cell>
          <cell r="AZ3688">
            <v>3.193350006053594E-3</v>
          </cell>
          <cell r="BA3688">
            <v>-3.3280840429235252E-3</v>
          </cell>
          <cell r="BB3688">
            <v>-3.3280840454923237E-3</v>
          </cell>
          <cell r="BC3688">
            <v>-5.4519203205444624E-3</v>
          </cell>
          <cell r="BD3688">
            <v>2.1238362776209371E-3</v>
          </cell>
          <cell r="BE3688">
            <v>2.1238362750521387E-3</v>
          </cell>
          <cell r="BR3688">
            <v>1.7363468735334963E-2</v>
          </cell>
          <cell r="BS3688">
            <v>1.7362235215918932E-2</v>
          </cell>
          <cell r="BT3688">
            <v>1.4317272729575824E-2</v>
          </cell>
          <cell r="BU3688">
            <v>3.046196005759139E-3</v>
          </cell>
          <cell r="BV3688">
            <v>3.0449624863431082E-3</v>
          </cell>
          <cell r="BW3688">
            <v>2.9027885927212987E-2</v>
          </cell>
          <cell r="BX3688">
            <v>2.6552468849841884E-2</v>
          </cell>
          <cell r="BY3688">
            <v>7.8580008908458142E-3</v>
          </cell>
        </row>
        <row r="3689">
          <cell r="H3689" t="str">
            <v xml:space="preserve"> </v>
          </cell>
          <cell r="I3689" t="str">
            <v>534472</v>
          </cell>
          <cell r="J3689" t="str">
            <v>Pocket</v>
          </cell>
          <cell r="K3689" t="str">
            <v>EUKIRST</v>
          </cell>
          <cell r="Q3689" t="str">
            <v xml:space="preserve"> </v>
          </cell>
          <cell r="R3689" t="str">
            <v>198620</v>
          </cell>
          <cell r="S3689" t="str">
            <v>23129</v>
          </cell>
          <cell r="T3689" t="str">
            <v>BM Euroclear UK &amp; Ireland</v>
          </cell>
          <cell r="U3689" t="str">
            <v>Bloomberg Barclays UK GILTS  1-3 Years (GBP) RI</v>
          </cell>
          <cell r="V3689" t="str">
            <v>Other</v>
          </cell>
          <cell r="W3689" t="str">
            <v>GBP</v>
          </cell>
          <cell r="X3689" t="str">
            <v>GBP</v>
          </cell>
          <cell r="Y3689">
            <v>46112</v>
          </cell>
          <cell r="Z3689">
            <v>43195</v>
          </cell>
          <cell r="AA3689" t="str">
            <v>March 2026</v>
          </cell>
          <cell r="AB3689">
            <v>114.65814688926122</v>
          </cell>
          <cell r="AC3689">
            <v>114.65814690213527</v>
          </cell>
          <cell r="AE3689">
            <v>71757213.579301819</v>
          </cell>
          <cell r="AF3689" t="str">
            <v>82126572.0556484</v>
          </cell>
          <cell r="AG3689">
            <v>-8.0285347521808961E-3</v>
          </cell>
          <cell r="AH3689">
            <v>-8.0285347384058039E-3</v>
          </cell>
          <cell r="AI3689">
            <v>-1.2865006499435056E-2</v>
          </cell>
          <cell r="AJ3689">
            <v>4.8364717472541598E-3</v>
          </cell>
          <cell r="AK3689">
            <v>4.8364717610292519E-3</v>
          </cell>
          <cell r="AL3689">
            <v>3.5576463407184077E-4</v>
          </cell>
          <cell r="AM3689">
            <v>3.5576464973569684E-4</v>
          </cell>
          <cell r="AN3689">
            <v>-2.7736651722206108E-3</v>
          </cell>
          <cell r="AO3689">
            <v>3.1294298062924516E-3</v>
          </cell>
          <cell r="AP3689">
            <v>3.1294298219563077E-3</v>
          </cell>
          <cell r="AQ3689">
            <v>3.5576463407184077E-4</v>
          </cell>
          <cell r="AR3689">
            <v>3.5576464973569684E-4</v>
          </cell>
          <cell r="AS3689">
            <v>-2.7736651722206108E-3</v>
          </cell>
          <cell r="AT3689">
            <v>3.1294298062924516E-3</v>
          </cell>
          <cell r="AU3689">
            <v>3.1294298219563077E-3</v>
          </cell>
          <cell r="AV3689">
            <v>1.3405424170640817E-2</v>
          </cell>
          <cell r="AW3689">
            <v>1.3405424253227032E-2</v>
          </cell>
          <cell r="AX3689">
            <v>1.0785748547829937E-2</v>
          </cell>
          <cell r="AY3689">
            <v>2.6196756228108794E-3</v>
          </cell>
          <cell r="AZ3689">
            <v>2.619675705397095E-3</v>
          </cell>
          <cell r="BA3689">
            <v>3.5576463407184077E-4</v>
          </cell>
          <cell r="BB3689">
            <v>3.5576464973569684E-4</v>
          </cell>
          <cell r="BC3689">
            <v>-2.7736651722206108E-3</v>
          </cell>
          <cell r="BD3689">
            <v>3.1294298062924516E-3</v>
          </cell>
          <cell r="BE3689">
            <v>3.1294298219563077E-3</v>
          </cell>
          <cell r="BR3689">
            <v>3.6806423586752499E-2</v>
          </cell>
          <cell r="BS3689">
            <v>3.6806423598423801E-2</v>
          </cell>
          <cell r="BT3689">
            <v>3.3381603967225455E-2</v>
          </cell>
          <cell r="BU3689">
            <v>3.4248196195270433E-3</v>
          </cell>
          <cell r="BV3689">
            <v>3.4248196311983461E-3</v>
          </cell>
          <cell r="BW3689">
            <v>9.8739433459382273E-3</v>
          </cell>
          <cell r="BX3689">
            <v>1.4681775340326907E-2</v>
          </cell>
          <cell r="BY3689">
            <v>5.4123702376417081E-3</v>
          </cell>
        </row>
        <row r="3690">
          <cell r="H3690" t="str">
            <v xml:space="preserve"> </v>
          </cell>
          <cell r="I3690" t="str">
            <v>415758</v>
          </cell>
          <cell r="J3690" t="str">
            <v>Group</v>
          </cell>
          <cell r="K3690" t="str">
            <v>BENCH_263564</v>
          </cell>
          <cell r="L3690" t="str">
            <v>Bench_BNP PARIBAS EASY MSCI Europe ESG Filtered Min TE</v>
          </cell>
          <cell r="Q3690" t="str">
            <v xml:space="preserve"> </v>
          </cell>
          <cell r="R3690" t="str">
            <v>196816</v>
          </cell>
          <cell r="S3690" t="str">
            <v>5346</v>
          </cell>
          <cell r="T3690" t="str">
            <v>BM BNP PARIBAS EASY MSCI Europe Min TE [15758]</v>
          </cell>
          <cell r="U3690" t="str">
            <v>MSCI Europe Select Filtered Min TE (EUR) NR</v>
          </cell>
          <cell r="V3690" t="str">
            <v>Other</v>
          </cell>
          <cell r="W3690" t="str">
            <v>EUR</v>
          </cell>
          <cell r="Y3690">
            <v>46142</v>
          </cell>
          <cell r="Z3690">
            <v>40469</v>
          </cell>
          <cell r="AA3690" t="str">
            <v>April 2026</v>
          </cell>
          <cell r="AB3690">
            <v>337.78006629999999</v>
          </cell>
          <cell r="AC3690">
            <v>337.78006629999999</v>
          </cell>
          <cell r="AE3690">
            <v>337.78006629999999</v>
          </cell>
          <cell r="AF3690" t="str">
            <v>337.7800663</v>
          </cell>
          <cell r="AG3690">
            <v>5.1906466300850315E-2</v>
          </cell>
          <cell r="AH3690">
            <v>5.1906466300850315E-2</v>
          </cell>
          <cell r="AI3690">
            <v>5.5218800529555079E-2</v>
          </cell>
          <cell r="AJ3690">
            <v>-3.3123342287047636E-3</v>
          </cell>
          <cell r="AK3690">
            <v>-3.3123342287047636E-3</v>
          </cell>
          <cell r="AL3690">
            <v>1.0541781829379012E-2</v>
          </cell>
          <cell r="AM3690">
            <v>1.0541781829379012E-2</v>
          </cell>
          <cell r="AN3690">
            <v>8.8007138531223921E-3</v>
          </cell>
          <cell r="AO3690">
            <v>1.7410679762566196E-3</v>
          </cell>
          <cell r="AP3690">
            <v>1.7410679762566196E-3</v>
          </cell>
          <cell r="AQ3690">
            <v>5.1906466300850315E-2</v>
          </cell>
          <cell r="AR3690">
            <v>5.1906466300850315E-2</v>
          </cell>
          <cell r="AS3690">
            <v>5.5218800529555079E-2</v>
          </cell>
          <cell r="AT3690">
            <v>-3.3123342287047636E-3</v>
          </cell>
          <cell r="AU3690">
            <v>-3.3123342287047636E-3</v>
          </cell>
          <cell r="AV3690">
            <v>7.9584287791170868E-2</v>
          </cell>
          <cell r="AW3690">
            <v>7.9584287791170868E-2</v>
          </cell>
          <cell r="AX3690">
            <v>7.5408068048905694E-2</v>
          </cell>
          <cell r="AY3690">
            <v>4.1762197422651748E-3</v>
          </cell>
          <cell r="AZ3690">
            <v>4.1762197422651748E-3</v>
          </cell>
          <cell r="BA3690">
            <v>4.2013262141631549E-2</v>
          </cell>
          <cell r="BB3690">
            <v>4.2013262141631549E-2</v>
          </cell>
          <cell r="BC3690">
            <v>3.8655144319650961E-2</v>
          </cell>
          <cell r="BD3690">
            <v>3.3581178219805885E-3</v>
          </cell>
          <cell r="BE3690">
            <v>3.3581178219805885E-3</v>
          </cell>
          <cell r="BR3690">
            <v>0.18435567004978359</v>
          </cell>
          <cell r="BS3690">
            <v>0.18435567004978359</v>
          </cell>
          <cell r="BT3690">
            <v>0.17601370459005247</v>
          </cell>
          <cell r="BU3690">
            <v>8.341965459731121E-3</v>
          </cell>
          <cell r="BV3690">
            <v>8.341965459731121E-3</v>
          </cell>
          <cell r="BW3690">
            <v>0.12897017503995326</v>
          </cell>
          <cell r="BX3690">
            <v>0.13041651282825553</v>
          </cell>
          <cell r="BY3690">
            <v>5.16473261440568E-3</v>
          </cell>
        </row>
        <row r="3691">
          <cell r="H3691" t="str">
            <v xml:space="preserve"> </v>
          </cell>
          <cell r="I3691" t="str">
            <v>544925</v>
          </cell>
          <cell r="J3691" t="str">
            <v>Pocket</v>
          </cell>
          <cell r="K3691" t="str">
            <v>CASSEQ</v>
          </cell>
          <cell r="L3691" t="str">
            <v>CN ASSUR SMID CAP EUROPE EQ</v>
          </cell>
          <cell r="Q3691" t="str">
            <v xml:space="preserve"> </v>
          </cell>
          <cell r="R3691" t="str">
            <v>197009</v>
          </cell>
          <cell r="S3691" t="str">
            <v>11492</v>
          </cell>
          <cell r="T3691" t="str">
            <v>BM CNP ASSUR SMID CAP EUROPE [1108]</v>
          </cell>
          <cell r="U3691" t="str">
            <v>50% MSCI Europe Small Cap (NR) + 50%MSCI Europe Mid Cap (NR)</v>
          </cell>
          <cell r="V3691" t="str">
            <v>Other</v>
          </cell>
          <cell r="W3691" t="str">
            <v>EUR</v>
          </cell>
          <cell r="X3691" t="str">
            <v>EUR</v>
          </cell>
          <cell r="Y3691">
            <v>46112</v>
          </cell>
          <cell r="Z3691">
            <v>45412</v>
          </cell>
          <cell r="AA3691" t="str">
            <v>March 2026</v>
          </cell>
          <cell r="AB3691">
            <v>125.97517537447668</v>
          </cell>
          <cell r="AC3691">
            <v>125.97517538265346</v>
          </cell>
          <cell r="AE3691">
            <v>111538032.35749096</v>
          </cell>
          <cell r="AF3691" t="str">
            <v>111538032.357491</v>
          </cell>
          <cell r="AG3691">
            <v>-6.6819918672537393E-2</v>
          </cell>
          <cell r="AH3691">
            <v>-6.681991867610021E-2</v>
          </cell>
          <cell r="AI3691">
            <v>-7.2665649950862138E-2</v>
          </cell>
          <cell r="AJ3691">
            <v>5.845731278324745E-3</v>
          </cell>
          <cell r="AK3691">
            <v>5.8457312747619283E-3</v>
          </cell>
          <cell r="AL3691">
            <v>-2.2643380494660022E-2</v>
          </cell>
          <cell r="AM3691">
            <v>-2.2643380490975314E-2</v>
          </cell>
          <cell r="AN3691">
            <v>-9.8776948780629811E-3</v>
          </cell>
          <cell r="AO3691">
            <v>-1.2765685616597041E-2</v>
          </cell>
          <cell r="AP3691">
            <v>-1.2765685612912333E-2</v>
          </cell>
          <cell r="AQ3691">
            <v>-2.2643380494660022E-2</v>
          </cell>
          <cell r="AR3691">
            <v>-2.2643380490975314E-2</v>
          </cell>
          <cell r="AS3691">
            <v>-9.8776948780629811E-3</v>
          </cell>
          <cell r="AT3691">
            <v>-1.2765685616597041E-2</v>
          </cell>
          <cell r="AU3691">
            <v>-1.2765685612912333E-2</v>
          </cell>
          <cell r="AV3691">
            <v>2.2624891031316433E-2</v>
          </cell>
          <cell r="AW3691">
            <v>2.2624891047305331E-2</v>
          </cell>
          <cell r="AX3691">
            <v>3.3017555981254408E-2</v>
          </cell>
          <cell r="AY3691">
            <v>-1.0392664949937975E-2</v>
          </cell>
          <cell r="AZ3691">
            <v>-1.0392664933949077E-2</v>
          </cell>
          <cell r="BA3691">
            <v>-2.2643380494660022E-2</v>
          </cell>
          <cell r="BB3691">
            <v>-2.2643380490975314E-2</v>
          </cell>
          <cell r="BC3691">
            <v>-9.8776948780629811E-3</v>
          </cell>
          <cell r="BD3691">
            <v>-1.2765685616597041E-2</v>
          </cell>
          <cell r="BE3691">
            <v>-1.2765685612912333E-2</v>
          </cell>
          <cell r="BR3691">
            <v>0.19942930108576451</v>
          </cell>
          <cell r="BS3691">
            <v>0.19942930107689186</v>
          </cell>
          <cell r="BT3691">
            <v>0.14791940024788749</v>
          </cell>
          <cell r="BU3691">
            <v>5.1509900837877015E-2</v>
          </cell>
          <cell r="BV3691">
            <v>5.1509900829004363E-2</v>
          </cell>
          <cell r="BW3691">
            <v>0.15787823850635602</v>
          </cell>
          <cell r="BX3691">
            <v>0.15733013038869129</v>
          </cell>
          <cell r="BY3691">
            <v>4.2218581751129677E-2</v>
          </cell>
        </row>
        <row r="3692">
          <cell r="H3692" t="str">
            <v xml:space="preserve"> </v>
          </cell>
          <cell r="I3692" t="str">
            <v>534969</v>
          </cell>
          <cell r="J3692" t="str">
            <v>Pocket</v>
          </cell>
          <cell r="K3692" t="str">
            <v>FAOGILIR</v>
          </cell>
          <cell r="L3692" t="str">
            <v>FAOGILIR</v>
          </cell>
          <cell r="Q3692" t="str">
            <v xml:space="preserve"> </v>
          </cell>
          <cell r="R3692" t="str">
            <v>201899</v>
          </cell>
          <cell r="S3692" t="str">
            <v>25828</v>
          </cell>
          <cell r="T3692" t="str">
            <v>BM FAOGILIR [14615_2] [Perf]</v>
          </cell>
          <cell r="U3692" t="str">
            <v>ICE BofAML EMU Direct Governments, AAA Rated (EUR) RI</v>
          </cell>
          <cell r="V3692" t="str">
            <v>Other</v>
          </cell>
          <cell r="W3692" t="str">
            <v>EUR</v>
          </cell>
          <cell r="X3692" t="str">
            <v>USD</v>
          </cell>
          <cell r="Y3692">
            <v>46142</v>
          </cell>
          <cell r="Z3692">
            <v>43738</v>
          </cell>
          <cell r="AA3692" t="str">
            <v>April 2026</v>
          </cell>
          <cell r="AB3692">
            <v>-2.3583174539385881E-3</v>
          </cell>
          <cell r="AC3692">
            <v>-2.3635698186479409E-3</v>
          </cell>
          <cell r="AE3692">
            <v>-6.9849193096160889E-10</v>
          </cell>
          <cell r="AF3692" t="str">
            <v>-6.98491930961609e-10</v>
          </cell>
          <cell r="AG3692">
            <v>-1.0000285293569462</v>
          </cell>
          <cell r="AH3692">
            <v>-1.0000285928965791</v>
          </cell>
          <cell r="AI3692">
            <v>-3.7932055013000748E-3</v>
          </cell>
          <cell r="AJ3692">
            <v>-0.99623532385564617</v>
          </cell>
          <cell r="AK3692">
            <v>-0.99623538739527906</v>
          </cell>
          <cell r="AL3692">
            <v>-1.0000282289089992</v>
          </cell>
          <cell r="AM3692">
            <v>-1.0000282917794832</v>
          </cell>
          <cell r="AN3692">
            <v>-1.0402367142298941E-2</v>
          </cell>
          <cell r="AO3692">
            <v>-0.98962586176670031</v>
          </cell>
          <cell r="AP3692">
            <v>-0.98962592463718424</v>
          </cell>
          <cell r="AQ3692">
            <v>-1.0000285293569462</v>
          </cell>
          <cell r="AR3692">
            <v>-1.0000285928965791</v>
          </cell>
          <cell r="AS3692">
            <v>-3.7932055013000748E-3</v>
          </cell>
          <cell r="AT3692">
            <v>-0.99623532385564617</v>
          </cell>
          <cell r="AU3692">
            <v>-0.99623538739527906</v>
          </cell>
          <cell r="AV3692">
            <v>-1.0000280659942826</v>
          </cell>
          <cell r="AW3692">
            <v>-1.000028128501929</v>
          </cell>
          <cell r="AX3692">
            <v>-1.7976917607958897E-2</v>
          </cell>
          <cell r="AY3692">
            <v>-0.98205114838632368</v>
          </cell>
          <cell r="AZ3692">
            <v>-0.98205121089397007</v>
          </cell>
          <cell r="BA3692">
            <v>-1.0000283738717501</v>
          </cell>
          <cell r="BB3692">
            <v>-1.0000284370650891</v>
          </cell>
          <cell r="BC3692">
            <v>-5.8559705910317074E-3</v>
          </cell>
          <cell r="BD3692">
            <v>-0.99417240328071843</v>
          </cell>
          <cell r="BE3692">
            <v>-0.99417246647405744</v>
          </cell>
          <cell r="BR3692">
            <v>-1.0000279310988323</v>
          </cell>
          <cell r="BS3692">
            <v>-1.000027993306037</v>
          </cell>
          <cell r="BT3692">
            <v>-2.1876579122094612E-2</v>
          </cell>
          <cell r="BU3692">
            <v>-0.97815135197673764</v>
          </cell>
          <cell r="BV3692">
            <v>-0.97815141418394236</v>
          </cell>
          <cell r="BW3692">
            <v>1.0434504476866233</v>
          </cell>
          <cell r="BX3692">
            <v>2.9977960702549628E-2</v>
          </cell>
          <cell r="BY3692">
            <v>1.0423627145573038</v>
          </cell>
        </row>
        <row r="3693">
          <cell r="H3693" t="str">
            <v xml:space="preserve"> </v>
          </cell>
          <cell r="I3693" t="str">
            <v>542735</v>
          </cell>
          <cell r="J3693" t="str">
            <v>Pocket</v>
          </cell>
          <cell r="K3693" t="str">
            <v>GVALMTRSB</v>
          </cell>
          <cell r="L3693" t="str">
            <v>GREEN MATCHING Solvency Margin Short Term</v>
          </cell>
          <cell r="Q3693" t="str">
            <v xml:space="preserve"> </v>
          </cell>
          <cell r="S3693" t="str">
            <v>1</v>
          </cell>
          <cell r="T3693" t="str">
            <v>No BM</v>
          </cell>
          <cell r="U3693" t="str">
            <v>No BM</v>
          </cell>
          <cell r="V3693" t="str">
            <v>No BM</v>
          </cell>
          <cell r="W3693" t="str">
            <v>EUR</v>
          </cell>
          <cell r="X3693" t="str">
            <v>EUR</v>
          </cell>
          <cell r="Y3693">
            <v>46142</v>
          </cell>
          <cell r="Z3693">
            <v>44594</v>
          </cell>
          <cell r="AA3693" t="str">
            <v>April 2026</v>
          </cell>
          <cell r="AB3693">
            <v>98.619747601265644</v>
          </cell>
          <cell r="AC3693">
            <v>98.619747483416688</v>
          </cell>
          <cell r="AE3693">
            <v>0</v>
          </cell>
          <cell r="AF3693" t="str">
            <v>0</v>
          </cell>
          <cell r="AG3693">
            <v>0</v>
          </cell>
          <cell r="AH3693">
            <v>0</v>
          </cell>
          <cell r="AL3693">
            <v>0</v>
          </cell>
          <cell r="AM3693">
            <v>0</v>
          </cell>
          <cell r="AQ3693">
            <v>0</v>
          </cell>
          <cell r="AR3693">
            <v>0</v>
          </cell>
          <cell r="AV3693">
            <v>0</v>
          </cell>
          <cell r="AW3693">
            <v>0</v>
          </cell>
          <cell r="BA3693">
            <v>0</v>
          </cell>
          <cell r="BB3693">
            <v>0</v>
          </cell>
          <cell r="BR3693">
            <v>0</v>
          </cell>
          <cell r="BS3693">
            <v>0</v>
          </cell>
          <cell r="BW3693">
            <v>0</v>
          </cell>
        </row>
        <row r="3694">
          <cell r="H3694" t="str">
            <v xml:space="preserve"> </v>
          </cell>
          <cell r="I3694" t="str">
            <v>540554</v>
          </cell>
          <cell r="J3694" t="str">
            <v>Pocket</v>
          </cell>
          <cell r="K3694" t="str">
            <v>FTU503ADM</v>
          </cell>
          <cell r="L3694" t="str">
            <v>CTF LIFE ICL-BNPPIP-OLD PAR I USD IG DM</v>
          </cell>
          <cell r="Q3694" t="str">
            <v xml:space="preserve"> </v>
          </cell>
          <cell r="S3694" t="str">
            <v>1</v>
          </cell>
          <cell r="T3694" t="str">
            <v>No BM</v>
          </cell>
          <cell r="U3694" t="str">
            <v>No BM</v>
          </cell>
          <cell r="V3694" t="str">
            <v>No BM</v>
          </cell>
          <cell r="W3694" t="str">
            <v>HKD</v>
          </cell>
          <cell r="X3694" t="str">
            <v>HKD</v>
          </cell>
          <cell r="Y3694">
            <v>46142</v>
          </cell>
          <cell r="Z3694">
            <v>44151</v>
          </cell>
          <cell r="AA3694" t="str">
            <v>April 2026</v>
          </cell>
          <cell r="AB3694">
            <v>90.067332427656581</v>
          </cell>
          <cell r="AC3694">
            <v>90.067332427469907</v>
          </cell>
          <cell r="AE3694">
            <v>873236458.28538096</v>
          </cell>
          <cell r="AF3694" t="str">
            <v>95026696.0637935</v>
          </cell>
          <cell r="AG3694">
            <v>8.6333827633693115E-4</v>
          </cell>
          <cell r="AH3694">
            <v>8.6333827475661986E-4</v>
          </cell>
          <cell r="AL3694">
            <v>1.1361498485892596E-3</v>
          </cell>
          <cell r="AM3694">
            <v>1.1361498475268854E-3</v>
          </cell>
          <cell r="AQ3694">
            <v>8.6333827633693115E-4</v>
          </cell>
          <cell r="AR3694">
            <v>8.6333827475661986E-4</v>
          </cell>
          <cell r="AV3694">
            <v>1.3601969692525096E-3</v>
          </cell>
          <cell r="AW3694">
            <v>1.3601969663816751E-3</v>
          </cell>
          <cell r="BA3694">
            <v>5.2118071235745913E-3</v>
          </cell>
          <cell r="BB3694">
            <v>5.2118071218178099E-3</v>
          </cell>
          <cell r="BR3694">
            <v>5.7657909897246708E-2</v>
          </cell>
          <cell r="BS3694">
            <v>5.7657909901817746E-2</v>
          </cell>
          <cell r="BW3694">
            <v>6.6149104385925153E-2</v>
          </cell>
        </row>
        <row r="3695">
          <cell r="H3695" t="str">
            <v xml:space="preserve"> </v>
          </cell>
          <cell r="I3695" t="str">
            <v>534624</v>
          </cell>
          <cell r="J3695" t="str">
            <v>Pocket</v>
          </cell>
          <cell r="K3695" t="str">
            <v>DPTELKOM</v>
          </cell>
          <cell r="Q3695" t="str">
            <v xml:space="preserve"> </v>
          </cell>
          <cell r="R3695" t="str">
            <v>199904</v>
          </cell>
          <cell r="S3695" t="str">
            <v>24176</v>
          </cell>
          <cell r="T3695" t="str">
            <v>BM DISEQ-DPTLKM [5484] - Off</v>
          </cell>
          <cell r="U3695" t="str">
            <v>IDX 80 (IDR) PI</v>
          </cell>
          <cell r="V3695" t="str">
            <v>Other</v>
          </cell>
          <cell r="W3695" t="str">
            <v>IDR</v>
          </cell>
          <cell r="X3695" t="str">
            <v>IDR</v>
          </cell>
          <cell r="Y3695">
            <v>46142</v>
          </cell>
          <cell r="Z3695">
            <v>44012</v>
          </cell>
          <cell r="AA3695" t="str">
            <v>April 2026</v>
          </cell>
          <cell r="AB3695">
            <v>128.30539249362201</v>
          </cell>
          <cell r="AC3695">
            <v>128.53191644484298</v>
          </cell>
          <cell r="AE3695">
            <v>607834022336.76526</v>
          </cell>
          <cell r="AF3695" t="str">
            <v>29934458.991004</v>
          </cell>
          <cell r="AG3695">
            <v>-1.9442172639025337E-2</v>
          </cell>
          <cell r="AH3695">
            <v>-1.9415536583042892E-2</v>
          </cell>
          <cell r="AI3695">
            <v>-4.4385090111427147E-2</v>
          </cell>
          <cell r="AJ3695">
            <v>2.4942917472401811E-2</v>
          </cell>
          <cell r="AK3695">
            <v>2.4969553528384255E-2</v>
          </cell>
          <cell r="AL3695">
            <v>-9.413977794378052E-2</v>
          </cell>
          <cell r="AM3695">
            <v>-9.4056492620444673E-2</v>
          </cell>
          <cell r="AN3695">
            <v>-0.18840871437138504</v>
          </cell>
          <cell r="AO3695">
            <v>9.4268936427604519E-2</v>
          </cell>
          <cell r="AP3695">
            <v>9.4352221750940365E-2</v>
          </cell>
          <cell r="AQ3695">
            <v>-1.9442172639025337E-2</v>
          </cell>
          <cell r="AR3695">
            <v>-1.9415536583042892E-2</v>
          </cell>
          <cell r="AS3695">
            <v>-4.4385090111427147E-2</v>
          </cell>
          <cell r="AT3695">
            <v>2.4942917472401811E-2</v>
          </cell>
          <cell r="AU3695">
            <v>2.4969553528384255E-2</v>
          </cell>
          <cell r="AV3695">
            <v>-8.981579436372833E-2</v>
          </cell>
          <cell r="AW3695">
            <v>-8.9655484347167635E-2</v>
          </cell>
          <cell r="AX3695">
            <v>-0.17853196774715069</v>
          </cell>
          <cell r="AY3695">
            <v>8.8716173383422359E-2</v>
          </cell>
          <cell r="AZ3695">
            <v>8.8876483399983053E-2</v>
          </cell>
          <cell r="BA3695">
            <v>-9.1723262943341016E-2</v>
          </cell>
          <cell r="BB3695">
            <v>-9.1614505241719046E-2</v>
          </cell>
          <cell r="BC3695">
            <v>-0.20917636053605337</v>
          </cell>
          <cell r="BD3695">
            <v>0.11745309759271236</v>
          </cell>
          <cell r="BE3695">
            <v>0.11756185529433433</v>
          </cell>
          <cell r="BR3695">
            <v>-4.8232846920809045E-3</v>
          </cell>
          <cell r="BS3695">
            <v>-4.4910078787893026E-3</v>
          </cell>
          <cell r="BT3695">
            <v>-5.5432412462731465E-2</v>
          </cell>
          <cell r="BU3695">
            <v>5.0609127770650561E-2</v>
          </cell>
          <cell r="BV3695">
            <v>5.0941404583942161E-2</v>
          </cell>
          <cell r="BW3695">
            <v>0.15123656553474471</v>
          </cell>
          <cell r="BX3695">
            <v>0.20358908755774929</v>
          </cell>
          <cell r="BY3695">
            <v>0.10815601519911075</v>
          </cell>
        </row>
        <row r="3696">
          <cell r="H3696" t="str">
            <v xml:space="preserve"> </v>
          </cell>
          <cell r="I3696" t="str">
            <v>444646</v>
          </cell>
          <cell r="J3696" t="str">
            <v>Group</v>
          </cell>
          <cell r="K3696" t="str">
            <v>BENCH_264939</v>
          </cell>
          <cell r="L3696" t="str">
            <v>Bench_BNP PARIBAS EASY JPM ESG EMU Government Bond IG 10Y+</v>
          </cell>
          <cell r="Q3696" t="str">
            <v xml:space="preserve"> </v>
          </cell>
          <cell r="R3696" t="str">
            <v>265023</v>
          </cell>
          <cell r="S3696" t="str">
            <v>5032066</v>
          </cell>
          <cell r="T3696" t="str">
            <v>BM BNP PARIBAS EASY JPM Tilted EMU Government Bond IG 10Y+ [44646]</v>
          </cell>
          <cell r="U3696" t="str">
            <v>J.P. Morgan Tilted EMU Government Bond IG 10+ Year (EUR) RI</v>
          </cell>
          <cell r="V3696" t="str">
            <v>Other</v>
          </cell>
          <cell r="W3696" t="str">
            <v>EUR</v>
          </cell>
          <cell r="Y3696">
            <v>46142</v>
          </cell>
          <cell r="Z3696">
            <v>45407</v>
          </cell>
          <cell r="AA3696" t="str">
            <v>April 2026</v>
          </cell>
          <cell r="AB3696">
            <v>100.93620306</v>
          </cell>
          <cell r="AC3696">
            <v>100.93620306</v>
          </cell>
          <cell r="AE3696">
            <v>100.93620306</v>
          </cell>
          <cell r="AF3696" t="str">
            <v>100.93620306</v>
          </cell>
          <cell r="AG3696">
            <v>1.5658705087438346E-3</v>
          </cell>
          <cell r="AH3696">
            <v>1.5658705087438346E-3</v>
          </cell>
          <cell r="AI3696">
            <v>1.346238548205357E-3</v>
          </cell>
          <cell r="AJ3696">
            <v>2.1963196053847761E-4</v>
          </cell>
          <cell r="AK3696">
            <v>2.1963196053847761E-4</v>
          </cell>
          <cell r="AL3696">
            <v>-1.1085105829490908E-2</v>
          </cell>
          <cell r="AM3696">
            <v>-1.1085105829490908E-2</v>
          </cell>
          <cell r="AN3696">
            <v>-1.0722998760615231E-2</v>
          </cell>
          <cell r="AO3696">
            <v>-3.621070688756764E-4</v>
          </cell>
          <cell r="AP3696">
            <v>-3.621070688756764E-4</v>
          </cell>
          <cell r="AQ3696">
            <v>1.5658705087438346E-3</v>
          </cell>
          <cell r="AR3696">
            <v>1.5658705087438346E-3</v>
          </cell>
          <cell r="AS3696">
            <v>1.346238548205357E-3</v>
          </cell>
          <cell r="AT3696">
            <v>2.1963196053847761E-4</v>
          </cell>
          <cell r="AU3696">
            <v>2.1963196053847761E-4</v>
          </cell>
          <cell r="AV3696">
            <v>-2.0408247366569966E-2</v>
          </cell>
          <cell r="AW3696">
            <v>-2.0408247366569966E-2</v>
          </cell>
          <cell r="AX3696">
            <v>-2.0936131052418989E-2</v>
          </cell>
          <cell r="AY3696">
            <v>5.2788368584902323E-4</v>
          </cell>
          <cell r="AZ3696">
            <v>5.2788368584902323E-4</v>
          </cell>
          <cell r="BA3696">
            <v>-2.4988733537689408E-3</v>
          </cell>
          <cell r="BB3696">
            <v>-2.4988733537689408E-3</v>
          </cell>
          <cell r="BC3696">
            <v>-2.3638547695552449E-3</v>
          </cell>
          <cell r="BD3696">
            <v>-1.3501858421369585E-4</v>
          </cell>
          <cell r="BE3696">
            <v>-1.3501858421369585E-4</v>
          </cell>
          <cell r="BR3696">
            <v>-2.3613794259985395E-2</v>
          </cell>
          <cell r="BS3696">
            <v>-2.3613794259985395E-2</v>
          </cell>
          <cell r="BT3696">
            <v>-2.5187222726039252E-2</v>
          </cell>
          <cell r="BU3696">
            <v>1.5734284660538569E-3</v>
          </cell>
          <cell r="BV3696">
            <v>1.5734284660538569E-3</v>
          </cell>
          <cell r="BW3696">
            <v>6.5714133149415058E-2</v>
          </cell>
          <cell r="BX3696">
            <v>6.5565696178351146E-2</v>
          </cell>
          <cell r="BY3696">
            <v>8.8094976645350343E-4</v>
          </cell>
        </row>
        <row r="3697">
          <cell r="H3697" t="str">
            <v xml:space="preserve"> </v>
          </cell>
          <cell r="I3697" t="str">
            <v>546324</v>
          </cell>
          <cell r="J3697" t="str">
            <v>Mandate</v>
          </cell>
          <cell r="K3697" t="str">
            <v>IPEPEMC-M</v>
          </cell>
          <cell r="L3697" t="str">
            <v>BNP PARIBAS B PENSION BALANCED</v>
          </cell>
          <cell r="Q3697" t="str">
            <v xml:space="preserve"> </v>
          </cell>
          <cell r="R3697" t="str">
            <v>266328</v>
          </cell>
          <cell r="S3697" t="str">
            <v>5033355</v>
          </cell>
          <cell r="T3697" t="str">
            <v>BM BNP Paribas B Pension Balanced Equity Microcaps [4506_21]</v>
          </cell>
          <cell r="U3697" t="str">
            <v>MSCI EMU Small Caps Index (EUR) NR</v>
          </cell>
          <cell r="V3697" t="str">
            <v>Other</v>
          </cell>
          <cell r="W3697" t="str">
            <v>EUR</v>
          </cell>
          <cell r="X3697" t="str">
            <v>EUR</v>
          </cell>
          <cell r="Y3697">
            <v>46112</v>
          </cell>
          <cell r="Z3697">
            <v>45919</v>
          </cell>
          <cell r="AA3697" t="str">
            <v>March 2026</v>
          </cell>
          <cell r="AB3697">
            <v>97.609805870970291</v>
          </cell>
          <cell r="AC3697">
            <v>97.609805869873327</v>
          </cell>
          <cell r="AE3697">
            <v>323063968.66564333</v>
          </cell>
          <cell r="AF3697" t="str">
            <v>323063968.665643</v>
          </cell>
          <cell r="AG3697">
            <v>-8.0501663659992964E-2</v>
          </cell>
          <cell r="AH3697">
            <v>-8.050166365999227E-2</v>
          </cell>
          <cell r="AI3697">
            <v>-8.0982112442357174E-2</v>
          </cell>
          <cell r="AJ3697">
            <v>4.8044878236420951E-4</v>
          </cell>
          <cell r="AK3697">
            <v>4.804487823649034E-4</v>
          </cell>
          <cell r="AL3697">
            <v>-4.1155344928092689E-2</v>
          </cell>
          <cell r="AM3697">
            <v>-4.115534493336561E-2</v>
          </cell>
          <cell r="AN3697">
            <v>-1.7469245873108819E-2</v>
          </cell>
          <cell r="AO3697">
            <v>-2.368609905498387E-2</v>
          </cell>
          <cell r="AP3697">
            <v>-2.3686099060256791E-2</v>
          </cell>
          <cell r="AQ3697">
            <v>-4.1155344928092689E-2</v>
          </cell>
          <cell r="AR3697">
            <v>-4.115534493336561E-2</v>
          </cell>
          <cell r="AS3697">
            <v>-1.7469245873108819E-2</v>
          </cell>
          <cell r="AT3697">
            <v>-2.368609905498387E-2</v>
          </cell>
          <cell r="AU3697">
            <v>-2.3686099060256791E-2</v>
          </cell>
          <cell r="AV3697">
            <v>-1.0641234147465779E-2</v>
          </cell>
          <cell r="AW3697">
            <v>-1.064123415858269E-2</v>
          </cell>
          <cell r="AX3697">
            <v>1.8511357321107841E-2</v>
          </cell>
          <cell r="AY3697">
            <v>-2.9152591468573619E-2</v>
          </cell>
          <cell r="AZ3697">
            <v>-2.9152591479690529E-2</v>
          </cell>
          <cell r="BA3697">
            <v>-4.1155344928092689E-2</v>
          </cell>
          <cell r="BB3697">
            <v>-4.115534493336561E-2</v>
          </cell>
          <cell r="BC3697">
            <v>-1.7469245873108819E-2</v>
          </cell>
          <cell r="BD3697">
            <v>-2.368609905498387E-2</v>
          </cell>
          <cell r="BE3697">
            <v>-2.3686099060256791E-2</v>
          </cell>
        </row>
        <row r="3698">
          <cell r="H3698" t="str">
            <v xml:space="preserve"> </v>
          </cell>
          <cell r="I3698" t="str">
            <v>535673</v>
          </cell>
          <cell r="J3698" t="str">
            <v>Pocket</v>
          </cell>
          <cell r="K3698" t="str">
            <v>RDPROXIMA</v>
          </cell>
          <cell r="Q3698" t="str">
            <v xml:space="preserve"> </v>
          </cell>
          <cell r="R3698" t="str">
            <v>197381</v>
          </cell>
          <cell r="S3698" t="str">
            <v>14405</v>
          </cell>
          <cell r="T3698" t="str">
            <v>BM RDFI-PROX [15439]</v>
          </cell>
          <cell r="U3698" t="str">
            <v>IBPA Government Bonds Total Return (IDR) RI - Net of taxes</v>
          </cell>
          <cell r="V3698" t="str">
            <v>Other</v>
          </cell>
          <cell r="W3698" t="str">
            <v>IDR</v>
          </cell>
          <cell r="X3698" t="str">
            <v>IDR</v>
          </cell>
          <cell r="Y3698">
            <v>46142</v>
          </cell>
          <cell r="Z3698">
            <v>44592</v>
          </cell>
          <cell r="AA3698" t="str">
            <v>April 2026</v>
          </cell>
          <cell r="AB3698">
            <v>125.54314038335423</v>
          </cell>
          <cell r="AC3698">
            <v>127.20582160910882</v>
          </cell>
          <cell r="AE3698">
            <v>351214697107.29321</v>
          </cell>
          <cell r="AF3698" t="str">
            <v>17296534.1873727</v>
          </cell>
          <cell r="AG3698">
            <v>4.8427379602940766E-3</v>
          </cell>
          <cell r="AH3698">
            <v>5.1236115896433829E-3</v>
          </cell>
          <cell r="AI3698">
            <v>5.6395370462074953E-3</v>
          </cell>
          <cell r="AJ3698">
            <v>-7.9679908591341869E-4</v>
          </cell>
          <cell r="AK3698">
            <v>-5.1592545656411245E-4</v>
          </cell>
          <cell r="AL3698">
            <v>-1.396735653713657E-2</v>
          </cell>
          <cell r="AM3698">
            <v>-1.3176201132575484E-2</v>
          </cell>
          <cell r="AN3698">
            <v>-9.3694363556216121E-3</v>
          </cell>
          <cell r="AO3698">
            <v>-4.5979201815149577E-3</v>
          </cell>
          <cell r="AP3698">
            <v>-3.8067647769538717E-3</v>
          </cell>
          <cell r="AQ3698">
            <v>4.8427379602940766E-3</v>
          </cell>
          <cell r="AR3698">
            <v>5.1236115896433829E-3</v>
          </cell>
          <cell r="AS3698">
            <v>5.6395370462074953E-3</v>
          </cell>
          <cell r="AT3698">
            <v>-7.9679908591341869E-4</v>
          </cell>
          <cell r="AU3698">
            <v>-5.1592545656411245E-4</v>
          </cell>
          <cell r="AV3698">
            <v>-1.2001694804177284E-2</v>
          </cell>
          <cell r="AW3698">
            <v>-1.0339863484084947E-2</v>
          </cell>
          <cell r="AX3698">
            <v>-5.2399001062401179E-3</v>
          </cell>
          <cell r="AY3698">
            <v>-6.7617946979371662E-3</v>
          </cell>
          <cell r="AZ3698">
            <v>-5.0999633778448291E-3</v>
          </cell>
          <cell r="BA3698">
            <v>-1.7409166251813591E-2</v>
          </cell>
          <cell r="BB3698">
            <v>-1.6334001736307516E-2</v>
          </cell>
          <cell r="BC3698">
            <v>-1.2016398795950966E-2</v>
          </cell>
          <cell r="BD3698">
            <v>-5.3927674558626251E-3</v>
          </cell>
          <cell r="BE3698">
            <v>-4.3176029403565498E-3</v>
          </cell>
          <cell r="BR3698">
            <v>6.1262275365604683E-2</v>
          </cell>
          <cell r="BS3698">
            <v>6.4841788301589223E-2</v>
          </cell>
          <cell r="BT3698">
            <v>6.5735164174313576E-2</v>
          </cell>
          <cell r="BU3698">
            <v>-4.4728888087088928E-3</v>
          </cell>
          <cell r="BV3698">
            <v>-8.9337587272435293E-4</v>
          </cell>
          <cell r="BW3698">
            <v>3.1658175665369694E-2</v>
          </cell>
          <cell r="BX3698">
            <v>2.5931429159838249E-2</v>
          </cell>
          <cell r="BY3698">
            <v>7.9463677780498183E-3</v>
          </cell>
        </row>
        <row r="3699">
          <cell r="H3699" t="str">
            <v xml:space="preserve"> </v>
          </cell>
          <cell r="I3699" t="str">
            <v>535013</v>
          </cell>
          <cell r="J3699" t="str">
            <v>Pocket</v>
          </cell>
          <cell r="K3699" t="str">
            <v>PVEMAIABD</v>
          </cell>
          <cell r="L3699" t="str">
            <v>BNPP Funds Emerging Multi-Asset Income ASIA FI</v>
          </cell>
          <cell r="Q3699" t="str">
            <v xml:space="preserve"> </v>
          </cell>
          <cell r="R3699" t="str">
            <v>198379</v>
          </cell>
          <cell r="S3699" t="str">
            <v>22943</v>
          </cell>
          <cell r="T3699" t="str">
            <v>BM BNPP Funds Emerging Multi-Asset Income ASIA FI [15230_4]</v>
          </cell>
          <cell r="U3699" t="str">
            <v>Bloomberg Global Aggregate Corporate (Hedged in USD) RI</v>
          </cell>
          <cell r="V3699" t="str">
            <v>Other</v>
          </cell>
          <cell r="W3699" t="str">
            <v>USD</v>
          </cell>
          <cell r="X3699" t="str">
            <v>USD</v>
          </cell>
          <cell r="Y3699">
            <v>46142</v>
          </cell>
          <cell r="Z3699">
            <v>42954</v>
          </cell>
          <cell r="AA3699" t="str">
            <v>April 2026</v>
          </cell>
          <cell r="AB3699">
            <v>113.37980404728745</v>
          </cell>
          <cell r="AC3699">
            <v>113.3795561563218</v>
          </cell>
          <cell r="AE3699">
            <v>40771414.286746867</v>
          </cell>
          <cell r="AF3699" t="str">
            <v>34756757.4159216</v>
          </cell>
          <cell r="AG3699">
            <v>5.1066453801842122E-3</v>
          </cell>
          <cell r="AH3699">
            <v>5.1066454176135314E-3</v>
          </cell>
          <cell r="AI3699">
            <v>6.2963878506523234E-3</v>
          </cell>
          <cell r="AJ3699">
            <v>-1.1897424704681112E-3</v>
          </cell>
          <cell r="AK3699">
            <v>-1.189742433038792E-3</v>
          </cell>
          <cell r="AL3699">
            <v>-7.501156797290685E-3</v>
          </cell>
          <cell r="AM3699">
            <v>-7.5011567867728883E-3</v>
          </cell>
          <cell r="AN3699">
            <v>-3.1010432901293866E-3</v>
          </cell>
          <cell r="AO3699">
            <v>-4.400113507161298E-3</v>
          </cell>
          <cell r="AP3699">
            <v>-4.4001134966435013E-3</v>
          </cell>
          <cell r="AQ3699">
            <v>5.1066453801842122E-3</v>
          </cell>
          <cell r="AR3699">
            <v>5.1066454176135314E-3</v>
          </cell>
          <cell r="AS3699">
            <v>6.2963878506523234E-3</v>
          </cell>
          <cell r="AT3699">
            <v>-1.1897424704681112E-3</v>
          </cell>
          <cell r="AU3699">
            <v>-1.189742433038792E-3</v>
          </cell>
          <cell r="AV3699">
            <v>2.4618327505375615E-3</v>
          </cell>
          <cell r="AW3699">
            <v>2.4618328304931839E-3</v>
          </cell>
          <cell r="AX3699">
            <v>4.160261546331632E-3</v>
          </cell>
          <cell r="AY3699">
            <v>-1.6984287957940705E-3</v>
          </cell>
          <cell r="AZ3699">
            <v>-1.6984287158384481E-3</v>
          </cell>
          <cell r="BA3699">
            <v>-1.9034932860360944E-3</v>
          </cell>
          <cell r="BB3699">
            <v>-1.9034932469570718E-3</v>
          </cell>
          <cell r="BC3699">
            <v>9.7627806608315091E-4</v>
          </cell>
          <cell r="BD3699">
            <v>-2.8797713521192454E-3</v>
          </cell>
          <cell r="BE3699">
            <v>-2.8797713130402228E-3</v>
          </cell>
          <cell r="BR3699">
            <v>5.2699089797878393E-2</v>
          </cell>
          <cell r="BS3699">
            <v>5.2691160287414385E-2</v>
          </cell>
          <cell r="BT3699">
            <v>4.9451456415958564E-2</v>
          </cell>
          <cell r="BU3699">
            <v>3.2476333819198289E-3</v>
          </cell>
          <cell r="BV3699">
            <v>3.2397038714558207E-3</v>
          </cell>
          <cell r="BW3699">
            <v>3.1868939387013039E-2</v>
          </cell>
          <cell r="BX3699">
            <v>3.020473296176138E-2</v>
          </cell>
          <cell r="BY3699">
            <v>4.5659035740993111E-3</v>
          </cell>
        </row>
        <row r="3700">
          <cell r="H3700" t="str">
            <v xml:space="preserve"> </v>
          </cell>
          <cell r="I3700" t="str">
            <v>543442</v>
          </cell>
          <cell r="J3700" t="str">
            <v>Pocket</v>
          </cell>
          <cell r="K3700" t="str">
            <v>FTH507ADMA</v>
          </cell>
          <cell r="L3700" t="str">
            <v>CTF LIFE ICL-BNPPIP-NON PAR II IG DM AC</v>
          </cell>
          <cell r="Q3700" t="str">
            <v xml:space="preserve"> </v>
          </cell>
          <cell r="S3700" t="str">
            <v>1</v>
          </cell>
          <cell r="T3700" t="str">
            <v>No BM</v>
          </cell>
          <cell r="U3700" t="str">
            <v>No BM</v>
          </cell>
          <cell r="V3700" t="str">
            <v>No BM</v>
          </cell>
          <cell r="W3700" t="str">
            <v>HKD</v>
          </cell>
          <cell r="X3700" t="str">
            <v>HKD</v>
          </cell>
          <cell r="Y3700">
            <v>46142</v>
          </cell>
          <cell r="Z3700">
            <v>45109</v>
          </cell>
          <cell r="AA3700" t="str">
            <v>April 2026</v>
          </cell>
          <cell r="AB3700">
            <v>102.3244739587831</v>
          </cell>
          <cell r="AC3700">
            <v>102.3244739519766</v>
          </cell>
          <cell r="AE3700">
            <v>19929188.433458414</v>
          </cell>
          <cell r="AF3700" t="str">
            <v>2168719.49641549</v>
          </cell>
          <cell r="AG3700">
            <v>2.5915473763397172E-3</v>
          </cell>
          <cell r="AH3700">
            <v>2.591547366566695E-3</v>
          </cell>
          <cell r="AL3700">
            <v>4.9823631192952109E-3</v>
          </cell>
          <cell r="AM3700">
            <v>4.9823628664300785E-3</v>
          </cell>
          <cell r="AQ3700">
            <v>2.5915473763397172E-3</v>
          </cell>
          <cell r="AR3700">
            <v>2.591547366566695E-3</v>
          </cell>
          <cell r="AV3700">
            <v>-1.6565279323932362E-2</v>
          </cell>
          <cell r="AW3700">
            <v>-1.6565279559731333E-2</v>
          </cell>
          <cell r="BA3700">
            <v>-3.5902622365564085E-3</v>
          </cell>
          <cell r="BB3700">
            <v>-3.5902625252254689E-3</v>
          </cell>
          <cell r="BR3700">
            <v>4.2866094727482477E-2</v>
          </cell>
          <cell r="BS3700">
            <v>4.2866094309712902E-2</v>
          </cell>
          <cell r="BW3700">
            <v>8.908117661389342E-2</v>
          </cell>
        </row>
        <row r="3701">
          <cell r="H3701" t="str">
            <v xml:space="preserve"> </v>
          </cell>
          <cell r="I3701" t="str">
            <v>540562</v>
          </cell>
          <cell r="J3701" t="str">
            <v>Pocket</v>
          </cell>
          <cell r="K3701" t="str">
            <v>FTH506ADM</v>
          </cell>
          <cell r="L3701" t="str">
            <v>CTF LIFE ICL-BNPPIP-NON PAR I IG DM</v>
          </cell>
          <cell r="Q3701" t="str">
            <v xml:space="preserve"> </v>
          </cell>
          <cell r="S3701" t="str">
            <v>1</v>
          </cell>
          <cell r="T3701" t="str">
            <v>No BM</v>
          </cell>
          <cell r="U3701" t="str">
            <v>No BM</v>
          </cell>
          <cell r="V3701" t="str">
            <v>No BM</v>
          </cell>
          <cell r="W3701" t="str">
            <v>HKD</v>
          </cell>
          <cell r="X3701" t="str">
            <v>HKD</v>
          </cell>
          <cell r="Y3701">
            <v>46142</v>
          </cell>
          <cell r="Z3701">
            <v>44151</v>
          </cell>
          <cell r="AA3701" t="str">
            <v>April 2026</v>
          </cell>
          <cell r="AB3701">
            <v>99.232382180614309</v>
          </cell>
          <cell r="AC3701">
            <v>99.232382135704171</v>
          </cell>
          <cell r="AE3701">
            <v>-1.862645149230957E-9</v>
          </cell>
          <cell r="AF3701" t="str">
            <v>-2.0269540144741e-10</v>
          </cell>
          <cell r="AG3701">
            <v>0</v>
          </cell>
          <cell r="AH3701">
            <v>0</v>
          </cell>
          <cell r="AL3701">
            <v>0</v>
          </cell>
          <cell r="AM3701">
            <v>0</v>
          </cell>
          <cell r="AQ3701">
            <v>0</v>
          </cell>
          <cell r="AR3701">
            <v>0</v>
          </cell>
          <cell r="AV3701">
            <v>0</v>
          </cell>
          <cell r="AW3701">
            <v>0</v>
          </cell>
          <cell r="BA3701">
            <v>0</v>
          </cell>
          <cell r="BB3701">
            <v>0</v>
          </cell>
          <cell r="BR3701">
            <v>0</v>
          </cell>
          <cell r="BS3701">
            <v>0</v>
          </cell>
          <cell r="BW3701">
            <v>0</v>
          </cell>
        </row>
        <row r="3702">
          <cell r="H3702" t="str">
            <v xml:space="preserve"> </v>
          </cell>
          <cell r="I3702" t="str">
            <v>533406</v>
          </cell>
          <cell r="J3702" t="str">
            <v>Pocket</v>
          </cell>
          <cell r="K3702" t="str">
            <v>CIGNADYCP</v>
          </cell>
          <cell r="Q3702" t="str">
            <v xml:space="preserve"> </v>
          </cell>
          <cell r="R3702" t="str">
            <v>199886</v>
          </cell>
          <cell r="S3702" t="str">
            <v>24163</v>
          </cell>
          <cell r="T3702" t="str">
            <v>BM DISBLN-CIGNDYNCLIKC [15452] - Off</v>
          </cell>
          <cell r="U3702" t="str">
            <v>90% Cash Index Bank Indonesia Deposit Rate Avg 1 Month (RI) + 10% Jakarta SE composite (PI)</v>
          </cell>
          <cell r="V3702" t="str">
            <v>Other</v>
          </cell>
          <cell r="W3702" t="str">
            <v>IDR</v>
          </cell>
          <cell r="X3702" t="str">
            <v>IDR</v>
          </cell>
          <cell r="Y3702">
            <v>46142</v>
          </cell>
          <cell r="Z3702">
            <v>43980</v>
          </cell>
          <cell r="AA3702" t="str">
            <v>April 2026</v>
          </cell>
          <cell r="AB3702">
            <v>118.89603880851429</v>
          </cell>
          <cell r="AC3702">
            <v>137.07682230275242</v>
          </cell>
          <cell r="AE3702">
            <v>4225565322.6128368</v>
          </cell>
          <cell r="AF3702" t="str">
            <v>208099.591689985</v>
          </cell>
          <cell r="AG3702">
            <v>-1.2044224603813627E-2</v>
          </cell>
          <cell r="AH3702">
            <v>-9.6253343862325088E-3</v>
          </cell>
          <cell r="AI3702">
            <v>8.1804760013062588E-4</v>
          </cell>
          <cell r="AJ3702">
            <v>-1.2862272203944253E-2</v>
          </cell>
          <cell r="AK3702">
            <v>-1.0443381986363135E-2</v>
          </cell>
          <cell r="AL3702">
            <v>-3.7450293452547655E-2</v>
          </cell>
          <cell r="AM3702">
            <v>-3.0702345967367723E-2</v>
          </cell>
          <cell r="AN3702">
            <v>-1.0527748294684709E-2</v>
          </cell>
          <cell r="AO3702">
            <v>-2.6922545157862944E-2</v>
          </cell>
          <cell r="AP3702">
            <v>-2.0174597672683016E-2</v>
          </cell>
          <cell r="AQ3702">
            <v>-1.2044224603813627E-2</v>
          </cell>
          <cell r="AR3702">
            <v>-9.6253343862325088E-3</v>
          </cell>
          <cell r="AS3702">
            <v>8.1804760013062588E-4</v>
          </cell>
          <cell r="AT3702">
            <v>-1.2862272203944253E-2</v>
          </cell>
          <cell r="AU3702">
            <v>-1.0443381986363135E-2</v>
          </cell>
          <cell r="AV3702">
            <v>-4.6695410940445096E-2</v>
          </cell>
          <cell r="AW3702">
            <v>-3.3258512571664275E-2</v>
          </cell>
          <cell r="AX3702">
            <v>-1.9040402705893086E-3</v>
          </cell>
          <cell r="AY3702">
            <v>-4.4791370669855786E-2</v>
          </cell>
          <cell r="AZ3702">
            <v>-3.1354472301074965E-2</v>
          </cell>
          <cell r="BA3702">
            <v>-4.7192346009842318E-2</v>
          </cell>
          <cell r="BB3702">
            <v>-3.8088399274688087E-2</v>
          </cell>
          <cell r="BC3702">
            <v>-1.2055715562043408E-2</v>
          </cell>
          <cell r="BD3702">
            <v>-3.5136630447798911E-2</v>
          </cell>
          <cell r="BE3702">
            <v>-2.603268371264468E-2</v>
          </cell>
          <cell r="BR3702">
            <v>-4.2914788633074671E-2</v>
          </cell>
          <cell r="BS3702">
            <v>-1.5453438090480847E-2</v>
          </cell>
          <cell r="BT3702">
            <v>3.2233791066893627E-2</v>
          </cell>
          <cell r="BU3702">
            <v>-7.5148579699968299E-2</v>
          </cell>
          <cell r="BV3702">
            <v>-4.7687229157374472E-2</v>
          </cell>
          <cell r="BW3702">
            <v>4.1649214347151457E-2</v>
          </cell>
          <cell r="BX3702">
            <v>2.1347388417369721E-2</v>
          </cell>
          <cell r="BY3702">
            <v>3.4305373334235487E-2</v>
          </cell>
        </row>
        <row r="3703">
          <cell r="H3703" t="str">
            <v xml:space="preserve"> </v>
          </cell>
          <cell r="I3703" t="str">
            <v>535952</v>
          </cell>
          <cell r="J3703" t="str">
            <v>Mandate</v>
          </cell>
          <cell r="K3703" t="str">
            <v>CRCB-M</v>
          </cell>
          <cell r="L3703" t="str">
            <v>Banco Central de Costa Rica</v>
          </cell>
          <cell r="Q3703" t="str">
            <v xml:space="preserve"> </v>
          </cell>
          <cell r="R3703" t="str">
            <v>200021</v>
          </cell>
          <cell r="S3703" t="str">
            <v>24275</v>
          </cell>
          <cell r="T3703" t="str">
            <v>BM for Banco Central de Costa Rica</v>
          </cell>
          <cell r="U3703" t="str">
            <v>ML World Sov BI 1-3Y AAA-AA Ex-US and Ex-CHE (Q985) (hedged to USD) RI</v>
          </cell>
          <cell r="V3703" t="str">
            <v>Other</v>
          </cell>
          <cell r="W3703" t="str">
            <v>USD</v>
          </cell>
          <cell r="X3703" t="str">
            <v>USD</v>
          </cell>
          <cell r="Y3703">
            <v>46142</v>
          </cell>
          <cell r="Z3703">
            <v>43151</v>
          </cell>
          <cell r="AA3703" t="str">
            <v>April 2026</v>
          </cell>
          <cell r="AB3703">
            <v>114.15681035365222</v>
          </cell>
          <cell r="AC3703">
            <v>118.99839703777529</v>
          </cell>
          <cell r="AE3703">
            <v>1318356498.4912307</v>
          </cell>
          <cell r="AF3703" t="str">
            <v>1123870677.713</v>
          </cell>
          <cell r="AG3703">
            <v>9.2935038409558011E-4</v>
          </cell>
          <cell r="AH3703">
            <v>9.2935038480972424E-4</v>
          </cell>
          <cell r="AI3703">
            <v>1.1525836475507342E-3</v>
          </cell>
          <cell r="AJ3703">
            <v>-2.2323326345515405E-4</v>
          </cell>
          <cell r="AK3703">
            <v>-2.2323326274100992E-4</v>
          </cell>
          <cell r="AL3703">
            <v>-2.2485092558458377E-3</v>
          </cell>
          <cell r="AM3703">
            <v>-2.2485092534725148E-3</v>
          </cell>
          <cell r="AN3703">
            <v>-1.5492899699469439E-3</v>
          </cell>
          <cell r="AO3703">
            <v>-6.9921928589889381E-4</v>
          </cell>
          <cell r="AP3703">
            <v>-6.9921928352557092E-4</v>
          </cell>
          <cell r="AQ3703">
            <v>9.2935038409558011E-4</v>
          </cell>
          <cell r="AR3703">
            <v>9.2935038480972424E-4</v>
          </cell>
          <cell r="AS3703">
            <v>1.1525836475507342E-3</v>
          </cell>
          <cell r="AT3703">
            <v>-2.2323326345515405E-4</v>
          </cell>
          <cell r="AU3703">
            <v>-2.2323326274100992E-4</v>
          </cell>
          <cell r="AV3703">
            <v>-8.7622837663009262E-4</v>
          </cell>
          <cell r="AW3703">
            <v>-8.7622837318654943E-4</v>
          </cell>
          <cell r="AX3703">
            <v>-2.0017851129996693E-4</v>
          </cell>
          <cell r="AY3703">
            <v>-6.7604986533012566E-4</v>
          </cell>
          <cell r="AZ3703">
            <v>-6.7604986188658247E-4</v>
          </cell>
          <cell r="BA3703">
            <v>-3.365417676297801E-4</v>
          </cell>
          <cell r="BB3703">
            <v>-3.3654176507606114E-4</v>
          </cell>
          <cell r="BC3703">
            <v>4.172960711255996E-4</v>
          </cell>
          <cell r="BD3703">
            <v>-7.5383783875537964E-4</v>
          </cell>
          <cell r="BE3703">
            <v>-7.5383783620166069E-4</v>
          </cell>
          <cell r="BR3703">
            <v>1.4161136650221846E-2</v>
          </cell>
          <cell r="BS3703">
            <v>1.4161136654482705E-2</v>
          </cell>
          <cell r="BT3703">
            <v>1.5520557055369569E-2</v>
          </cell>
          <cell r="BU3703">
            <v>-1.3594204051477227E-3</v>
          </cell>
          <cell r="BV3703">
            <v>-1.3594204008868637E-3</v>
          </cell>
          <cell r="BW3703">
            <v>1.3753595482582363E-2</v>
          </cell>
          <cell r="BX3703">
            <v>1.2441409965721493E-2</v>
          </cell>
          <cell r="BY3703">
            <v>1.6792178351325402E-3</v>
          </cell>
        </row>
        <row r="3704">
          <cell r="H3704" t="str">
            <v xml:space="preserve"> </v>
          </cell>
          <cell r="I3704" t="str">
            <v>533614</v>
          </cell>
          <cell r="J3704" t="str">
            <v>Pocket</v>
          </cell>
          <cell r="K3704" t="str">
            <v>EPFMIR</v>
          </cell>
          <cell r="L3704" t="str">
            <v>EPFMIR</v>
          </cell>
          <cell r="Q3704" t="str">
            <v xml:space="preserve"> </v>
          </cell>
          <cell r="R3704" t="str">
            <v>201161</v>
          </cell>
          <cell r="S3704" t="str">
            <v>25172</v>
          </cell>
          <cell r="T3704" t="str">
            <v>BM EPFMIR - MGT [14393_3]</v>
          </cell>
          <cell r="U3704" t="str">
            <v>Barclays G32 C19 ESG Index (hedged to USD) RI</v>
          </cell>
          <cell r="V3704" t="str">
            <v>Other</v>
          </cell>
          <cell r="W3704" t="str">
            <v>USD</v>
          </cell>
          <cell r="X3704" t="str">
            <v>USD</v>
          </cell>
          <cell r="Y3704">
            <v>46142</v>
          </cell>
          <cell r="Z3704">
            <v>43738</v>
          </cell>
          <cell r="AA3704" t="str">
            <v>April 2026</v>
          </cell>
          <cell r="AB3704">
            <v>76.718768434978543</v>
          </cell>
          <cell r="AC3704">
            <v>76.725894497221091</v>
          </cell>
          <cell r="AE3704">
            <v>87478617.206634715</v>
          </cell>
          <cell r="AF3704" t="str">
            <v>74573647.5057625</v>
          </cell>
          <cell r="AG3704">
            <v>2.1903161872411443E-3</v>
          </cell>
          <cell r="AH3704">
            <v>2.1903161738811541E-3</v>
          </cell>
          <cell r="AI3704">
            <v>2.4844119203806568E-3</v>
          </cell>
          <cell r="AJ3704">
            <v>-2.940957331395125E-4</v>
          </cell>
          <cell r="AK3704">
            <v>-2.940957464995027E-4</v>
          </cell>
          <cell r="AL3704">
            <v>-3.2878718640534398E-3</v>
          </cell>
          <cell r="AM3704">
            <v>-3.2878718709537904E-3</v>
          </cell>
          <cell r="AN3704">
            <v>-8.5932649381418149E-4</v>
          </cell>
          <cell r="AO3704">
            <v>-2.4285453702392584E-3</v>
          </cell>
          <cell r="AP3704">
            <v>-2.4285453771396089E-3</v>
          </cell>
          <cell r="AQ3704">
            <v>2.1903161872411443E-3</v>
          </cell>
          <cell r="AR3704">
            <v>2.1903161738811541E-3</v>
          </cell>
          <cell r="AS3704">
            <v>2.4844119203806568E-3</v>
          </cell>
          <cell r="AT3704">
            <v>-2.940957331395125E-4</v>
          </cell>
          <cell r="AU3704">
            <v>-2.940957464995027E-4</v>
          </cell>
          <cell r="AV3704">
            <v>-3.9957355981194943E-3</v>
          </cell>
          <cell r="AW3704">
            <v>-3.995735608281017E-3</v>
          </cell>
          <cell r="AX3704">
            <v>1.0810189151698377E-3</v>
          </cell>
          <cell r="AY3704">
            <v>-5.0767545132893322E-3</v>
          </cell>
          <cell r="AZ3704">
            <v>-5.0767545234508549E-3</v>
          </cell>
          <cell r="BA3704">
            <v>-2.5147452556668645E-3</v>
          </cell>
          <cell r="BB3704">
            <v>-2.5147452540611134E-3</v>
          </cell>
          <cell r="BC3704">
            <v>1.4106394511126255E-3</v>
          </cell>
          <cell r="BD3704">
            <v>-3.9253847067794896E-3</v>
          </cell>
          <cell r="BE3704">
            <v>-3.9253847051737394E-3</v>
          </cell>
          <cell r="BR3704">
            <v>1.9329107256505967E-2</v>
          </cell>
          <cell r="BS3704">
            <v>1.932910720133536E-2</v>
          </cell>
          <cell r="BT3704">
            <v>2.608354883587034E-2</v>
          </cell>
          <cell r="BU3704">
            <v>-6.7544415793643724E-3</v>
          </cell>
          <cell r="BV3704">
            <v>-6.75444163453498E-3</v>
          </cell>
          <cell r="BW3704">
            <v>3.0683502626807954E-2</v>
          </cell>
          <cell r="BX3704">
            <v>2.5114166741027139E-2</v>
          </cell>
          <cell r="BY3704">
            <v>1.0529139090924143E-2</v>
          </cell>
        </row>
        <row r="3705">
          <cell r="H3705" t="str">
            <v xml:space="preserve"> </v>
          </cell>
          <cell r="I3705" t="str">
            <v>446978</v>
          </cell>
          <cell r="J3705" t="str">
            <v>Group</v>
          </cell>
          <cell r="K3705" t="str">
            <v>BENCH_266698</v>
          </cell>
          <cell r="L3705" t="str">
            <v>Bench_BNP Paribas Easy MSCI World ex USA Min TE</v>
          </cell>
          <cell r="Q3705" t="str">
            <v xml:space="preserve"> </v>
          </cell>
          <cell r="R3705" t="str">
            <v>267224</v>
          </cell>
          <cell r="S3705" t="str">
            <v>5034230</v>
          </cell>
          <cell r="T3705" t="str">
            <v>BM BNP Paribas Easy MSCI World ex USA Min TE [46978]</v>
          </cell>
          <cell r="U3705" t="str">
            <v>MSCI World ex USA Select Filtered Min TE (USD) NR</v>
          </cell>
          <cell r="V3705" t="str">
            <v>Other</v>
          </cell>
          <cell r="W3705" t="str">
            <v>USD</v>
          </cell>
          <cell r="Y3705">
            <v>46142</v>
          </cell>
          <cell r="Z3705">
            <v>46111</v>
          </cell>
          <cell r="AA3705" t="str">
            <v>April 2026</v>
          </cell>
          <cell r="AB3705">
            <v>103.33097931</v>
          </cell>
          <cell r="AC3705">
            <v>103.33097931</v>
          </cell>
          <cell r="AE3705">
            <v>103.33097931</v>
          </cell>
          <cell r="AF3705" t="str">
            <v>88.0874466646776</v>
          </cell>
          <cell r="AG3705">
            <v>2.6677636060974525E-2</v>
          </cell>
          <cell r="AH3705">
            <v>2.6677636060974525E-2</v>
          </cell>
          <cell r="AI3705">
            <v>0</v>
          </cell>
          <cell r="AJ3705">
            <v>2.6677636060974525E-2</v>
          </cell>
          <cell r="AK3705">
            <v>2.6677636060974525E-2</v>
          </cell>
          <cell r="AQ3705">
            <v>2.6677636060974525E-2</v>
          </cell>
          <cell r="AR3705">
            <v>2.6677636060974525E-2</v>
          </cell>
          <cell r="AS3705">
            <v>0</v>
          </cell>
          <cell r="AT3705">
            <v>2.6677636060974525E-2</v>
          </cell>
          <cell r="AU3705">
            <v>2.6677636060974525E-2</v>
          </cell>
        </row>
        <row r="3706">
          <cell r="H3706" t="str">
            <v xml:space="preserve"> </v>
          </cell>
          <cell r="I3706" t="str">
            <v>531183</v>
          </cell>
          <cell r="J3706" t="str">
            <v>Pocket</v>
          </cell>
          <cell r="K3706" t="str">
            <v>110673BD</v>
          </cell>
          <cell r="L3706" t="str">
            <v>AAB PF FIXED INCOME IRS</v>
          </cell>
          <cell r="Q3706" t="str">
            <v xml:space="preserve"> </v>
          </cell>
          <cell r="S3706" t="str">
            <v>1</v>
          </cell>
          <cell r="T3706" t="str">
            <v>No BM</v>
          </cell>
          <cell r="U3706" t="str">
            <v>No BM</v>
          </cell>
          <cell r="V3706" t="str">
            <v>No BM</v>
          </cell>
          <cell r="W3706" t="str">
            <v>EUR</v>
          </cell>
          <cell r="X3706" t="str">
            <v>EUR</v>
          </cell>
          <cell r="Y3706">
            <v>46142</v>
          </cell>
          <cell r="Z3706">
            <v>39844</v>
          </cell>
          <cell r="AA3706" t="str">
            <v>April 2026</v>
          </cell>
          <cell r="AB3706">
            <v>107.69882650626239</v>
          </cell>
          <cell r="AC3706">
            <v>107.7000995301446</v>
          </cell>
          <cell r="AE3706">
            <v>4339945203.6281204</v>
          </cell>
          <cell r="AF3706" t="str">
            <v>4339945203.62812</v>
          </cell>
          <cell r="AG3706">
            <v>2.164922519380615E-3</v>
          </cell>
          <cell r="AH3706">
            <v>2.1649225193115019E-3</v>
          </cell>
          <cell r="AL3706">
            <v>-6.8844880161349547E-3</v>
          </cell>
          <cell r="AM3706">
            <v>-6.8844880154924478E-3</v>
          </cell>
          <cell r="AQ3706">
            <v>2.164922519380615E-3</v>
          </cell>
          <cell r="AR3706">
            <v>2.1649225193115019E-3</v>
          </cell>
          <cell r="AV3706">
            <v>-7.9809799739628453E-3</v>
          </cell>
          <cell r="AW3706">
            <v>-7.9809799728661271E-3</v>
          </cell>
          <cell r="BA3706">
            <v>4.2751630031790666E-3</v>
          </cell>
          <cell r="BB3706">
            <v>4.2751630041351204E-3</v>
          </cell>
          <cell r="BR3706">
            <v>-6.0672413960026848E-3</v>
          </cell>
          <cell r="BS3706">
            <v>-6.068822343170543E-3</v>
          </cell>
          <cell r="BW3706">
            <v>3.8290865337456015E-2</v>
          </cell>
        </row>
        <row r="3707">
          <cell r="H3707" t="str">
            <v xml:space="preserve"> </v>
          </cell>
          <cell r="I3707" t="str">
            <v>536361</v>
          </cell>
          <cell r="J3707" t="str">
            <v>Mandate</v>
          </cell>
          <cell r="K3707" t="str">
            <v>SMAB-M</v>
          </cell>
          <cell r="L3707" t="str">
            <v>Société Mutualiste d'Assurances de Solidaris Brabant</v>
          </cell>
          <cell r="Q3707" t="str">
            <v xml:space="preserve"> </v>
          </cell>
          <cell r="R3707" t="str">
            <v>192909</v>
          </cell>
          <cell r="S3707" t="str">
            <v>4078</v>
          </cell>
          <cell r="T3707" t="str">
            <v>BM Société Mutualiste d'Assurances du Brabant (SMAB)</v>
          </cell>
          <cell r="U3707" t="str">
            <v>JPM GBI Belgium (EUR) RI</v>
          </cell>
          <cell r="V3707" t="str">
            <v>Other</v>
          </cell>
          <cell r="W3707" t="str">
            <v>EUR</v>
          </cell>
          <cell r="X3707" t="str">
            <v>EUR</v>
          </cell>
          <cell r="Y3707">
            <v>46142</v>
          </cell>
          <cell r="Z3707">
            <v>41081</v>
          </cell>
          <cell r="AA3707" t="str">
            <v>April 2026</v>
          </cell>
          <cell r="AB3707">
            <v>106.02947603607613</v>
          </cell>
          <cell r="AC3707">
            <v>106.94842285299384</v>
          </cell>
          <cell r="AE3707">
            <v>59735161.640411697</v>
          </cell>
          <cell r="AF3707" t="str">
            <v>59735161.6404117</v>
          </cell>
          <cell r="AG3707">
            <v>2.6290669432315144E-3</v>
          </cell>
          <cell r="AH3707">
            <v>2.6290668682199471E-3</v>
          </cell>
          <cell r="AI3707">
            <v>2.5311870877146418E-3</v>
          </cell>
          <cell r="AJ3707">
            <v>9.7879855516872557E-5</v>
          </cell>
          <cell r="AK3707">
            <v>9.7879780505305287E-5</v>
          </cell>
          <cell r="AL3707">
            <v>-7.2157771030586923E-3</v>
          </cell>
          <cell r="AM3707">
            <v>-7.0661614662108638E-3</v>
          </cell>
          <cell r="AN3707">
            <v>-8.4938000524197432E-3</v>
          </cell>
          <cell r="AO3707">
            <v>1.2780229493610509E-3</v>
          </cell>
          <cell r="AP3707">
            <v>1.4276385862088794E-3</v>
          </cell>
          <cell r="AQ3707">
            <v>2.6290669432315144E-3</v>
          </cell>
          <cell r="AR3707">
            <v>2.6290668682199471E-3</v>
          </cell>
          <cell r="AS3707">
            <v>2.5311870877146418E-3</v>
          </cell>
          <cell r="AT3707">
            <v>9.7879855516872557E-5</v>
          </cell>
          <cell r="AU3707">
            <v>9.7879780505305287E-5</v>
          </cell>
          <cell r="AV3707">
            <v>-5.5250247669000416E-3</v>
          </cell>
          <cell r="AW3707">
            <v>-5.3751545418086362E-3</v>
          </cell>
          <cell r="AX3707">
            <v>-9.8132873858942943E-3</v>
          </cell>
          <cell r="AY3707">
            <v>4.2882626189942527E-3</v>
          </cell>
          <cell r="AZ3707">
            <v>4.4381328440856582E-3</v>
          </cell>
          <cell r="BA3707">
            <v>-1.3030019583497963E-3</v>
          </cell>
          <cell r="BB3707">
            <v>-1.1524953051230719E-3</v>
          </cell>
          <cell r="BC3707">
            <v>-1.2418725227343833E-3</v>
          </cell>
          <cell r="BD3707">
            <v>-6.1129435615412927E-5</v>
          </cell>
          <cell r="BE3707">
            <v>8.9377217611311425E-5</v>
          </cell>
          <cell r="BR3707">
            <v>-1.3132622554550247E-3</v>
          </cell>
          <cell r="BS3707">
            <v>-8.6163369425392203E-4</v>
          </cell>
          <cell r="BT3707">
            <v>-1.1193399791989746E-2</v>
          </cell>
          <cell r="BU3707">
            <v>9.8801375365347218E-3</v>
          </cell>
          <cell r="BV3707">
            <v>1.0331766097735824E-2</v>
          </cell>
          <cell r="BW3707">
            <v>2.3700060701284716E-2</v>
          </cell>
          <cell r="BX3707">
            <v>3.8281214540467019E-2</v>
          </cell>
          <cell r="BY3707">
            <v>1.6574978660808714E-2</v>
          </cell>
        </row>
        <row r="3708">
          <cell r="H3708" t="str">
            <v xml:space="preserve"> </v>
          </cell>
          <cell r="I3708" t="str">
            <v>532708</v>
          </cell>
          <cell r="J3708" t="str">
            <v>Pocket</v>
          </cell>
          <cell r="K3708" t="str">
            <v>KORBQ</v>
          </cell>
          <cell r="L3708" t="str">
            <v>KOR BQ</v>
          </cell>
          <cell r="Q3708" t="str">
            <v xml:space="preserve"> </v>
          </cell>
          <cell r="R3708" t="str">
            <v>201680</v>
          </cell>
          <cell r="S3708" t="str">
            <v>25621</v>
          </cell>
          <cell r="T3708" t="str">
            <v>BM KOR BQ [1574_7]</v>
          </cell>
          <cell r="U3708" t="str">
            <v>United States SOFR Secured Overnight Financing Rate Compounded (USD) RI</v>
          </cell>
          <cell r="V3708" t="str">
            <v>Other</v>
          </cell>
          <cell r="W3708" t="str">
            <v>USD</v>
          </cell>
          <cell r="X3708" t="str">
            <v>USD</v>
          </cell>
          <cell r="Y3708">
            <v>46142</v>
          </cell>
          <cell r="Z3708">
            <v>43738</v>
          </cell>
          <cell r="AA3708" t="str">
            <v>April 2026</v>
          </cell>
          <cell r="AB3708">
            <v>100</v>
          </cell>
          <cell r="AC3708">
            <v>100</v>
          </cell>
          <cell r="AE3708">
            <v>0</v>
          </cell>
          <cell r="AF3708" t="str">
            <v>0</v>
          </cell>
          <cell r="AG3708">
            <v>0</v>
          </cell>
          <cell r="AH3708">
            <v>0</v>
          </cell>
          <cell r="AI3708">
            <v>2.9398458867954612E-3</v>
          </cell>
          <cell r="AJ3708">
            <v>-2.9398458867954612E-3</v>
          </cell>
          <cell r="AK3708">
            <v>-2.9398458867954612E-3</v>
          </cell>
          <cell r="AL3708">
            <v>0</v>
          </cell>
          <cell r="AM3708">
            <v>0</v>
          </cell>
          <cell r="AN3708">
            <v>9.0699716277842964E-3</v>
          </cell>
          <cell r="AO3708">
            <v>-9.0699716277842964E-3</v>
          </cell>
          <cell r="AP3708">
            <v>-9.0699716277842964E-3</v>
          </cell>
          <cell r="AQ3708">
            <v>0</v>
          </cell>
          <cell r="AR3708">
            <v>0</v>
          </cell>
          <cell r="AS3708">
            <v>2.9398458867954612E-3</v>
          </cell>
          <cell r="AT3708">
            <v>-2.9398458867954612E-3</v>
          </cell>
          <cell r="AU3708">
            <v>-2.9398458867954612E-3</v>
          </cell>
          <cell r="AV3708">
            <v>0</v>
          </cell>
          <cell r="AW3708">
            <v>0</v>
          </cell>
          <cell r="AX3708">
            <v>1.8864048076641167E-2</v>
          </cell>
          <cell r="AY3708">
            <v>-1.8864048076641167E-2</v>
          </cell>
          <cell r="AZ3708">
            <v>-1.8864048076641167E-2</v>
          </cell>
          <cell r="BA3708">
            <v>0</v>
          </cell>
          <cell r="BB3708">
            <v>0</v>
          </cell>
          <cell r="BC3708">
            <v>1.2163811985156295E-2</v>
          </cell>
          <cell r="BD3708">
            <v>-1.2163811985156295E-2</v>
          </cell>
          <cell r="BE3708">
            <v>-1.2163811985156295E-2</v>
          </cell>
          <cell r="BR3708">
            <v>0</v>
          </cell>
          <cell r="BS3708">
            <v>0</v>
          </cell>
          <cell r="BT3708">
            <v>4.1500995501139865E-2</v>
          </cell>
          <cell r="BU3708">
            <v>-4.1500995501139865E-2</v>
          </cell>
          <cell r="BV3708">
            <v>-4.1500995501139865E-2</v>
          </cell>
          <cell r="BW3708">
            <v>0</v>
          </cell>
          <cell r="BX3708">
            <v>4.8057024414018402E-4</v>
          </cell>
          <cell r="BY3708">
            <v>4.8057024414018402E-4</v>
          </cell>
        </row>
        <row r="3709">
          <cell r="H3709" t="str">
            <v xml:space="preserve"> </v>
          </cell>
          <cell r="I3709" t="str">
            <v>539963</v>
          </cell>
          <cell r="J3709" t="str">
            <v>Group</v>
          </cell>
          <cell r="K3709" t="str">
            <v>FI-53189-AM</v>
          </cell>
          <cell r="L3709" t="str">
            <v>U.S. Short Intermediate - Multi-Sector</v>
          </cell>
          <cell r="Q3709" t="str">
            <v xml:space="preserve"> </v>
          </cell>
          <cell r="R3709" t="str">
            <v>202819</v>
          </cell>
          <cell r="S3709" t="str">
            <v>5026615</v>
          </cell>
          <cell r="T3709" t="str">
            <v>BM GIPS FI-53189-AM</v>
          </cell>
          <cell r="U3709" t="str">
            <v>Backdate time series for FI-53189-AM</v>
          </cell>
          <cell r="V3709" t="str">
            <v>Other</v>
          </cell>
          <cell r="W3709" t="str">
            <v>USD</v>
          </cell>
          <cell r="Y3709">
            <v>46112</v>
          </cell>
          <cell r="Z3709">
            <v>34181</v>
          </cell>
          <cell r="AA3709" t="str">
            <v>March 2026</v>
          </cell>
          <cell r="AB3709">
            <v>100</v>
          </cell>
          <cell r="AC3709">
            <v>310.57858679999998</v>
          </cell>
          <cell r="AE3709">
            <v>2364395697.6999998</v>
          </cell>
          <cell r="AF3709" t="str">
            <v>2052070558.67037</v>
          </cell>
          <cell r="AG3709">
            <v>0</v>
          </cell>
          <cell r="AH3709">
            <v>-7.3678239587046772E-3</v>
          </cell>
          <cell r="AI3709">
            <v>-7.3255340399101775E-3</v>
          </cell>
          <cell r="AJ3709">
            <v>7.3255340399101775E-3</v>
          </cell>
          <cell r="AK3709">
            <v>-4.2289918794499726E-5</v>
          </cell>
          <cell r="AL3709">
            <v>0</v>
          </cell>
          <cell r="AM3709">
            <v>2.905491589554558E-3</v>
          </cell>
          <cell r="AN3709">
            <v>2.3059277847579497E-3</v>
          </cell>
          <cell r="AO3709">
            <v>-2.3059277847579497E-3</v>
          </cell>
          <cell r="AP3709">
            <v>5.9956380479660827E-4</v>
          </cell>
          <cell r="AQ3709">
            <v>0</v>
          </cell>
          <cell r="AR3709">
            <v>2.905491589554558E-3</v>
          </cell>
          <cell r="AS3709">
            <v>2.3059277847579497E-3</v>
          </cell>
          <cell r="AT3709">
            <v>-2.3059277847579497E-3</v>
          </cell>
          <cell r="AU3709">
            <v>5.9956380479660827E-4</v>
          </cell>
          <cell r="AV3709">
            <v>0</v>
          </cell>
          <cell r="AW3709">
            <v>1.4960704212966839E-2</v>
          </cell>
          <cell r="AX3709">
            <v>1.3699219201857281E-2</v>
          </cell>
          <cell r="AY3709">
            <v>-1.3699219201857281E-2</v>
          </cell>
          <cell r="AZ3709">
            <v>1.2614850111095574E-3</v>
          </cell>
          <cell r="BA3709">
            <v>0</v>
          </cell>
          <cell r="BB3709">
            <v>2.905491589554558E-3</v>
          </cell>
          <cell r="BC3709">
            <v>2.3059277847579497E-3</v>
          </cell>
          <cell r="BD3709">
            <v>-2.3059277847579497E-3</v>
          </cell>
          <cell r="BE3709">
            <v>5.9956380479660827E-4</v>
          </cell>
          <cell r="BR3709">
            <v>0</v>
          </cell>
          <cell r="BS3709">
            <v>4.4282620698574283E-2</v>
          </cell>
          <cell r="BT3709">
            <v>3.958282175457889E-2</v>
          </cell>
          <cell r="BU3709">
            <v>-3.958282175457889E-2</v>
          </cell>
          <cell r="BV3709">
            <v>4.6997989439953938E-3</v>
          </cell>
          <cell r="BW3709">
            <v>1.941171378613336E-2</v>
          </cell>
          <cell r="BX3709">
            <v>1.8058517083104443E-2</v>
          </cell>
          <cell r="BY3709">
            <v>1.8645666926812854E-3</v>
          </cell>
        </row>
        <row r="3710">
          <cell r="H3710" t="str">
            <v xml:space="preserve"> </v>
          </cell>
          <cell r="I3710" t="str">
            <v>536071</v>
          </cell>
          <cell r="J3710" t="str">
            <v>Mandate</v>
          </cell>
          <cell r="K3710" t="str">
            <v>FTH508A-M</v>
          </cell>
          <cell r="L3710" t="str">
            <v>CTF LIFE ICL-BNPPIP-NON PAR DOD HKD</v>
          </cell>
          <cell r="Q3710" t="str">
            <v xml:space="preserve"> </v>
          </cell>
          <cell r="S3710" t="str">
            <v>1</v>
          </cell>
          <cell r="T3710" t="str">
            <v>No BM</v>
          </cell>
          <cell r="U3710" t="str">
            <v>No BM</v>
          </cell>
          <cell r="V3710" t="str">
            <v>No BM</v>
          </cell>
          <cell r="W3710" t="str">
            <v>HKD</v>
          </cell>
          <cell r="X3710" t="str">
            <v>HKD</v>
          </cell>
          <cell r="Y3710">
            <v>46142</v>
          </cell>
          <cell r="Z3710">
            <v>42808</v>
          </cell>
          <cell r="AA3710" t="str">
            <v>April 2026</v>
          </cell>
          <cell r="AB3710">
            <v>123.61671510511987</v>
          </cell>
          <cell r="AC3710">
            <v>125.07815121316131</v>
          </cell>
          <cell r="AE3710">
            <v>603889853.64201009</v>
          </cell>
          <cell r="AF3710" t="str">
            <v>65716057.814084</v>
          </cell>
          <cell r="AG3710">
            <v>8.9446037530931874E-3</v>
          </cell>
          <cell r="AH3710">
            <v>9.0511828977810644E-3</v>
          </cell>
          <cell r="AL3710">
            <v>-2.4999157732808332E-3</v>
          </cell>
          <cell r="AM3710">
            <v>-2.1885982253203686E-3</v>
          </cell>
          <cell r="AQ3710">
            <v>8.9446037530931874E-3</v>
          </cell>
          <cell r="AR3710">
            <v>9.0511828977810644E-3</v>
          </cell>
          <cell r="AV3710">
            <v>-6.5924269738801868E-3</v>
          </cell>
          <cell r="AW3710">
            <v>-5.9658818687037853E-3</v>
          </cell>
          <cell r="BA3710">
            <v>-1.3606626402439684E-3</v>
          </cell>
          <cell r="BB3710">
            <v>-9.4255947476745044E-4</v>
          </cell>
          <cell r="BR3710">
            <v>6.0228141025512313E-2</v>
          </cell>
          <cell r="BS3710">
            <v>6.1567202399109407E-2</v>
          </cell>
          <cell r="BW3710">
            <v>5.0762222810738417E-2</v>
          </cell>
        </row>
        <row r="3711">
          <cell r="H3711" t="str">
            <v xml:space="preserve"> </v>
          </cell>
          <cell r="I3711" t="str">
            <v>415764</v>
          </cell>
          <cell r="J3711" t="str">
            <v>Group</v>
          </cell>
          <cell r="K3711" t="str">
            <v>BENCH_263570</v>
          </cell>
          <cell r="L3711" t="str">
            <v>Bench_BNP PARIBAS EASY MSCI Pacific ex Japan ESG Filtered Min TE</v>
          </cell>
          <cell r="Q3711" t="str">
            <v xml:space="preserve"> </v>
          </cell>
          <cell r="R3711" t="str">
            <v>196819</v>
          </cell>
          <cell r="S3711" t="str">
            <v>11411</v>
          </cell>
          <cell r="T3711" t="str">
            <v>BM BNP PARIBAS EASY MSCI Pacific ex Japan Min TE [15764]</v>
          </cell>
          <cell r="U3711" t="str">
            <v>MSCI Pacific ex Japan Select Filtered Min TE (EUR) NR</v>
          </cell>
          <cell r="V3711" t="str">
            <v>Other</v>
          </cell>
          <cell r="W3711" t="str">
            <v>EUR</v>
          </cell>
          <cell r="Y3711">
            <v>46142</v>
          </cell>
          <cell r="Z3711">
            <v>39647</v>
          </cell>
          <cell r="AA3711" t="str">
            <v>April 2026</v>
          </cell>
          <cell r="AB3711">
            <v>373.54650679999997</v>
          </cell>
          <cell r="AC3711">
            <v>373.54650679999997</v>
          </cell>
          <cell r="AE3711">
            <v>373.54650679999997</v>
          </cell>
          <cell r="AF3711" t="str">
            <v>373.5465068</v>
          </cell>
          <cell r="AG3711">
            <v>3.8375424120572668E-2</v>
          </cell>
          <cell r="AH3711">
            <v>3.8375424120572668E-2</v>
          </cell>
          <cell r="AI3711">
            <v>3.9556941115288249E-2</v>
          </cell>
          <cell r="AJ3711">
            <v>-1.1815169947155812E-3</v>
          </cell>
          <cell r="AK3711">
            <v>-1.1815169947155812E-3</v>
          </cell>
          <cell r="AL3711">
            <v>3.265074598936752E-2</v>
          </cell>
          <cell r="AM3711">
            <v>3.265074598936752E-2</v>
          </cell>
          <cell r="AN3711">
            <v>2.8728103897355223E-2</v>
          </cell>
          <cell r="AO3711">
            <v>3.9226420920122976E-3</v>
          </cell>
          <cell r="AP3711">
            <v>3.9226420920122976E-3</v>
          </cell>
          <cell r="AQ3711">
            <v>3.8375424120572668E-2</v>
          </cell>
          <cell r="AR3711">
            <v>3.8375424120572668E-2</v>
          </cell>
          <cell r="AS3711">
            <v>3.9556941115288249E-2</v>
          </cell>
          <cell r="AT3711">
            <v>-1.1815169947155812E-3</v>
          </cell>
          <cell r="AU3711">
            <v>-1.1815169947155812E-3</v>
          </cell>
          <cell r="AV3711">
            <v>7.7820159721859461E-2</v>
          </cell>
          <cell r="AW3711">
            <v>7.7820159721859461E-2</v>
          </cell>
          <cell r="AX3711">
            <v>6.7725483156923769E-2</v>
          </cell>
          <cell r="AY3711">
            <v>1.0094676564935692E-2</v>
          </cell>
          <cell r="AZ3711">
            <v>1.0094676564935692E-2</v>
          </cell>
          <cell r="BA3711">
            <v>8.9925222410453295E-2</v>
          </cell>
          <cell r="BB3711">
            <v>8.9925222410453295E-2</v>
          </cell>
          <cell r="BC3711">
            <v>8.3573191055627591E-2</v>
          </cell>
          <cell r="BD3711">
            <v>6.3520313548257046E-3</v>
          </cell>
          <cell r="BE3711">
            <v>6.3520313548257046E-3</v>
          </cell>
          <cell r="BR3711">
            <v>0.2133640293524286</v>
          </cell>
          <cell r="BS3711">
            <v>0.2133640293524286</v>
          </cell>
          <cell r="BT3711">
            <v>0.19830352936967147</v>
          </cell>
          <cell r="BU3711">
            <v>1.5060499982757131E-2</v>
          </cell>
          <cell r="BV3711">
            <v>1.5060499982757131E-2</v>
          </cell>
          <cell r="BW3711">
            <v>0.11487171891426791</v>
          </cell>
          <cell r="BX3711">
            <v>0.11409188956538492</v>
          </cell>
          <cell r="BY3711">
            <v>6.2497450874773796E-3</v>
          </cell>
        </row>
        <row r="3712">
          <cell r="H3712" t="str">
            <v xml:space="preserve"> </v>
          </cell>
          <cell r="I3712" t="str">
            <v>536184</v>
          </cell>
          <cell r="J3712" t="str">
            <v>Mandate</v>
          </cell>
          <cell r="K3712" t="str">
            <v>LUMBUS-M</v>
          </cell>
          <cell r="L3712" t="str">
            <v>Columbus 3-BNP</v>
          </cell>
          <cell r="Q3712" t="str">
            <v xml:space="preserve"> </v>
          </cell>
          <cell r="S3712" t="str">
            <v>1</v>
          </cell>
          <cell r="T3712" t="str">
            <v>No BM</v>
          </cell>
          <cell r="U3712" t="str">
            <v>No BM</v>
          </cell>
          <cell r="V3712" t="str">
            <v>No BM</v>
          </cell>
          <cell r="W3712" t="str">
            <v>EUR</v>
          </cell>
          <cell r="X3712" t="str">
            <v>EUR</v>
          </cell>
          <cell r="Y3712">
            <v>46142</v>
          </cell>
          <cell r="Z3712">
            <v>43160</v>
          </cell>
          <cell r="AA3712" t="str">
            <v>April 2026</v>
          </cell>
          <cell r="AB3712">
            <v>114.65181319248535</v>
          </cell>
          <cell r="AC3712">
            <v>116.54870021137212</v>
          </cell>
          <cell r="AE3712">
            <v>124286069.66096981</v>
          </cell>
          <cell r="AF3712" t="str">
            <v>124286069.66097</v>
          </cell>
          <cell r="AG3712">
            <v>9.6355036850776649E-3</v>
          </cell>
          <cell r="AH3712">
            <v>9.6873012909339876E-3</v>
          </cell>
          <cell r="AL3712">
            <v>-1.1975283410047319E-2</v>
          </cell>
          <cell r="AM3712">
            <v>-1.1476526382139574E-2</v>
          </cell>
          <cell r="AQ3712">
            <v>9.6355036850776649E-3</v>
          </cell>
          <cell r="AR3712">
            <v>9.6873012909339876E-3</v>
          </cell>
          <cell r="AV3712">
            <v>-5.1990830892796229E-3</v>
          </cell>
          <cell r="AW3712">
            <v>-4.2148299914489653E-3</v>
          </cell>
          <cell r="BA3712">
            <v>-5.1330333617168504E-3</v>
          </cell>
          <cell r="BB3712">
            <v>-4.5778033676600084E-3</v>
          </cell>
          <cell r="BR3712">
            <v>5.288675201538956E-2</v>
          </cell>
          <cell r="BS3712">
            <v>5.4962129181904365E-2</v>
          </cell>
          <cell r="BW3712">
            <v>4.134890172476452E-2</v>
          </cell>
        </row>
        <row r="3713">
          <cell r="H3713" t="str">
            <v xml:space="preserve"> </v>
          </cell>
          <cell r="I3713" t="str">
            <v>536184</v>
          </cell>
          <cell r="J3713" t="str">
            <v>Mandate</v>
          </cell>
          <cell r="K3713" t="str">
            <v>LUMBUS-M</v>
          </cell>
          <cell r="L3713" t="str">
            <v>Columbus 3-BNP</v>
          </cell>
          <cell r="Q3713" t="str">
            <v xml:space="preserve"> </v>
          </cell>
          <cell r="R3713" t="str">
            <v>198994</v>
          </cell>
          <cell r="S3713" t="str">
            <v>23428</v>
          </cell>
          <cell r="T3713" t="str">
            <v>BM KVG Universal - Columbus 2-8 (Dr.Oetker) [42966]</v>
          </cell>
          <cell r="U3713" t="str">
            <v>Cash Index (Euribor 3 Months + 200bp) (EUR) RI</v>
          </cell>
          <cell r="V3713" t="str">
            <v>Other</v>
          </cell>
          <cell r="W3713" t="str">
            <v>EUR</v>
          </cell>
          <cell r="X3713" t="str">
            <v>EUR</v>
          </cell>
          <cell r="Y3713">
            <v>46142</v>
          </cell>
          <cell r="Z3713">
            <v>43159</v>
          </cell>
          <cell r="AA3713" t="str">
            <v>April 2026</v>
          </cell>
          <cell r="AB3713">
            <v>114.65181319248535</v>
          </cell>
          <cell r="AC3713">
            <v>116.54870021137212</v>
          </cell>
          <cell r="AE3713">
            <v>124286069.66096981</v>
          </cell>
          <cell r="AF3713" t="str">
            <v>124286069.66097</v>
          </cell>
          <cell r="AG3713">
            <v>9.6355036850776163E-3</v>
          </cell>
          <cell r="AH3713">
            <v>9.6873012909339078E-3</v>
          </cell>
          <cell r="AI3713">
            <v>2.874749102214675E-2</v>
          </cell>
          <cell r="AJ3713">
            <v>-1.9111987337069133E-2</v>
          </cell>
          <cell r="AK3713">
            <v>-1.9060189731212842E-2</v>
          </cell>
          <cell r="AL3713">
            <v>-1.1975283410047336E-2</v>
          </cell>
          <cell r="AM3713">
            <v>-1.1476526382139427E-2</v>
          </cell>
          <cell r="AN3713">
            <v>5.0641401926620278E-3</v>
          </cell>
          <cell r="AO3713">
            <v>-1.7039423602709363E-2</v>
          </cell>
          <cell r="AP3713">
            <v>-1.6540666574801455E-2</v>
          </cell>
          <cell r="AQ3713">
            <v>9.6355036850776163E-3</v>
          </cell>
          <cell r="AR3713">
            <v>9.6873012909339078E-3</v>
          </cell>
          <cell r="AS3713">
            <v>2.874749102214675E-2</v>
          </cell>
          <cell r="AT3713">
            <v>-1.9111987337069133E-2</v>
          </cell>
          <cell r="AU3713">
            <v>-1.9060189731212842E-2</v>
          </cell>
          <cell r="AV3713">
            <v>-5.1990830892795752E-3</v>
          </cell>
          <cell r="AW3713">
            <v>-4.2148299914490138E-3</v>
          </cell>
          <cell r="AX3713">
            <v>1.5147201772431226E-2</v>
          </cell>
          <cell r="AY3713">
            <v>-2.0346284861710799E-2</v>
          </cell>
          <cell r="AZ3713">
            <v>-1.9362031763880239E-2</v>
          </cell>
          <cell r="BA3713">
            <v>-5.1330333617168886E-3</v>
          </cell>
          <cell r="BB3713">
            <v>-4.5778033676600544E-3</v>
          </cell>
          <cell r="BC3713">
            <v>1.607521286934032E-2</v>
          </cell>
          <cell r="BD3713">
            <v>-2.1208246231057208E-2</v>
          </cell>
          <cell r="BE3713">
            <v>-2.0653016237000374E-2</v>
          </cell>
          <cell r="BR3713">
            <v>5.2886752015390046E-2</v>
          </cell>
          <cell r="BS3713">
            <v>5.4962129181904414E-2</v>
          </cell>
          <cell r="BT3713">
            <v>8.9034164980065417E-2</v>
          </cell>
          <cell r="BU3713">
            <v>-3.6147412964675371E-2</v>
          </cell>
          <cell r="BV3713">
            <v>-3.4072035798161003E-2</v>
          </cell>
          <cell r="BW3713">
            <v>4.1348901724764568E-2</v>
          </cell>
          <cell r="BX3713">
            <v>5.3522224041415739E-2</v>
          </cell>
          <cell r="BY3713">
            <v>1.7857687899820517E-2</v>
          </cell>
        </row>
        <row r="3714">
          <cell r="H3714" t="str">
            <v xml:space="preserve"> </v>
          </cell>
          <cell r="I3714" t="str">
            <v>542460</v>
          </cell>
          <cell r="J3714" t="str">
            <v>Mandate</v>
          </cell>
          <cell r="K3714" t="str">
            <v>UFPE-R</v>
          </cell>
          <cell r="L3714" t="str">
            <v>UFPE Reporting Group</v>
          </cell>
          <cell r="Q3714" t="str">
            <v xml:space="preserve"> </v>
          </cell>
          <cell r="R3714" t="str">
            <v>197185</v>
          </cell>
          <cell r="S3714" t="str">
            <v>14337</v>
          </cell>
          <cell r="T3714" t="str">
            <v>BM UNDP</v>
          </cell>
          <cell r="U3714" t="str">
            <v>60% MSCI AC World (USD) NR + 40% Bloomberg Global Aggregate (Hedged in USD) RI</v>
          </cell>
          <cell r="V3714" t="str">
            <v>Other</v>
          </cell>
          <cell r="W3714" t="str">
            <v>USD</v>
          </cell>
          <cell r="Y3714">
            <v>46142</v>
          </cell>
          <cell r="Z3714">
            <v>44517</v>
          </cell>
          <cell r="AA3714" t="str">
            <v>April 2026</v>
          </cell>
          <cell r="AB3714">
            <v>133.510929215826</v>
          </cell>
          <cell r="AC3714">
            <v>134.26032824675795</v>
          </cell>
          <cell r="AE3714">
            <v>12882486.929443711</v>
          </cell>
          <cell r="AF3714" t="str">
            <v>10982044.1834907</v>
          </cell>
          <cell r="AG3714">
            <v>5.7903216964923711E-2</v>
          </cell>
          <cell r="AH3714">
            <v>5.8116358791563912E-2</v>
          </cell>
          <cell r="AI3714">
            <v>6.2242154756350511E-2</v>
          </cell>
          <cell r="AJ3714">
            <v>-4.3389377914268001E-3</v>
          </cell>
          <cell r="AK3714">
            <v>-4.1257959647865994E-3</v>
          </cell>
          <cell r="AL3714">
            <v>4.8022518325561842E-3</v>
          </cell>
          <cell r="AM3714">
            <v>5.0049662812056512E-3</v>
          </cell>
          <cell r="AN3714">
            <v>2.2382980576500396E-2</v>
          </cell>
          <cell r="AO3714">
            <v>-1.7580728743944212E-2</v>
          </cell>
          <cell r="AP3714">
            <v>-1.7378014295294744E-2</v>
          </cell>
          <cell r="AQ3714">
            <v>5.7903216964923711E-2</v>
          </cell>
          <cell r="AR3714">
            <v>5.8116358791563912E-2</v>
          </cell>
          <cell r="AS3714">
            <v>6.2242154756350511E-2</v>
          </cell>
          <cell r="AT3714">
            <v>-4.3389377914268001E-3</v>
          </cell>
          <cell r="AU3714">
            <v>-4.1257959647865994E-3</v>
          </cell>
          <cell r="AV3714">
            <v>1.6107399312246466E-2</v>
          </cell>
          <cell r="AW3714">
            <v>1.661360623738016E-2</v>
          </cell>
          <cell r="AX3714">
            <v>4.7996005339904918E-2</v>
          </cell>
          <cell r="AY3714">
            <v>-3.1888606027658452E-2</v>
          </cell>
          <cell r="AZ3714">
            <v>-3.1382399102524758E-2</v>
          </cell>
          <cell r="BA3714">
            <v>9.8120483611598159E-3</v>
          </cell>
          <cell r="BB3714">
            <v>1.0015983410307291E-2</v>
          </cell>
          <cell r="BC3714">
            <v>4.155629490991166E-2</v>
          </cell>
          <cell r="BD3714">
            <v>-3.1744246548751846E-2</v>
          </cell>
          <cell r="BE3714">
            <v>-3.1540311499604373E-2</v>
          </cell>
          <cell r="BR3714">
            <v>0.14058380017720568</v>
          </cell>
          <cell r="BS3714">
            <v>0.14227409228965435</v>
          </cell>
          <cell r="BT3714">
            <v>0.19160006008778319</v>
          </cell>
          <cell r="BU3714">
            <v>-5.1016259910577511E-2</v>
          </cell>
          <cell r="BV3714">
            <v>-4.9325967798128839E-2</v>
          </cell>
          <cell r="BW3714">
            <v>8.7087797457859162E-2</v>
          </cell>
          <cell r="BX3714">
            <v>7.9524194552818117E-2</v>
          </cell>
          <cell r="BY3714">
            <v>2.2690959057696778E-2</v>
          </cell>
        </row>
        <row r="3715">
          <cell r="H3715" t="str">
            <v xml:space="preserve"> </v>
          </cell>
          <cell r="I3715" t="str">
            <v>539947</v>
          </cell>
          <cell r="J3715" t="str">
            <v>Group</v>
          </cell>
          <cell r="K3715" t="str">
            <v>FI-53176-AM</v>
          </cell>
          <cell r="L3715" t="str">
            <v>US TIPS Intermediate</v>
          </cell>
          <cell r="Q3715" t="str">
            <v xml:space="preserve"> </v>
          </cell>
          <cell r="R3715" t="str">
            <v>202786</v>
          </cell>
          <cell r="S3715" t="str">
            <v>5026585</v>
          </cell>
          <cell r="T3715" t="str">
            <v>BM GIPS FI-53176-AM</v>
          </cell>
          <cell r="U3715" t="str">
            <v>Backdate time series for FI-53176-AM</v>
          </cell>
          <cell r="V3715" t="str">
            <v>Other</v>
          </cell>
          <cell r="W3715" t="str">
            <v>USD</v>
          </cell>
          <cell r="Y3715">
            <v>46112</v>
          </cell>
          <cell r="Z3715">
            <v>40451</v>
          </cell>
          <cell r="AA3715" t="str">
            <v>March 2026</v>
          </cell>
          <cell r="AB3715">
            <v>100</v>
          </cell>
          <cell r="AC3715">
            <v>155.10881209999999</v>
          </cell>
          <cell r="AE3715">
            <v>2021140950.6999998</v>
          </cell>
          <cell r="AF3715" t="str">
            <v>1754158089.48099</v>
          </cell>
          <cell r="AG3715">
            <v>0</v>
          </cell>
          <cell r="AH3715">
            <v>-7.7781887612905568E-3</v>
          </cell>
          <cell r="AI3715">
            <v>-6.8383118855305488E-3</v>
          </cell>
          <cell r="AJ3715">
            <v>6.8383118855305488E-3</v>
          </cell>
          <cell r="AK3715">
            <v>-9.3987687576000799E-4</v>
          </cell>
          <cell r="AL3715">
            <v>0</v>
          </cell>
          <cell r="AM3715">
            <v>5.5995623900082616E-3</v>
          </cell>
          <cell r="AN3715">
            <v>6.4278048453296531E-3</v>
          </cell>
          <cell r="AO3715">
            <v>-6.4278048453296531E-3</v>
          </cell>
          <cell r="AP3715">
            <v>-8.2824245532139157E-4</v>
          </cell>
          <cell r="AQ3715">
            <v>0</v>
          </cell>
          <cell r="AR3715">
            <v>5.5995623900082616E-3</v>
          </cell>
          <cell r="AS3715">
            <v>6.4278048453296531E-3</v>
          </cell>
          <cell r="AT3715">
            <v>-6.4278048453296531E-3</v>
          </cell>
          <cell r="AU3715">
            <v>-8.2824245532139157E-4</v>
          </cell>
          <cell r="AV3715">
            <v>0</v>
          </cell>
          <cell r="AW3715">
            <v>8.68372329547837E-3</v>
          </cell>
          <cell r="AX3715">
            <v>9.4246506732407354E-3</v>
          </cell>
          <cell r="AY3715">
            <v>-9.4246506732407354E-3</v>
          </cell>
          <cell r="AZ3715">
            <v>-7.4092737776236539E-4</v>
          </cell>
          <cell r="BA3715">
            <v>0</v>
          </cell>
          <cell r="BB3715">
            <v>5.5995623900082616E-3</v>
          </cell>
          <cell r="BC3715">
            <v>6.4278048453296531E-3</v>
          </cell>
          <cell r="BD3715">
            <v>-6.4278048453296531E-3</v>
          </cell>
          <cell r="BE3715">
            <v>-8.2824245532139157E-4</v>
          </cell>
          <cell r="BR3715">
            <v>0</v>
          </cell>
          <cell r="BS3715">
            <v>3.8435113738581619E-2</v>
          </cell>
          <cell r="BT3715">
            <v>3.9681783680688205E-2</v>
          </cell>
          <cell r="BU3715">
            <v>-3.9681783680688205E-2</v>
          </cell>
          <cell r="BV3715">
            <v>-1.246669942106586E-3</v>
          </cell>
          <cell r="BW3715">
            <v>2.5262848283792494E-2</v>
          </cell>
          <cell r="BX3715">
            <v>2.3945197634664572E-2</v>
          </cell>
          <cell r="BY3715">
            <v>2.3930763486348129E-3</v>
          </cell>
        </row>
        <row r="3716">
          <cell r="H3716" t="str">
            <v xml:space="preserve"> </v>
          </cell>
          <cell r="I3716" t="str">
            <v>536449</v>
          </cell>
          <cell r="J3716" t="str">
            <v>Mandate</v>
          </cell>
          <cell r="K3716" t="str">
            <v>ZUIV-M</v>
          </cell>
          <cell r="L3716" t="str">
            <v>Stichting Bedrijfstakpensioenfonds voor de Zuivel en aanverwante industrie</v>
          </cell>
          <cell r="Q3716" t="str">
            <v xml:space="preserve"> </v>
          </cell>
          <cell r="S3716" t="str">
            <v>1</v>
          </cell>
          <cell r="T3716" t="str">
            <v>No BM</v>
          </cell>
          <cell r="U3716" t="str">
            <v>No BM</v>
          </cell>
          <cell r="V3716" t="str">
            <v>No BM</v>
          </cell>
          <cell r="W3716" t="str">
            <v>EUR</v>
          </cell>
          <cell r="X3716" t="str">
            <v>EUR</v>
          </cell>
          <cell r="Y3716">
            <v>46112</v>
          </cell>
          <cell r="Z3716">
            <v>42059</v>
          </cell>
          <cell r="AA3716" t="str">
            <v>March 2026</v>
          </cell>
          <cell r="AB3716">
            <v>125.29825877724883</v>
          </cell>
          <cell r="AC3716">
            <v>126.40382002627773</v>
          </cell>
          <cell r="AE3716">
            <v>394551826.52795279</v>
          </cell>
          <cell r="AF3716" t="str">
            <v>394551826.527953</v>
          </cell>
          <cell r="AG3716">
            <v>-6.5939373628122855E-2</v>
          </cell>
          <cell r="AH3716">
            <v>-6.5888983263043169E-2</v>
          </cell>
          <cell r="AL3716">
            <v>-2.9940827489806508E-2</v>
          </cell>
          <cell r="AM3716">
            <v>-2.9824186073864511E-2</v>
          </cell>
          <cell r="AQ3716">
            <v>-2.9940827489806508E-2</v>
          </cell>
          <cell r="AR3716">
            <v>-2.9824186073864511E-2</v>
          </cell>
          <cell r="AV3716">
            <v>-1.1344831775667061E-2</v>
          </cell>
          <cell r="AW3716">
            <v>-1.1122745428676776E-2</v>
          </cell>
          <cell r="BA3716">
            <v>-2.9940827489806508E-2</v>
          </cell>
          <cell r="BB3716">
            <v>-2.9824186073864511E-2</v>
          </cell>
          <cell r="BR3716">
            <v>4.1414248785473055E-2</v>
          </cell>
          <cell r="BS3716">
            <v>4.1936304110974668E-2</v>
          </cell>
          <cell r="BW3716">
            <v>0.14298285028525307</v>
          </cell>
        </row>
        <row r="3717">
          <cell r="H3717" t="str">
            <v xml:space="preserve"> </v>
          </cell>
          <cell r="I3717" t="str">
            <v>536324</v>
          </cell>
          <cell r="J3717" t="str">
            <v>Mandate</v>
          </cell>
          <cell r="K3717" t="str">
            <v>SBR-M</v>
          </cell>
          <cell r="L3717" t="str">
            <v>SBR Group</v>
          </cell>
          <cell r="Q3717" t="str">
            <v xml:space="preserve"> </v>
          </cell>
          <cell r="R3717" t="str">
            <v>199380</v>
          </cell>
          <cell r="S3717" t="str">
            <v>23731</v>
          </cell>
          <cell r="T3717" t="str">
            <v>BM BNP Paribas SB Ré [15565]</v>
          </cell>
          <cell r="U3717" t="str">
            <v>10% MSCI EMU (EUR) NR + 63% iBoxx Euro Non-Financials A 5-7 (EUR) RI + 27% iBoxx Euro Financials A 5-7 (EUR) RI</v>
          </cell>
          <cell r="V3717" t="str">
            <v>Other</v>
          </cell>
          <cell r="W3717" t="str">
            <v>EUR</v>
          </cell>
          <cell r="Y3717">
            <v>46142</v>
          </cell>
          <cell r="Z3717">
            <v>42027</v>
          </cell>
          <cell r="AA3717" t="str">
            <v>April 2026</v>
          </cell>
          <cell r="AB3717">
            <v>125.41786350050964</v>
          </cell>
          <cell r="AC3717">
            <v>125.45821730747463</v>
          </cell>
          <cell r="AE3717">
            <v>456485484.03518248</v>
          </cell>
          <cell r="AF3717" t="str">
            <v>456485484.035182</v>
          </cell>
          <cell r="AG3717">
            <v>9.3879699968629146E-3</v>
          </cell>
          <cell r="AH3717">
            <v>9.3879700008617489E-3</v>
          </cell>
          <cell r="AI3717">
            <v>1.5890342225340397E-2</v>
          </cell>
          <cell r="AJ3717">
            <v>-6.5023722284774828E-3</v>
          </cell>
          <cell r="AK3717">
            <v>-6.5023722244786485E-3</v>
          </cell>
          <cell r="AL3717">
            <v>-4.6904034086139614E-3</v>
          </cell>
          <cell r="AM3717">
            <v>-4.6904034020259742E-3</v>
          </cell>
          <cell r="AN3717">
            <v>-8.5164664089804713E-3</v>
          </cell>
          <cell r="AO3717">
            <v>3.82606300036651E-3</v>
          </cell>
          <cell r="AP3717">
            <v>3.8260630069544971E-3</v>
          </cell>
          <cell r="AQ3717">
            <v>9.3879699968629146E-3</v>
          </cell>
          <cell r="AR3717">
            <v>9.3879700008617489E-3</v>
          </cell>
          <cell r="AS3717">
            <v>1.5890342225340397E-2</v>
          </cell>
          <cell r="AT3717">
            <v>-6.5023722284774828E-3</v>
          </cell>
          <cell r="AU3717">
            <v>-6.5023722244786485E-3</v>
          </cell>
          <cell r="AV3717">
            <v>-3.1093392651615525E-3</v>
          </cell>
          <cell r="AW3717">
            <v>-3.10933925834804E-3</v>
          </cell>
          <cell r="AX3717">
            <v>-9.9536598523858777E-4</v>
          </cell>
          <cell r="AY3717">
            <v>-2.1139732799229649E-3</v>
          </cell>
          <cell r="AZ3717">
            <v>-2.1139732731094525E-3</v>
          </cell>
          <cell r="BA3717">
            <v>1.3193739978308435E-3</v>
          </cell>
          <cell r="BB3717">
            <v>1.3193740044958164E-3</v>
          </cell>
          <cell r="BC3717">
            <v>2.3910358940347483E-3</v>
          </cell>
          <cell r="BD3717">
            <v>-1.0716618962039047E-3</v>
          </cell>
          <cell r="BE3717">
            <v>-1.0716618895389319E-3</v>
          </cell>
          <cell r="BR3717">
            <v>1.9000012366792884E-2</v>
          </cell>
          <cell r="BS3717">
            <v>1.9000012369021137E-2</v>
          </cell>
          <cell r="BT3717">
            <v>3.297183376979889E-2</v>
          </cell>
          <cell r="BU3717">
            <v>-1.3971821403006006E-2</v>
          </cell>
          <cell r="BV3717">
            <v>-1.3971821400777754E-2</v>
          </cell>
          <cell r="BW3717">
            <v>2.3352841222074459E-2</v>
          </cell>
          <cell r="BX3717">
            <v>3.449378078838089E-2</v>
          </cell>
          <cell r="BY3717">
            <v>1.2763826776414919E-2</v>
          </cell>
        </row>
        <row r="3718">
          <cell r="H3718" t="str">
            <v xml:space="preserve"> </v>
          </cell>
          <cell r="I3718" t="str">
            <v>535841</v>
          </cell>
          <cell r="J3718" t="str">
            <v>Mandate</v>
          </cell>
          <cell r="K3718" t="str">
            <v>ARTLUX-M</v>
          </cell>
          <cell r="L3718" t="str">
            <v>ARTLUX-M</v>
          </cell>
          <cell r="Q3718" t="str">
            <v xml:space="preserve"> </v>
          </cell>
          <cell r="S3718" t="str">
            <v>1</v>
          </cell>
          <cell r="T3718" t="str">
            <v>No BM</v>
          </cell>
          <cell r="U3718" t="str">
            <v>No BM</v>
          </cell>
          <cell r="V3718" t="str">
            <v>No BM</v>
          </cell>
          <cell r="W3718" t="str">
            <v>USD</v>
          </cell>
          <cell r="Y3718">
            <v>46142</v>
          </cell>
          <cell r="Z3718">
            <v>43830</v>
          </cell>
          <cell r="AA3718" t="str">
            <v>April 2026</v>
          </cell>
          <cell r="AB3718">
            <v>103.64428954505837</v>
          </cell>
          <cell r="AC3718">
            <v>103.64428644534971</v>
          </cell>
          <cell r="AE3718">
            <v>0</v>
          </cell>
          <cell r="AF3718" t="str">
            <v>0</v>
          </cell>
          <cell r="AG3718">
            <v>0</v>
          </cell>
          <cell r="AH3718">
            <v>0</v>
          </cell>
          <cell r="AL3718">
            <v>0</v>
          </cell>
          <cell r="AM3718">
            <v>0</v>
          </cell>
          <cell r="AQ3718">
            <v>0</v>
          </cell>
          <cell r="AR3718">
            <v>0</v>
          </cell>
          <cell r="AV3718">
            <v>0</v>
          </cell>
          <cell r="AW3718">
            <v>0</v>
          </cell>
          <cell r="BA3718">
            <v>0</v>
          </cell>
          <cell r="BB3718">
            <v>0</v>
          </cell>
          <cell r="BR3718">
            <v>0</v>
          </cell>
          <cell r="BS3718">
            <v>0</v>
          </cell>
          <cell r="BW3718">
            <v>0</v>
          </cell>
        </row>
        <row r="3719">
          <cell r="H3719" t="str">
            <v xml:space="preserve"> </v>
          </cell>
          <cell r="I3719" t="str">
            <v>444689</v>
          </cell>
          <cell r="J3719" t="str">
            <v>Group</v>
          </cell>
          <cell r="K3719" t="str">
            <v>BENCH_265347</v>
          </cell>
          <cell r="L3719" t="str">
            <v>Bench_BNP PARIBAS EASY Global Aggregate Bond SRI Fossil Free</v>
          </cell>
          <cell r="Q3719" t="str">
            <v xml:space="preserve"> </v>
          </cell>
          <cell r="R3719" t="str">
            <v>265345</v>
          </cell>
          <cell r="S3719" t="str">
            <v>5032388</v>
          </cell>
          <cell r="T3719" t="str">
            <v>BM BNP PARIBAS EASY Global Aggregate Bond SRI Fossil Free [44689]</v>
          </cell>
          <cell r="U3719" t="str">
            <v>Bloomberg MSCI Global Aggregate ex Fossil Fuel SRI Select (USD) RI</v>
          </cell>
          <cell r="V3719" t="str">
            <v>Other</v>
          </cell>
          <cell r="W3719" t="str">
            <v>USD</v>
          </cell>
          <cell r="Y3719">
            <v>46142</v>
          </cell>
          <cell r="Z3719">
            <v>45562</v>
          </cell>
          <cell r="AA3719" t="str">
            <v>April 2026</v>
          </cell>
          <cell r="AB3719">
            <v>99.942512429999994</v>
          </cell>
          <cell r="AC3719">
            <v>99.942512429999994</v>
          </cell>
          <cell r="AE3719">
            <v>99.942512429999994</v>
          </cell>
          <cell r="AF3719" t="str">
            <v>85.198851225438</v>
          </cell>
          <cell r="AG3719">
            <v>1.2458716044297045E-2</v>
          </cell>
          <cell r="AH3719">
            <v>1.2458716044297045E-2</v>
          </cell>
          <cell r="AI3719">
            <v>1.2253146983672072E-2</v>
          </cell>
          <cell r="AJ3719">
            <v>2.0556906062497299E-4</v>
          </cell>
          <cell r="AK3719">
            <v>2.0556906062497299E-4</v>
          </cell>
          <cell r="AL3719">
            <v>-7.6924920468934869E-3</v>
          </cell>
          <cell r="AM3719">
            <v>-7.6924920468934869E-3</v>
          </cell>
          <cell r="AN3719">
            <v>-8.0110684964956706E-3</v>
          </cell>
          <cell r="AO3719">
            <v>3.1857644960218371E-4</v>
          </cell>
          <cell r="AP3719">
            <v>3.1857644960218371E-4</v>
          </cell>
          <cell r="AQ3719">
            <v>1.2458716044297045E-2</v>
          </cell>
          <cell r="AR3719">
            <v>1.2458716044297045E-2</v>
          </cell>
          <cell r="AS3719">
            <v>1.2253146983672072E-2</v>
          </cell>
          <cell r="AT3719">
            <v>2.0556906062497299E-4</v>
          </cell>
          <cell r="AU3719">
            <v>2.0556906062497299E-4</v>
          </cell>
          <cell r="AV3719">
            <v>6.5449273930013501E-3</v>
          </cell>
          <cell r="AW3719">
            <v>6.5449273930013501E-3</v>
          </cell>
          <cell r="AX3719">
            <v>6.0594411288430903E-3</v>
          </cell>
          <cell r="AY3719">
            <v>4.8548626415825975E-4</v>
          </cell>
          <cell r="AZ3719">
            <v>4.8548626415825975E-4</v>
          </cell>
          <cell r="BA3719">
            <v>1.5969280848000162E-3</v>
          </cell>
          <cell r="BB3719">
            <v>1.5969280848000162E-3</v>
          </cell>
          <cell r="BC3719">
            <v>1.0574289812202847E-3</v>
          </cell>
          <cell r="BD3719">
            <v>5.3949910357973152E-4</v>
          </cell>
          <cell r="BE3719">
            <v>5.3949910357973152E-4</v>
          </cell>
          <cell r="BR3719">
            <v>-1.4407535833793543E-3</v>
          </cell>
          <cell r="BS3719">
            <v>-1.4407535833793543E-3</v>
          </cell>
          <cell r="BT3719">
            <v>-2.4183652658588493E-3</v>
          </cell>
          <cell r="BU3719">
            <v>9.7761168247949498E-4</v>
          </cell>
          <cell r="BV3719">
            <v>9.7761168247949498E-4</v>
          </cell>
          <cell r="BW3719">
            <v>4.5902094631382742E-2</v>
          </cell>
          <cell r="BX3719">
            <v>4.5859362573969775E-2</v>
          </cell>
          <cell r="BY3719">
            <v>1.2230450603108053E-3</v>
          </cell>
        </row>
        <row r="3720">
          <cell r="H3720" t="str">
            <v xml:space="preserve"> </v>
          </cell>
          <cell r="I3720" t="str">
            <v>541009</v>
          </cell>
          <cell r="J3720" t="str">
            <v>Pocket</v>
          </cell>
          <cell r="K3720" t="str">
            <v>MONREV3</v>
          </cell>
          <cell r="L3720" t="str">
            <v>NF MON REVENUS GL EQ</v>
          </cell>
          <cell r="Q3720" t="str">
            <v xml:space="preserve"> </v>
          </cell>
          <cell r="R3720" t="str">
            <v>203410</v>
          </cell>
          <cell r="S3720" t="str">
            <v>5027127</v>
          </cell>
          <cell r="T3720" t="str">
            <v>BM NF MON REVENUS GL EQ [1609_5]</v>
          </cell>
          <cell r="U3720" t="str">
            <v>MSCI World (EUR) NR</v>
          </cell>
          <cell r="V3720" t="str">
            <v>Other</v>
          </cell>
          <cell r="W3720" t="str">
            <v>EUR</v>
          </cell>
          <cell r="X3720" t="str">
            <v>EUR</v>
          </cell>
          <cell r="Y3720">
            <v>46112</v>
          </cell>
          <cell r="Z3720">
            <v>44159</v>
          </cell>
          <cell r="AA3720" t="str">
            <v>March 2026</v>
          </cell>
          <cell r="AB3720">
            <v>141.22189975593179</v>
          </cell>
          <cell r="AC3720">
            <v>141.22189990747003</v>
          </cell>
          <cell r="AE3720">
            <v>24510346.716613065</v>
          </cell>
          <cell r="AF3720" t="str">
            <v>24510346.7166131</v>
          </cell>
          <cell r="AG3720">
            <v>-4.4997478173921655E-2</v>
          </cell>
          <cell r="AH3720">
            <v>-4.4997478225441895E-2</v>
          </cell>
          <cell r="AI3720">
            <v>-4.0535250634407986E-2</v>
          </cell>
          <cell r="AJ3720">
            <v>-4.462227539513669E-3</v>
          </cell>
          <cell r="AK3720">
            <v>-4.4622275910339085E-3</v>
          </cell>
          <cell r="AL3720">
            <v>-5.1824933741539264E-2</v>
          </cell>
          <cell r="AM3720">
            <v>-5.1824933955294375E-2</v>
          </cell>
          <cell r="AN3720">
            <v>-1.7108500650273219E-2</v>
          </cell>
          <cell r="AO3720">
            <v>-3.4716433091266041E-2</v>
          </cell>
          <cell r="AP3720">
            <v>-3.4716433305021152E-2</v>
          </cell>
          <cell r="AQ3720">
            <v>-5.1824933741539264E-2</v>
          </cell>
          <cell r="AR3720">
            <v>-5.1824933955294375E-2</v>
          </cell>
          <cell r="AS3720">
            <v>-1.7108500650273219E-2</v>
          </cell>
          <cell r="AT3720">
            <v>-3.4716433091266041E-2</v>
          </cell>
          <cell r="AU3720">
            <v>-3.4716433305021152E-2</v>
          </cell>
          <cell r="AV3720">
            <v>-1.7120502254471297E-2</v>
          </cell>
          <cell r="AW3720">
            <v>-1.712050245974317E-2</v>
          </cell>
          <cell r="AX3720">
            <v>1.5724899339803405E-2</v>
          </cell>
          <cell r="AY3720">
            <v>-3.2845401594274702E-2</v>
          </cell>
          <cell r="AZ3720">
            <v>-3.2845401799546578E-2</v>
          </cell>
          <cell r="BA3720">
            <v>-5.1824933741539264E-2</v>
          </cell>
          <cell r="BB3720">
            <v>-5.1824933955294375E-2</v>
          </cell>
          <cell r="BC3720">
            <v>-1.7108500650273219E-2</v>
          </cell>
          <cell r="BD3720">
            <v>-3.4716433091266041E-2</v>
          </cell>
          <cell r="BE3720">
            <v>-3.4716433305021152E-2</v>
          </cell>
          <cell r="BR3720">
            <v>7.1566857839040765E-2</v>
          </cell>
          <cell r="BS3720">
            <v>7.1566857346816032E-2</v>
          </cell>
          <cell r="BT3720">
            <v>0.12079266315156985</v>
          </cell>
          <cell r="BU3720">
            <v>-4.9225805312529083E-2</v>
          </cell>
          <cell r="BV3720">
            <v>-4.9225805804753817E-2</v>
          </cell>
          <cell r="BW3720">
            <v>0.16032501412216787</v>
          </cell>
          <cell r="BX3720">
            <v>0.14593327629569705</v>
          </cell>
          <cell r="BY3720">
            <v>3.5102143633750429E-2</v>
          </cell>
        </row>
        <row r="3721">
          <cell r="H3721" t="str">
            <v xml:space="preserve"> </v>
          </cell>
          <cell r="I3721" t="str">
            <v>444454</v>
          </cell>
          <cell r="J3721" t="str">
            <v>Group</v>
          </cell>
          <cell r="K3721" t="str">
            <v>BENCH_264300</v>
          </cell>
          <cell r="L3721" t="str">
            <v>Bench_BNP Paribas Easy MSCI ACWI SRI S-Series PAB 5% Capped UCITS ETF</v>
          </cell>
          <cell r="Q3721" t="str">
            <v xml:space="preserve"> </v>
          </cell>
          <cell r="R3721" t="str">
            <v>264238</v>
          </cell>
          <cell r="S3721" t="str">
            <v>5031283</v>
          </cell>
          <cell r="T3721" t="str">
            <v>BM BNP Paribas Easy MSCI ACWI Min TE UCITS ETF [44454]</v>
          </cell>
          <cell r="U3721" t="str">
            <v>MSCI ACWI Select Filtered Min TE (USD) NR</v>
          </cell>
          <cell r="V3721" t="str">
            <v>Other</v>
          </cell>
          <cell r="W3721" t="str">
            <v>USD</v>
          </cell>
          <cell r="Y3721">
            <v>46142</v>
          </cell>
          <cell r="Z3721">
            <v>45204</v>
          </cell>
          <cell r="AA3721" t="str">
            <v>April 2026</v>
          </cell>
          <cell r="AB3721">
            <v>148.03718361</v>
          </cell>
          <cell r="AC3721">
            <v>148.03718361</v>
          </cell>
          <cell r="AE3721">
            <v>148.03718361</v>
          </cell>
          <cell r="AF3721" t="str">
            <v>126.198528289502</v>
          </cell>
          <cell r="AG3721">
            <v>0.1017355737291776</v>
          </cell>
          <cell r="AH3721">
            <v>0.1017355737291776</v>
          </cell>
          <cell r="AI3721">
            <v>0.10223644203358076</v>
          </cell>
          <cell r="AJ3721">
            <v>-5.0086830440315699E-4</v>
          </cell>
          <cell r="AK3721">
            <v>-5.0086830440315699E-4</v>
          </cell>
          <cell r="AL3721">
            <v>3.5758453214829594E-2</v>
          </cell>
          <cell r="AM3721">
            <v>3.5758453214829594E-2</v>
          </cell>
          <cell r="AN3721">
            <v>3.5655154044827587E-2</v>
          </cell>
          <cell r="AO3721">
            <v>1.0329917000200667E-4</v>
          </cell>
          <cell r="AP3721">
            <v>1.0329917000200667E-4</v>
          </cell>
          <cell r="AQ3721">
            <v>0.1017355737291776</v>
          </cell>
          <cell r="AR3721">
            <v>0.1017355737291776</v>
          </cell>
          <cell r="AS3721">
            <v>0.10223644203358076</v>
          </cell>
          <cell r="AT3721">
            <v>-5.0086830440315699E-4</v>
          </cell>
          <cell r="AU3721">
            <v>-5.0086830440315699E-4</v>
          </cell>
          <cell r="AV3721">
            <v>7.747338076462798E-2</v>
          </cell>
          <cell r="AW3721">
            <v>7.747338076462798E-2</v>
          </cell>
          <cell r="AX3721">
            <v>7.5403981125685096E-2</v>
          </cell>
          <cell r="AY3721">
            <v>2.0693996389428843E-3</v>
          </cell>
          <cell r="AZ3721">
            <v>2.0693996389428843E-3</v>
          </cell>
          <cell r="BA3721">
            <v>6.6462835350813473E-2</v>
          </cell>
          <cell r="BB3721">
            <v>6.6462835350813473E-2</v>
          </cell>
          <cell r="BC3721">
            <v>6.5481807562573727E-2</v>
          </cell>
          <cell r="BD3721">
            <v>9.8102778823974668E-4</v>
          </cell>
          <cell r="BE3721">
            <v>9.8102778823974668E-4</v>
          </cell>
          <cell r="BR3721">
            <v>0.30997824036697041</v>
          </cell>
          <cell r="BS3721">
            <v>0.30997824036697041</v>
          </cell>
          <cell r="BT3721">
            <v>0.22023679560010415</v>
          </cell>
          <cell r="BU3721">
            <v>8.9741444766866268E-2</v>
          </cell>
          <cell r="BV3721">
            <v>8.9741444766866268E-2</v>
          </cell>
          <cell r="BW3721">
            <v>0.12500369510610021</v>
          </cell>
          <cell r="BX3721">
            <v>0.1238376472961273</v>
          </cell>
          <cell r="BY3721">
            <v>2.5014538715304183E-2</v>
          </cell>
        </row>
        <row r="3722">
          <cell r="H3722" t="str">
            <v xml:space="preserve"> </v>
          </cell>
          <cell r="I3722" t="str">
            <v>535034</v>
          </cell>
          <cell r="J3722" t="str">
            <v>Pocket</v>
          </cell>
          <cell r="K3722" t="str">
            <v>RDFRP2</v>
          </cell>
          <cell r="Q3722" t="str">
            <v xml:space="preserve"> </v>
          </cell>
          <cell r="R3722" t="str">
            <v>199913</v>
          </cell>
          <cell r="S3722" t="str">
            <v>24183</v>
          </cell>
          <cell r="T3722" t="str">
            <v>BM RDFI-RPPLUS2 [8272]</v>
          </cell>
          <cell r="U3722" t="str">
            <v>80% Modified IBPA Index Max 10.5 Year (IDR) NR + 20% Cash Index Bank Indonesia 7 Day Reverse Repo Rate (IDR) RI</v>
          </cell>
          <cell r="V3722" t="str">
            <v>Other</v>
          </cell>
          <cell r="W3722" t="str">
            <v>IDR</v>
          </cell>
          <cell r="X3722" t="str">
            <v>IDR</v>
          </cell>
          <cell r="Y3722">
            <v>46142</v>
          </cell>
          <cell r="Z3722">
            <v>44592</v>
          </cell>
          <cell r="AA3722" t="str">
            <v>April 2026</v>
          </cell>
          <cell r="AB3722">
            <v>107.8640933789288</v>
          </cell>
          <cell r="AC3722">
            <v>117.11505587960082</v>
          </cell>
          <cell r="AE3722">
            <v>27581284486.530022</v>
          </cell>
          <cell r="AF3722" t="str">
            <v>1358316.24924051</v>
          </cell>
          <cell r="AG3722">
            <v>-2.847370526572991E-3</v>
          </cell>
          <cell r="AH3722">
            <v>-2.2672826204063736E-3</v>
          </cell>
          <cell r="AI3722">
            <v>3.6620258434960067E-3</v>
          </cell>
          <cell r="AJ3722">
            <v>-6.5093963700689978E-3</v>
          </cell>
          <cell r="AK3722">
            <v>-5.9293084639023804E-3</v>
          </cell>
          <cell r="AL3722">
            <v>-2.211126116139011E-2</v>
          </cell>
          <cell r="AM3722">
            <v>-1.4157470064961552E-2</v>
          </cell>
          <cell r="AN3722">
            <v>-9.2625476962835736E-3</v>
          </cell>
          <cell r="AO3722">
            <v>-1.2848713465106536E-2</v>
          </cell>
          <cell r="AP3722">
            <v>-4.8949223686779782E-3</v>
          </cell>
          <cell r="AQ3722">
            <v>-2.847370526572991E-3</v>
          </cell>
          <cell r="AR3722">
            <v>-2.2672826204063736E-3</v>
          </cell>
          <cell r="AS3722">
            <v>3.6620258434960067E-3</v>
          </cell>
          <cell r="AT3722">
            <v>-6.5093963700689978E-3</v>
          </cell>
          <cell r="AU3722">
            <v>-5.9293084639023804E-3</v>
          </cell>
          <cell r="AV3722">
            <v>-2.2749140537085322E-2</v>
          </cell>
          <cell r="AW3722">
            <v>-7.7898832803011669E-3</v>
          </cell>
          <cell r="AX3722">
            <v>-4.6407067944219046E-3</v>
          </cell>
          <cell r="AY3722">
            <v>-1.8108433742663417E-2</v>
          </cell>
          <cell r="AZ3722">
            <v>-3.1491764858792622E-3</v>
          </cell>
          <cell r="BA3722">
            <v>-2.6433939981106293E-2</v>
          </cell>
          <cell r="BB3722">
            <v>-1.5876162705293045E-2</v>
          </cell>
          <cell r="BC3722">
            <v>-1.1368262746788029E-2</v>
          </cell>
          <cell r="BD3722">
            <v>-1.5065677234318264E-2</v>
          </cell>
          <cell r="BE3722">
            <v>-4.5078999585050159E-3</v>
          </cell>
          <cell r="BR3722">
            <v>1.6443819046347983E-2</v>
          </cell>
          <cell r="BS3722">
            <v>3.9779266459929616E-2</v>
          </cell>
          <cell r="BT3722">
            <v>6.1461165693331869E-2</v>
          </cell>
          <cell r="BU3722">
            <v>-4.5017346646983883E-2</v>
          </cell>
          <cell r="BV3722">
            <v>-2.1681899233402253E-2</v>
          </cell>
          <cell r="BW3722">
            <v>2.8705848719307238E-2</v>
          </cell>
          <cell r="BX3722">
            <v>2.5645082175541341E-2</v>
          </cell>
          <cell r="BY3722">
            <v>1.208283202092097E-2</v>
          </cell>
        </row>
        <row r="3723">
          <cell r="H3723" t="str">
            <v xml:space="preserve"> </v>
          </cell>
          <cell r="I3723" t="str">
            <v>545850</v>
          </cell>
          <cell r="J3723" t="str">
            <v>Mandate</v>
          </cell>
          <cell r="K3723" t="str">
            <v>INKALH1-M</v>
          </cell>
          <cell r="L3723" t="str">
            <v>DC Government Bonds EUR 1-3 y</v>
          </cell>
          <cell r="Q3723" t="str">
            <v xml:space="preserve"> </v>
          </cell>
          <cell r="R3723" t="str">
            <v>265846</v>
          </cell>
          <cell r="S3723" t="str">
            <v>5032878</v>
          </cell>
          <cell r="T3723" t="str">
            <v>BM DC Government Bonds EUR 1-3 y [44838]</v>
          </cell>
          <cell r="U3723" t="str">
            <v>JPM EMU ex-Peripheral 1-3 Y (EUR) RI</v>
          </cell>
          <cell r="V3723" t="str">
            <v>Other</v>
          </cell>
          <cell r="W3723" t="str">
            <v>EUR</v>
          </cell>
          <cell r="X3723" t="str">
            <v>EUR</v>
          </cell>
          <cell r="Y3723">
            <v>46112</v>
          </cell>
          <cell r="Z3723">
            <v>45777</v>
          </cell>
          <cell r="AA3723" t="str">
            <v>March 2026</v>
          </cell>
          <cell r="AB3723">
            <v>100.42802431644904</v>
          </cell>
          <cell r="AC3723">
            <v>100.44276533800226</v>
          </cell>
          <cell r="AE3723">
            <v>132738299.18834165</v>
          </cell>
          <cell r="AF3723" t="str">
            <v>132738299.188342</v>
          </cell>
          <cell r="AG3723">
            <v>-8.6528239099802184E-3</v>
          </cell>
          <cell r="AH3723">
            <v>-8.6297742130185401E-3</v>
          </cell>
          <cell r="AI3723">
            <v>-9.1040605802037485E-3</v>
          </cell>
          <cell r="AJ3723">
            <v>4.5123667022353015E-4</v>
          </cell>
          <cell r="AK3723">
            <v>4.7428636718520843E-4</v>
          </cell>
          <cell r="AL3723">
            <v>-2.8364972900966172E-3</v>
          </cell>
          <cell r="AM3723">
            <v>-2.7272996212972791E-3</v>
          </cell>
          <cell r="AN3723">
            <v>-3.585504623018502E-3</v>
          </cell>
          <cell r="AO3723">
            <v>7.4900733292188482E-4</v>
          </cell>
          <cell r="AP3723">
            <v>8.582050017212229E-4</v>
          </cell>
          <cell r="AQ3723">
            <v>-2.8364972900966172E-3</v>
          </cell>
          <cell r="AR3723">
            <v>-2.7272996212972791E-3</v>
          </cell>
          <cell r="AS3723">
            <v>-3.585504623018502E-3</v>
          </cell>
          <cell r="AT3723">
            <v>7.4900733292188482E-4</v>
          </cell>
          <cell r="AU3723">
            <v>8.582050017212229E-4</v>
          </cell>
          <cell r="AV3723">
            <v>1.1251243081668682E-3</v>
          </cell>
          <cell r="AW3723">
            <v>1.2703385199218527E-3</v>
          </cell>
          <cell r="AX3723">
            <v>7.2405079340483864E-4</v>
          </cell>
          <cell r="AY3723">
            <v>4.0107351476202961E-4</v>
          </cell>
          <cell r="AZ3723">
            <v>5.4628772651701409E-4</v>
          </cell>
          <cell r="BA3723">
            <v>-2.8364972900966172E-3</v>
          </cell>
          <cell r="BB3723">
            <v>-2.7272996212972791E-3</v>
          </cell>
          <cell r="BC3723">
            <v>-3.585504623018502E-3</v>
          </cell>
          <cell r="BD3723">
            <v>7.4900733292188482E-4</v>
          </cell>
          <cell r="BE3723">
            <v>8.582050017212229E-4</v>
          </cell>
        </row>
        <row r="3724">
          <cell r="H3724" t="str">
            <v xml:space="preserve"> </v>
          </cell>
          <cell r="I3724" t="str">
            <v>544346</v>
          </cell>
          <cell r="J3724" t="str">
            <v>Mandate</v>
          </cell>
          <cell r="K3724" t="str">
            <v>FRAFIEZ-M</v>
          </cell>
          <cell r="L3724" t="str">
            <v>FRR Gestion Responsable CAAP RAFI Value Factor Developed Eurozone Carbon Neutral</v>
          </cell>
          <cell r="Q3724" t="str">
            <v xml:space="preserve"> </v>
          </cell>
          <cell r="R3724" t="str">
            <v>264304</v>
          </cell>
          <cell r="S3724" t="str">
            <v>5031350</v>
          </cell>
          <cell r="T3724" t="str">
            <v>BM FRR Gestion Responsable CAAP RAFI Value Factor Developped Eurozone [44553]</v>
          </cell>
          <cell r="U3724" t="str">
            <v>RAFI Value Factor Developed Eurozone Carbon Neutral (EUR) NR</v>
          </cell>
          <cell r="V3724" t="str">
            <v>Other</v>
          </cell>
          <cell r="W3724" t="str">
            <v>EUR</v>
          </cell>
          <cell r="X3724" t="str">
            <v>EUR</v>
          </cell>
          <cell r="Y3724">
            <v>46142</v>
          </cell>
          <cell r="Z3724">
            <v>45184</v>
          </cell>
          <cell r="AA3724" t="str">
            <v>April 2026</v>
          </cell>
          <cell r="AB3724">
            <v>177.91419074565002</v>
          </cell>
          <cell r="AC3724">
            <v>177.91420115507009</v>
          </cell>
          <cell r="AE3724">
            <v>604846982.14127672</v>
          </cell>
          <cell r="AF3724" t="str">
            <v>604846982.141277</v>
          </cell>
          <cell r="AG3724">
            <v>6.1590344255047766E-2</v>
          </cell>
          <cell r="AH3724">
            <v>6.1590344253673983E-2</v>
          </cell>
          <cell r="AI3724">
            <v>6.1512492919908908E-2</v>
          </cell>
          <cell r="AJ3724">
            <v>7.7851335138857947E-5</v>
          </cell>
          <cell r="AK3724">
            <v>7.7851333765074915E-5</v>
          </cell>
          <cell r="AL3724">
            <v>2.307342228249953E-2</v>
          </cell>
          <cell r="AM3724">
            <v>2.3073422281886833E-2</v>
          </cell>
          <cell r="AN3724">
            <v>2.8470933654618526E-2</v>
          </cell>
          <cell r="AO3724">
            <v>-5.397511372118996E-3</v>
          </cell>
          <cell r="AP3724">
            <v>-5.3975113727316934E-3</v>
          </cell>
          <cell r="AQ3724">
            <v>6.1590344255047766E-2</v>
          </cell>
          <cell r="AR3724">
            <v>6.1590344253673983E-2</v>
          </cell>
          <cell r="AS3724">
            <v>6.1512492919908908E-2</v>
          </cell>
          <cell r="AT3724">
            <v>7.7851335138857947E-5</v>
          </cell>
          <cell r="AU3724">
            <v>7.7851333765074915E-5</v>
          </cell>
          <cell r="AV3724">
            <v>0.11123259911269383</v>
          </cell>
          <cell r="AW3724">
            <v>0.11123259911008102</v>
          </cell>
          <cell r="AX3724">
            <v>0.13567841280515597</v>
          </cell>
          <cell r="AY3724">
            <v>-2.444581369246214E-2</v>
          </cell>
          <cell r="AZ3724">
            <v>-2.4445813695074953E-2</v>
          </cell>
          <cell r="BA3724">
            <v>4.4293639362113314E-2</v>
          </cell>
          <cell r="BB3724">
            <v>4.4293639361102102E-2</v>
          </cell>
          <cell r="BC3724">
            <v>5.4414057509075561E-2</v>
          </cell>
          <cell r="BD3724">
            <v>-1.0120418146962247E-2</v>
          </cell>
          <cell r="BE3724">
            <v>-1.0120418147973459E-2</v>
          </cell>
          <cell r="BR3724">
            <v>0.3079625018540772</v>
          </cell>
          <cell r="BS3724">
            <v>0.30796250183942508</v>
          </cell>
          <cell r="BT3724">
            <v>0.35731736128907859</v>
          </cell>
          <cell r="BU3724">
            <v>-4.9354859435001397E-2</v>
          </cell>
          <cell r="BV3724">
            <v>-4.935485944965351E-2</v>
          </cell>
          <cell r="BW3724">
            <v>0.16479568876181419</v>
          </cell>
          <cell r="BX3724">
            <v>0.16520902688626363</v>
          </cell>
          <cell r="BY3724">
            <v>1.6419167689425529E-2</v>
          </cell>
        </row>
        <row r="3725">
          <cell r="H3725" t="str">
            <v xml:space="preserve"> </v>
          </cell>
          <cell r="I3725" t="str">
            <v>536447</v>
          </cell>
          <cell r="J3725" t="str">
            <v>Mandate</v>
          </cell>
          <cell r="K3725" t="str">
            <v>ZPREVNG-M</v>
          </cell>
          <cell r="L3725" t="str">
            <v>ZEEPREVENTORIUM</v>
          </cell>
          <cell r="Q3725" t="str">
            <v xml:space="preserve"> </v>
          </cell>
          <cell r="R3725" t="str">
            <v>194895</v>
          </cell>
          <cell r="S3725" t="str">
            <v>4435</v>
          </cell>
          <cell r="T3725" t="str">
            <v>BM Zeepreventorium [10423]</v>
          </cell>
          <cell r="U3725" t="str">
            <v>5% MSCI Emerging Markets (EUR) NR + 45% MSCI World (hedged in EUR) NR + 50% Bloomberg Euro Aggregate (EUR) RI</v>
          </cell>
          <cell r="V3725" t="str">
            <v>Other</v>
          </cell>
          <cell r="W3725" t="str">
            <v>EUR</v>
          </cell>
          <cell r="X3725" t="str">
            <v>EUR</v>
          </cell>
          <cell r="Y3725">
            <v>46112</v>
          </cell>
          <cell r="Z3725">
            <v>41639</v>
          </cell>
          <cell r="AA3725" t="str">
            <v>March 2026</v>
          </cell>
          <cell r="AB3725">
            <v>254.44527251330732</v>
          </cell>
          <cell r="AC3725">
            <v>256.884164952079</v>
          </cell>
          <cell r="AE3725">
            <v>5593650.7731579999</v>
          </cell>
          <cell r="AF3725" t="str">
            <v>5593650.773158</v>
          </cell>
          <cell r="AG3725">
            <v>-4.2671170815850638E-2</v>
          </cell>
          <cell r="AH3725">
            <v>-4.2671170756486902E-2</v>
          </cell>
          <cell r="AI3725">
            <v>-4.4569049833560095E-2</v>
          </cell>
          <cell r="AJ3725">
            <v>1.8978790177094571E-3</v>
          </cell>
          <cell r="AK3725">
            <v>1.8978790770731932E-3</v>
          </cell>
          <cell r="AL3725">
            <v>-2.1110259310627748E-2</v>
          </cell>
          <cell r="AM3725">
            <v>-2.0904709426665637E-2</v>
          </cell>
          <cell r="AN3725">
            <v>-1.8049338586259834E-2</v>
          </cell>
          <cell r="AO3725">
            <v>-3.0609207243679146E-3</v>
          </cell>
          <cell r="AP3725">
            <v>-2.8553708404058034E-3</v>
          </cell>
          <cell r="AQ3725">
            <v>-2.1110259310627748E-2</v>
          </cell>
          <cell r="AR3725">
            <v>-2.0904709426665637E-2</v>
          </cell>
          <cell r="AS3725">
            <v>-1.8049338586259834E-2</v>
          </cell>
          <cell r="AT3725">
            <v>-3.0609207243679146E-3</v>
          </cell>
          <cell r="AU3725">
            <v>-2.8553708404058034E-3</v>
          </cell>
          <cell r="AV3725">
            <v>-4.4687975069790577E-3</v>
          </cell>
          <cell r="AW3725">
            <v>-2.9306578775160686E-3</v>
          </cell>
          <cell r="AX3725">
            <v>-1.2854837819076751E-3</v>
          </cell>
          <cell r="AY3725">
            <v>-3.1833137250713824E-3</v>
          </cell>
          <cell r="AZ3725">
            <v>-1.6451740956083935E-3</v>
          </cell>
          <cell r="BA3725">
            <v>-2.1110259310627748E-2</v>
          </cell>
          <cell r="BB3725">
            <v>-2.0904709426665637E-2</v>
          </cell>
          <cell r="BC3725">
            <v>-1.8049338586259834E-2</v>
          </cell>
          <cell r="BD3725">
            <v>-3.0609207243679146E-3</v>
          </cell>
          <cell r="BE3725">
            <v>-2.8553708404058034E-3</v>
          </cell>
          <cell r="BR3725">
            <v>5.5105965968890405E-2</v>
          </cell>
          <cell r="BS3725">
            <v>5.6893337116348135E-2</v>
          </cell>
          <cell r="BT3725">
            <v>8.8616152366738657E-2</v>
          </cell>
          <cell r="BU3725">
            <v>-3.3510186397848252E-2</v>
          </cell>
          <cell r="BV3725">
            <v>-3.1722815250390522E-2</v>
          </cell>
          <cell r="BW3725">
            <v>7.43076030213011E-2</v>
          </cell>
          <cell r="BX3725">
            <v>7.4213665996883504E-2</v>
          </cell>
          <cell r="BY3725">
            <v>1.697760675401255E-2</v>
          </cell>
        </row>
        <row r="3726">
          <cell r="H3726" t="str">
            <v xml:space="preserve"> </v>
          </cell>
          <cell r="I3726" t="str">
            <v>543418</v>
          </cell>
          <cell r="J3726" t="str">
            <v>D</v>
          </cell>
          <cell r="K3726" t="str">
            <v>44383-0033_IDR</v>
          </cell>
          <cell r="L3726" t="str">
            <v>44383-0033_IDR (copy DMCValo to MaccNAV)</v>
          </cell>
          <cell r="Q3726" t="str">
            <v xml:space="preserve"> </v>
          </cell>
          <cell r="R3726" t="str">
            <v>262552</v>
          </cell>
          <cell r="S3726" t="str">
            <v>5030165</v>
          </cell>
          <cell r="T3726" t="str">
            <v>BM DISEQ-AMFSEQSRP [44383]</v>
          </cell>
          <cell r="U3726" t="str">
            <v>ISSI (Indonesia Sharia Index) (IDR) PI</v>
          </cell>
          <cell r="V3726" t="str">
            <v>Other</v>
          </cell>
          <cell r="W3726" t="str">
            <v>IDR</v>
          </cell>
          <cell r="Y3726">
            <v>46142</v>
          </cell>
          <cell r="Z3726">
            <v>44852</v>
          </cell>
          <cell r="AA3726" t="str">
            <v>April 2026</v>
          </cell>
          <cell r="AB3726">
            <v>114.0866</v>
          </cell>
          <cell r="AC3726">
            <v>114.0866</v>
          </cell>
          <cell r="AE3726">
            <v>17907602871.66</v>
          </cell>
          <cell r="AF3726" t="str">
            <v>881909.179298777</v>
          </cell>
          <cell r="AG3726">
            <v>4.6761234144330581E-3</v>
          </cell>
          <cell r="AH3726">
            <v>4.6761234144330581E-3</v>
          </cell>
          <cell r="AI3726">
            <v>-9.2391993077980906E-4</v>
          </cell>
          <cell r="AJ3726">
            <v>5.6000433452128668E-3</v>
          </cell>
          <cell r="AK3726">
            <v>5.6000433452128668E-3</v>
          </cell>
          <cell r="AL3726">
            <v>-7.0819070237551185E-2</v>
          </cell>
          <cell r="AM3726">
            <v>-7.0819070237551185E-2</v>
          </cell>
          <cell r="AN3726">
            <v>-0.1573728864677634</v>
          </cell>
          <cell r="AO3726">
            <v>8.6553816230212216E-2</v>
          </cell>
          <cell r="AP3726">
            <v>8.6553816230212216E-2</v>
          </cell>
          <cell r="AQ3726">
            <v>4.6761234144330581E-3</v>
          </cell>
          <cell r="AR3726">
            <v>4.6761234144330581E-3</v>
          </cell>
          <cell r="AS3726">
            <v>-9.2391993077980906E-4</v>
          </cell>
          <cell r="AT3726">
            <v>5.6000433452128668E-3</v>
          </cell>
          <cell r="AU3726">
            <v>5.6000433452128668E-3</v>
          </cell>
          <cell r="AV3726">
            <v>-1.0661139824482285E-2</v>
          </cell>
          <cell r="AW3726">
            <v>-1.0661139824482285E-2</v>
          </cell>
          <cell r="AX3726">
            <v>-0.11069202901733273</v>
          </cell>
          <cell r="AY3726">
            <v>0.10003088919285044</v>
          </cell>
          <cell r="AZ3726">
            <v>0.10003088919285044</v>
          </cell>
          <cell r="BA3726">
            <v>-4.0301150343841241E-2</v>
          </cell>
          <cell r="BB3726">
            <v>-4.0301150343841241E-2</v>
          </cell>
          <cell r="BC3726">
            <v>-0.18708260019546222</v>
          </cell>
          <cell r="BD3726">
            <v>0.14678144985162098</v>
          </cell>
          <cell r="BE3726">
            <v>0.14678144985162098</v>
          </cell>
          <cell r="BR3726">
            <v>0.13737879660959476</v>
          </cell>
          <cell r="BS3726">
            <v>0.13737879660959476</v>
          </cell>
          <cell r="BT3726">
            <v>0.16664574004212779</v>
          </cell>
          <cell r="BU3726">
            <v>-2.9266943432533027E-2</v>
          </cell>
          <cell r="BV3726">
            <v>-2.9266943432533027E-2</v>
          </cell>
          <cell r="BW3726">
            <v>0.17328709701271877</v>
          </cell>
          <cell r="BX3726">
            <v>0.24806837586125183</v>
          </cell>
          <cell r="BY3726">
            <v>0.14392945483475772</v>
          </cell>
        </row>
        <row r="3727">
          <cell r="H3727" t="str">
            <v xml:space="preserve"> </v>
          </cell>
          <cell r="I3727" t="str">
            <v>536756</v>
          </cell>
          <cell r="J3727" t="str">
            <v>Mandate</v>
          </cell>
          <cell r="K3727" t="str">
            <v>SMAMPSMF-R</v>
          </cell>
          <cell r="L3727" t="str">
            <v>SMAMPSMF Group</v>
          </cell>
          <cell r="Q3727" t="str">
            <v xml:space="preserve"> </v>
          </cell>
          <cell r="R3727" t="str">
            <v>186815</v>
          </cell>
          <cell r="S3727" t="str">
            <v>2394</v>
          </cell>
          <cell r="T3727" t="str">
            <v>BM SMAM International REIT Mother Fund [7623]</v>
          </cell>
          <cell r="U3727" t="str">
            <v>GPR 250 Adjusted (EUR) NR</v>
          </cell>
          <cell r="V3727" t="str">
            <v>Other</v>
          </cell>
          <cell r="W3727" t="str">
            <v>JPY</v>
          </cell>
          <cell r="Y3727">
            <v>46112</v>
          </cell>
          <cell r="Z3727">
            <v>41640</v>
          </cell>
          <cell r="AA3727" t="str">
            <v>March 2026</v>
          </cell>
          <cell r="AB3727">
            <v>182.69026396435166</v>
          </cell>
          <cell r="AC3727">
            <v>184.76172809100737</v>
          </cell>
          <cell r="AE3727">
            <v>399060902.76084006</v>
          </cell>
          <cell r="AF3727" t="str">
            <v>2177050.1224196</v>
          </cell>
          <cell r="AG3727">
            <v>-0.15935682779309018</v>
          </cell>
          <cell r="AH3727">
            <v>-0.15935682779286223</v>
          </cell>
          <cell r="AI3727">
            <v>-8.2945995011353302E-2</v>
          </cell>
          <cell r="AJ3727">
            <v>-7.6410832781736882E-2</v>
          </cell>
          <cell r="AK3727">
            <v>-7.6410832781508925E-2</v>
          </cell>
          <cell r="AL3727">
            <v>7.5812777629888283E-3</v>
          </cell>
          <cell r="AM3727">
            <v>7.5812777578711009E-3</v>
          </cell>
          <cell r="AN3727">
            <v>8.1772102352270538E-3</v>
          </cell>
          <cell r="AO3727">
            <v>-5.9593247223822549E-4</v>
          </cell>
          <cell r="AP3727">
            <v>-5.9593247735595292E-4</v>
          </cell>
          <cell r="AQ3727">
            <v>7.5812777629888283E-3</v>
          </cell>
          <cell r="AR3727">
            <v>7.5812777578711009E-3</v>
          </cell>
          <cell r="AS3727">
            <v>8.1772102352270538E-3</v>
          </cell>
          <cell r="AT3727">
            <v>-5.9593247223822549E-4</v>
          </cell>
          <cell r="AU3727">
            <v>-5.9593247735595292E-4</v>
          </cell>
          <cell r="AV3727">
            <v>9.8264707731004527E-2</v>
          </cell>
          <cell r="AW3727">
            <v>9.8264707735925591E-2</v>
          </cell>
          <cell r="AX3727">
            <v>6.8293257408464786E-2</v>
          </cell>
          <cell r="AY3727">
            <v>2.9971450322539742E-2</v>
          </cell>
          <cell r="AZ3727">
            <v>2.9971450327460805E-2</v>
          </cell>
          <cell r="BA3727">
            <v>7.5812777629888283E-3</v>
          </cell>
          <cell r="BB3727">
            <v>7.5812777578711009E-3</v>
          </cell>
          <cell r="BC3727">
            <v>8.1772102352270538E-3</v>
          </cell>
          <cell r="BD3727">
            <v>-5.9593247223822549E-4</v>
          </cell>
          <cell r="BE3727">
            <v>-5.9593247735595292E-4</v>
          </cell>
          <cell r="BR3727">
            <v>0.27220902252792051</v>
          </cell>
          <cell r="BS3727">
            <v>0.2722090225235782</v>
          </cell>
          <cell r="BT3727">
            <v>0.14921482266303673</v>
          </cell>
          <cell r="BU3727">
            <v>0.12299419986488377</v>
          </cell>
          <cell r="BV3727">
            <v>0.12299419986054147</v>
          </cell>
          <cell r="BW3727">
            <v>0.17387155783136385</v>
          </cell>
          <cell r="BX3727">
            <v>0.15155477397843811</v>
          </cell>
          <cell r="BY3727">
            <v>0.12989020687436897</v>
          </cell>
        </row>
        <row r="3728">
          <cell r="H3728" t="str">
            <v xml:space="preserve"> </v>
          </cell>
          <cell r="I3728" t="str">
            <v>444390</v>
          </cell>
          <cell r="J3728" t="str">
            <v>Group</v>
          </cell>
          <cell r="K3728" t="str">
            <v>BENCH_263580</v>
          </cell>
          <cell r="L3728" t="str">
            <v>Bench_Fineco AM MSCI EUR IG SRI Sustainable ex Fossil Fuel Corporate Bond UCITS ETF</v>
          </cell>
          <cell r="Q3728" t="str">
            <v xml:space="preserve"> </v>
          </cell>
          <cell r="R3728" t="str">
            <v>262103</v>
          </cell>
          <cell r="S3728" t="str">
            <v>5029967</v>
          </cell>
          <cell r="T3728" t="str">
            <v>BM Fineco AM MSCI EUR IG SRI Sustainable ex Fossil Fuel Corporate Bond [44390]</v>
          </cell>
          <cell r="U3728" t="str">
            <v>MSCI EUR IG SRI Sustainable ex Fossil Fuel Corporate Bond (EUR) RI</v>
          </cell>
          <cell r="V3728" t="str">
            <v>Other</v>
          </cell>
          <cell r="W3728" t="str">
            <v>EUR</v>
          </cell>
          <cell r="Y3728">
            <v>46142</v>
          </cell>
          <cell r="Z3728">
            <v>44820</v>
          </cell>
          <cell r="AA3728" t="str">
            <v>April 2026</v>
          </cell>
          <cell r="AB3728">
            <v>115.00800725000001</v>
          </cell>
          <cell r="AC3728">
            <v>115.00800725000001</v>
          </cell>
          <cell r="AE3728">
            <v>115.00800725000001</v>
          </cell>
          <cell r="AF3728" t="str">
            <v>115.00800725</v>
          </cell>
          <cell r="AG3728">
            <v>9.7240886274874896E-3</v>
          </cell>
          <cell r="AH3728">
            <v>9.7240886274874896E-3</v>
          </cell>
          <cell r="AI3728">
            <v>1.0115241697487155E-2</v>
          </cell>
          <cell r="AJ3728">
            <v>-3.9115306999966577E-4</v>
          </cell>
          <cell r="AK3728">
            <v>-3.9115306999966577E-4</v>
          </cell>
          <cell r="AL3728">
            <v>-7.8304185866707541E-3</v>
          </cell>
          <cell r="AM3728">
            <v>-7.8304185866707541E-3</v>
          </cell>
          <cell r="AN3728">
            <v>-8.3091440441415108E-3</v>
          </cell>
          <cell r="AO3728">
            <v>4.7872545747075675E-4</v>
          </cell>
          <cell r="AP3728">
            <v>4.7872545747075675E-4</v>
          </cell>
          <cell r="AQ3728">
            <v>9.7240886274874896E-3</v>
          </cell>
          <cell r="AR3728">
            <v>9.7240886274874896E-3</v>
          </cell>
          <cell r="AS3728">
            <v>1.0115241697487155E-2</v>
          </cell>
          <cell r="AT3728">
            <v>-3.9115306999966577E-4</v>
          </cell>
          <cell r="AU3728">
            <v>-3.9115306999966577E-4</v>
          </cell>
          <cell r="AV3728">
            <v>-4.5810076168154232E-3</v>
          </cell>
          <cell r="AW3728">
            <v>-4.5810076168154232E-3</v>
          </cell>
          <cell r="AX3728">
            <v>-5.4513849438468437E-3</v>
          </cell>
          <cell r="AY3728">
            <v>8.7037732703142048E-4</v>
          </cell>
          <cell r="AZ3728">
            <v>8.7037732703142048E-4</v>
          </cell>
          <cell r="BA3728">
            <v>-1.0243941516032579E-4</v>
          </cell>
          <cell r="BB3728">
            <v>-1.0243941516032579E-4</v>
          </cell>
          <cell r="BC3728">
            <v>-6.6140703313575104E-5</v>
          </cell>
          <cell r="BD3728">
            <v>-3.6298711846750691E-5</v>
          </cell>
          <cell r="BE3728">
            <v>-3.6298711846750691E-5</v>
          </cell>
          <cell r="BR3728">
            <v>1.9359425017660206E-2</v>
          </cell>
          <cell r="BS3728">
            <v>1.9359425017660206E-2</v>
          </cell>
          <cell r="BT3728">
            <v>1.9807500379393963E-2</v>
          </cell>
          <cell r="BU3728">
            <v>-4.480753617337567E-4</v>
          </cell>
          <cell r="BV3728">
            <v>-4.480753617337567E-4</v>
          </cell>
          <cell r="BW3728">
            <v>2.3357349781075665E-2</v>
          </cell>
          <cell r="BX3728">
            <v>2.5376896986095927E-2</v>
          </cell>
          <cell r="BY3728">
            <v>5.1285853828622659E-3</v>
          </cell>
        </row>
        <row r="3729">
          <cell r="H3729" t="str">
            <v xml:space="preserve"> </v>
          </cell>
          <cell r="I3729" t="str">
            <v>540556</v>
          </cell>
          <cell r="J3729" t="str">
            <v>Pocket</v>
          </cell>
          <cell r="K3729" t="str">
            <v>FTH507ADM</v>
          </cell>
          <cell r="L3729" t="str">
            <v>CTF LIFE ICL-BNPPIP-NON PAR II IG DM</v>
          </cell>
          <cell r="Q3729" t="str">
            <v xml:space="preserve"> </v>
          </cell>
          <cell r="S3729" t="str">
            <v>1</v>
          </cell>
          <cell r="T3729" t="str">
            <v>No BM</v>
          </cell>
          <cell r="U3729" t="str">
            <v>No BM</v>
          </cell>
          <cell r="V3729" t="str">
            <v>No BM</v>
          </cell>
          <cell r="W3729" t="str">
            <v>HKD</v>
          </cell>
          <cell r="X3729" t="str">
            <v>HKD</v>
          </cell>
          <cell r="Y3729">
            <v>46142</v>
          </cell>
          <cell r="Z3729">
            <v>44151</v>
          </cell>
          <cell r="AA3729" t="str">
            <v>April 2026</v>
          </cell>
          <cell r="AB3729">
            <v>78.673701192663273</v>
          </cell>
          <cell r="AC3729">
            <v>78.637104767681109</v>
          </cell>
          <cell r="AE3729">
            <v>-1.862645149230957E-8</v>
          </cell>
          <cell r="AF3729" t="str">
            <v>-2.0269540144741e-09</v>
          </cell>
          <cell r="AG3729">
            <v>0</v>
          </cell>
          <cell r="AH3729">
            <v>0</v>
          </cell>
          <cell r="AL3729">
            <v>0</v>
          </cell>
          <cell r="AM3729">
            <v>0</v>
          </cell>
          <cell r="AQ3729">
            <v>0</v>
          </cell>
          <cell r="AR3729">
            <v>0</v>
          </cell>
          <cell r="AV3729">
            <v>0</v>
          </cell>
          <cell r="AW3729">
            <v>0</v>
          </cell>
          <cell r="BA3729">
            <v>0</v>
          </cell>
          <cell r="BB3729">
            <v>0</v>
          </cell>
          <cell r="BR3729">
            <v>1.2289344978050109E-2</v>
          </cell>
          <cell r="BS3729">
            <v>1.1538021315465535E-2</v>
          </cell>
          <cell r="BW3729">
            <v>6.4220582853585289E-3</v>
          </cell>
        </row>
        <row r="3730">
          <cell r="H3730" t="str">
            <v xml:space="preserve"> </v>
          </cell>
          <cell r="I3730" t="str">
            <v>540086</v>
          </cell>
          <cell r="J3730" t="str">
            <v>Mandate</v>
          </cell>
          <cell r="K3730" t="str">
            <v>GTA2-M</v>
          </cell>
          <cell r="L3730" t="str">
            <v>Take-Two Interactive Software, Inc</v>
          </cell>
          <cell r="Q3730" t="str">
            <v xml:space="preserve"> </v>
          </cell>
          <cell r="R3730" t="str">
            <v>203761</v>
          </cell>
          <cell r="S3730" t="str">
            <v>5027449</v>
          </cell>
          <cell r="T3730" t="str">
            <v>BM Take Two Interactive Software Inc [44085]</v>
          </cell>
          <cell r="U3730" t="str">
            <v>ICE BofA 0-2 Year US Treasuries (USD) RI</v>
          </cell>
          <cell r="V3730" t="str">
            <v>Other</v>
          </cell>
          <cell r="W3730" t="str">
            <v>USD</v>
          </cell>
          <cell r="X3730" t="str">
            <v>USD</v>
          </cell>
          <cell r="Y3730">
            <v>46112</v>
          </cell>
          <cell r="Z3730">
            <v>44295</v>
          </cell>
          <cell r="AA3730" t="str">
            <v>March 2026</v>
          </cell>
          <cell r="AB3730">
            <v>40038.629904983012</v>
          </cell>
          <cell r="AC3730">
            <v>40147.234738828913</v>
          </cell>
          <cell r="AE3730">
            <v>0</v>
          </cell>
          <cell r="AF3730" t="str">
            <v>0</v>
          </cell>
          <cell r="AG3730">
            <v>0</v>
          </cell>
          <cell r="AH3730">
            <v>0</v>
          </cell>
          <cell r="AI3730">
            <v>-1.473762224613346E-4</v>
          </cell>
          <cell r="AJ3730">
            <v>1.473762224613346E-4</v>
          </cell>
          <cell r="AK3730">
            <v>1.473762224613346E-4</v>
          </cell>
          <cell r="AL3730">
            <v>0</v>
          </cell>
          <cell r="AM3730">
            <v>0</v>
          </cell>
          <cell r="AN3730">
            <v>5.7480883705629763E-3</v>
          </cell>
          <cell r="AO3730">
            <v>-5.7480883705629763E-3</v>
          </cell>
          <cell r="AP3730">
            <v>-5.7480883705629763E-3</v>
          </cell>
          <cell r="AQ3730">
            <v>0</v>
          </cell>
          <cell r="AR3730">
            <v>0</v>
          </cell>
          <cell r="AS3730">
            <v>5.7480883705629763E-3</v>
          </cell>
          <cell r="AT3730">
            <v>-5.7480883705629763E-3</v>
          </cell>
          <cell r="AU3730">
            <v>-5.7480883705629763E-3</v>
          </cell>
          <cell r="AV3730">
            <v>0</v>
          </cell>
          <cell r="AW3730">
            <v>0</v>
          </cell>
          <cell r="AX3730">
            <v>1.6554690869494314E-2</v>
          </cell>
          <cell r="AY3730">
            <v>-1.6554690869494314E-2</v>
          </cell>
          <cell r="AZ3730">
            <v>-1.6554690869494314E-2</v>
          </cell>
          <cell r="BA3730">
            <v>0</v>
          </cell>
          <cell r="BB3730">
            <v>0</v>
          </cell>
          <cell r="BC3730">
            <v>5.7480883705629763E-3</v>
          </cell>
          <cell r="BD3730">
            <v>-5.7480883705629763E-3</v>
          </cell>
          <cell r="BE3730">
            <v>-5.7480883705629763E-3</v>
          </cell>
          <cell r="BR3730">
            <v>0</v>
          </cell>
          <cell r="BS3730">
            <v>0</v>
          </cell>
          <cell r="BT3730">
            <v>3.8643883689914324E-2</v>
          </cell>
          <cell r="BU3730">
            <v>-3.8643883689914324E-2</v>
          </cell>
          <cell r="BV3730">
            <v>-3.8643883689914324E-2</v>
          </cell>
          <cell r="BW3730">
            <v>0</v>
          </cell>
          <cell r="BX3730">
            <v>5.6794904061108521E-3</v>
          </cell>
          <cell r="BY3730">
            <v>5.6794904061108521E-3</v>
          </cell>
        </row>
        <row r="3731">
          <cell r="H3731" t="str">
            <v xml:space="preserve"> </v>
          </cell>
          <cell r="I3731" t="str">
            <v>540585</v>
          </cell>
          <cell r="J3731" t="str">
            <v>Pocket</v>
          </cell>
          <cell r="K3731" t="str">
            <v>FTH502AEM</v>
          </cell>
          <cell r="L3731" t="str">
            <v>CTF LIFE ICL-BNPPIP-OLD PAR I HKD IG EM</v>
          </cell>
          <cell r="Q3731" t="str">
            <v xml:space="preserve"> </v>
          </cell>
          <cell r="S3731" t="str">
            <v>1</v>
          </cell>
          <cell r="T3731" t="str">
            <v>No BM</v>
          </cell>
          <cell r="U3731" t="str">
            <v>No BM</v>
          </cell>
          <cell r="V3731" t="str">
            <v>No BM</v>
          </cell>
          <cell r="W3731" t="str">
            <v>HKD</v>
          </cell>
          <cell r="X3731" t="str">
            <v>HKD</v>
          </cell>
          <cell r="Y3731">
            <v>46142</v>
          </cell>
          <cell r="Z3731">
            <v>44151</v>
          </cell>
          <cell r="AA3731" t="str">
            <v>April 2026</v>
          </cell>
          <cell r="AB3731">
            <v>96.648844200812931</v>
          </cell>
          <cell r="AC3731">
            <v>96.648844202767165</v>
          </cell>
          <cell r="AE3731">
            <v>172428277.12339044</v>
          </cell>
          <cell r="AF3731" t="str">
            <v>18763863.2440758</v>
          </cell>
          <cell r="AG3731">
            <v>1.1517845078473418E-2</v>
          </cell>
          <cell r="AH3731">
            <v>1.1517845077752139E-2</v>
          </cell>
          <cell r="AL3731">
            <v>-4.725377021537169E-3</v>
          </cell>
          <cell r="AM3731">
            <v>-4.7253770177526754E-3</v>
          </cell>
          <cell r="AQ3731">
            <v>1.1517845078473418E-2</v>
          </cell>
          <cell r="AR3731">
            <v>1.1517845077752139E-2</v>
          </cell>
          <cell r="AV3731">
            <v>2.1043715260146275E-3</v>
          </cell>
          <cell r="AW3731">
            <v>2.1043715264468256E-3</v>
          </cell>
          <cell r="BA3731">
            <v>-8.7179304845041528E-4</v>
          </cell>
          <cell r="BB3731">
            <v>-8.7179304437692807E-4</v>
          </cell>
          <cell r="BR3731">
            <v>6.4442178314641385E-2</v>
          </cell>
          <cell r="BS3731">
            <v>6.4442178347443813E-2</v>
          </cell>
          <cell r="BW3731">
            <v>3.6244764653455455E-2</v>
          </cell>
        </row>
        <row r="3732">
          <cell r="H3732" t="str">
            <v xml:space="preserve"> </v>
          </cell>
          <cell r="I3732" t="str">
            <v>542091</v>
          </cell>
          <cell r="J3732" t="str">
            <v>Mandate</v>
          </cell>
          <cell r="K3732" t="str">
            <v>43708AU-M</v>
          </cell>
          <cell r="L3732" t="str">
            <v>BNP Paribas C WorldWide Global Equity Trust (Hedged)</v>
          </cell>
          <cell r="Q3732" t="str">
            <v xml:space="preserve"> </v>
          </cell>
          <cell r="R3732" t="str">
            <v>204120</v>
          </cell>
          <cell r="S3732" t="str">
            <v>5027772</v>
          </cell>
          <cell r="T3732" t="str">
            <v>BM BNP Paribas C WorldWide Global Equity Trust (Hedged) [43708] Off</v>
          </cell>
          <cell r="U3732" t="str">
            <v>MSCI All Country World Index ACWI (Hedged in AUD) NR</v>
          </cell>
          <cell r="V3732" t="str">
            <v>Other</v>
          </cell>
          <cell r="W3732" t="str">
            <v>AUD</v>
          </cell>
          <cell r="X3732" t="str">
            <v>AUD</v>
          </cell>
          <cell r="Y3732">
            <v>46112</v>
          </cell>
          <cell r="Z3732">
            <v>44431</v>
          </cell>
          <cell r="AA3732" t="str">
            <v>March 2026</v>
          </cell>
          <cell r="AB3732">
            <v>104.38835469082616</v>
          </cell>
          <cell r="AC3732">
            <v>104.47465376411498</v>
          </cell>
          <cell r="AE3732">
            <v>26146337.387562927</v>
          </cell>
          <cell r="AF3732" t="str">
            <v>15542116.2301581</v>
          </cell>
          <cell r="AG3732">
            <v>-7.4922032748141007E-2</v>
          </cell>
          <cell r="AH3732">
            <v>-7.4861373943936424E-2</v>
          </cell>
          <cell r="AI3732">
            <v>-6.366467182370919E-2</v>
          </cell>
          <cell r="AJ3732">
            <v>-1.1257360924431817E-2</v>
          </cell>
          <cell r="AK3732">
            <v>-1.1196702120227234E-2</v>
          </cell>
          <cell r="AL3732">
            <v>-4.8212205001111029E-2</v>
          </cell>
          <cell r="AM3732">
            <v>-4.8150847257623447E-2</v>
          </cell>
          <cell r="AN3732">
            <v>-2.7001308911481649E-2</v>
          </cell>
          <cell r="AO3732">
            <v>-2.121089608962938E-2</v>
          </cell>
          <cell r="AP3732">
            <v>-2.1149538346141798E-2</v>
          </cell>
          <cell r="AQ3732">
            <v>-4.8212205001111029E-2</v>
          </cell>
          <cell r="AR3732">
            <v>-4.8150847257623447E-2</v>
          </cell>
          <cell r="AS3732">
            <v>-2.7001308911481649E-2</v>
          </cell>
          <cell r="AT3732">
            <v>-2.121089608962938E-2</v>
          </cell>
          <cell r="AU3732">
            <v>-2.1149538346141798E-2</v>
          </cell>
          <cell r="AV3732">
            <v>1.5276227602867385E-3</v>
          </cell>
          <cell r="AW3732">
            <v>1.5921870079430313E-3</v>
          </cell>
          <cell r="AX3732">
            <v>8.4801924372780082E-3</v>
          </cell>
          <cell r="AY3732">
            <v>-6.9525696769912699E-3</v>
          </cell>
          <cell r="AZ3732">
            <v>-6.8880054293349764E-3</v>
          </cell>
          <cell r="BA3732">
            <v>-4.8212205001111029E-2</v>
          </cell>
          <cell r="BB3732">
            <v>-4.8150847257623447E-2</v>
          </cell>
          <cell r="BC3732">
            <v>-2.7001308911481649E-2</v>
          </cell>
          <cell r="BD3732">
            <v>-2.121089608962938E-2</v>
          </cell>
          <cell r="BE3732">
            <v>-2.1149538346141798E-2</v>
          </cell>
          <cell r="BR3732">
            <v>6.1051610040522043E-2</v>
          </cell>
          <cell r="BS3732">
            <v>6.1314615373847081E-2</v>
          </cell>
          <cell r="BT3732">
            <v>0.18985515970759675</v>
          </cell>
          <cell r="BU3732">
            <v>-0.12880354966707472</v>
          </cell>
          <cell r="BV3732">
            <v>-0.12854054433374967</v>
          </cell>
          <cell r="BW3732">
            <v>0.13615191291214501</v>
          </cell>
          <cell r="BX3732">
            <v>0.14536161351762455</v>
          </cell>
          <cell r="BY3732">
            <v>6.2314185139559504E-2</v>
          </cell>
        </row>
        <row r="3733">
          <cell r="H3733" t="str">
            <v xml:space="preserve"> </v>
          </cell>
          <cell r="I3733" t="str">
            <v>534450</v>
          </cell>
          <cell r="J3733" t="str">
            <v>Pocket</v>
          </cell>
          <cell r="K3733" t="str">
            <v>EUKIRBP</v>
          </cell>
          <cell r="L3733" t="str">
            <v>EUROC UK &amp; IRELAND BP2S</v>
          </cell>
          <cell r="Q3733" t="str">
            <v xml:space="preserve"> </v>
          </cell>
          <cell r="R3733" t="str">
            <v>198620</v>
          </cell>
          <cell r="S3733" t="str">
            <v>23129</v>
          </cell>
          <cell r="T3733" t="str">
            <v>BM Euroclear UK &amp; Ireland</v>
          </cell>
          <cell r="U3733" t="str">
            <v>Bloomberg Barclays UK GILTS  1-3 Years (GBP) RI</v>
          </cell>
          <cell r="V3733" t="str">
            <v>Other</v>
          </cell>
          <cell r="W3733" t="str">
            <v>GBP</v>
          </cell>
          <cell r="X3733" t="str">
            <v>GBP</v>
          </cell>
          <cell r="Y3733">
            <v>46112</v>
          </cell>
          <cell r="Z3733">
            <v>43195</v>
          </cell>
          <cell r="AA3733" t="str">
            <v>March 2026</v>
          </cell>
          <cell r="AB3733">
            <v>113.72268720482967</v>
          </cell>
          <cell r="AC3733">
            <v>114.70453998763377</v>
          </cell>
          <cell r="AE3733">
            <v>71621812.728881687</v>
          </cell>
          <cell r="AF3733" t="str">
            <v>81971604.949991</v>
          </cell>
          <cell r="AG3733">
            <v>-8.1210798749716748E-3</v>
          </cell>
          <cell r="AH3733">
            <v>-8.0447081333700782E-3</v>
          </cell>
          <cell r="AI3733">
            <v>-1.2865006499435056E-2</v>
          </cell>
          <cell r="AJ3733">
            <v>4.7439266244633811E-3</v>
          </cell>
          <cell r="AK3733">
            <v>4.8202983660649776E-3</v>
          </cell>
          <cell r="AL3733">
            <v>1.3634257755010663E-4</v>
          </cell>
          <cell r="AM3733">
            <v>3.592177094313457E-4</v>
          </cell>
          <cell r="AN3733">
            <v>-2.7736651722206108E-3</v>
          </cell>
          <cell r="AO3733">
            <v>2.9100077497707173E-3</v>
          </cell>
          <cell r="AP3733">
            <v>3.1328828816519563E-3</v>
          </cell>
          <cell r="AQ3733">
            <v>1.3634257755010663E-4</v>
          </cell>
          <cell r="AR3733">
            <v>3.592177094313457E-4</v>
          </cell>
          <cell r="AS3733">
            <v>-2.7736651722206108E-3</v>
          </cell>
          <cell r="AT3733">
            <v>2.9100077497707173E-3</v>
          </cell>
          <cell r="AU3733">
            <v>3.1328828816519563E-3</v>
          </cell>
          <cell r="AV3733">
            <v>1.2979721801550295E-2</v>
          </cell>
          <cell r="AW3733">
            <v>1.3424105150521263E-2</v>
          </cell>
          <cell r="AX3733">
            <v>1.0785748547829937E-2</v>
          </cell>
          <cell r="AY3733">
            <v>2.1939732537203573E-3</v>
          </cell>
          <cell r="AZ3733">
            <v>2.6383566026913254E-3</v>
          </cell>
          <cell r="BA3733">
            <v>1.3634257755010663E-4</v>
          </cell>
          <cell r="BB3733">
            <v>3.592177094313457E-4</v>
          </cell>
          <cell r="BC3733">
            <v>-2.7736651722206108E-3</v>
          </cell>
          <cell r="BD3733">
            <v>2.9100077497707173E-3</v>
          </cell>
          <cell r="BE3733">
            <v>3.1328828816519563E-3</v>
          </cell>
          <cell r="BR3733">
            <v>3.5948468941290265E-2</v>
          </cell>
          <cell r="BS3733">
            <v>3.6863970866656867E-2</v>
          </cell>
          <cell r="BT3733">
            <v>3.3381603967225455E-2</v>
          </cell>
          <cell r="BU3733">
            <v>2.56686497406481E-3</v>
          </cell>
          <cell r="BV3733">
            <v>3.4823668994314119E-3</v>
          </cell>
          <cell r="BW3733">
            <v>9.8924299263223516E-3</v>
          </cell>
          <cell r="BX3733">
            <v>1.4681775340326907E-2</v>
          </cell>
          <cell r="BY3733">
            <v>5.3965032643442587E-3</v>
          </cell>
        </row>
        <row r="3734">
          <cell r="H3734" t="str">
            <v xml:space="preserve"> </v>
          </cell>
          <cell r="I3734" t="str">
            <v>546059</v>
          </cell>
          <cell r="J3734" t="str">
            <v>Mandate</v>
          </cell>
          <cell r="K3734" t="str">
            <v>KAVIGGEQ-M</v>
          </cell>
          <cell r="L3734" t="str">
            <v>KAVIGG EQUITY</v>
          </cell>
          <cell r="Q3734" t="str">
            <v xml:space="preserve"> </v>
          </cell>
          <cell r="R3734" t="str">
            <v>266086</v>
          </cell>
          <cell r="S3734" t="str">
            <v>5033118</v>
          </cell>
          <cell r="T3734" t="str">
            <v>BM KAVIGG EQUITY [44884]</v>
          </cell>
          <cell r="U3734" t="str">
            <v>EURO STOXX 50 (EUR) NR</v>
          </cell>
          <cell r="V3734" t="str">
            <v>Other</v>
          </cell>
          <cell r="W3734" t="str">
            <v>EUR</v>
          </cell>
          <cell r="X3734" t="str">
            <v>EUR</v>
          </cell>
          <cell r="Y3734">
            <v>46112</v>
          </cell>
          <cell r="Z3734">
            <v>45849</v>
          </cell>
          <cell r="AA3734" t="str">
            <v>March 2026</v>
          </cell>
          <cell r="AB3734">
            <v>104.34665043551749</v>
          </cell>
          <cell r="AC3734">
            <v>104.35025747843873</v>
          </cell>
          <cell r="AE3734">
            <v>2171594779.7460508</v>
          </cell>
          <cell r="AF3734" t="str">
            <v>2171594779.74605</v>
          </cell>
          <cell r="AG3734">
            <v>-9.5403058540895064E-2</v>
          </cell>
          <cell r="AH3734">
            <v>-9.5389345639778911E-2</v>
          </cell>
          <cell r="AI3734">
            <v>-9.1751200614067316E-2</v>
          </cell>
          <cell r="AJ3734">
            <v>-3.6518579268277479E-3</v>
          </cell>
          <cell r="AK3734">
            <v>-3.6381450257115949E-3</v>
          </cell>
          <cell r="AL3734">
            <v>-3.8058797954894211E-2</v>
          </cell>
          <cell r="AM3734">
            <v>-3.8032009947414361E-2</v>
          </cell>
          <cell r="AN3734">
            <v>-3.579975415259376E-2</v>
          </cell>
          <cell r="AO3734">
            <v>-2.2590438023004505E-3</v>
          </cell>
          <cell r="AP3734">
            <v>-2.2322557948206007E-3</v>
          </cell>
          <cell r="AQ3734">
            <v>-3.8058797954894211E-2</v>
          </cell>
          <cell r="AR3734">
            <v>-3.8032009947414361E-2</v>
          </cell>
          <cell r="AS3734">
            <v>-3.579975415259376E-2</v>
          </cell>
          <cell r="AT3734">
            <v>-2.2590438023004505E-3</v>
          </cell>
          <cell r="AU3734">
            <v>-2.2322557948206007E-3</v>
          </cell>
          <cell r="AV3734">
            <v>9.9361294927994229E-3</v>
          </cell>
          <cell r="AW3734">
            <v>9.971040845657515E-3</v>
          </cell>
          <cell r="AX3734">
            <v>1.2879699575448907E-2</v>
          </cell>
          <cell r="AY3734">
            <v>-2.943570082649484E-3</v>
          </cell>
          <cell r="AZ3734">
            <v>-2.908658729791392E-3</v>
          </cell>
          <cell r="BA3734">
            <v>-3.8058797954894211E-2</v>
          </cell>
          <cell r="BB3734">
            <v>-3.8032009947414361E-2</v>
          </cell>
          <cell r="BC3734">
            <v>-3.579975415259376E-2</v>
          </cell>
          <cell r="BD3734">
            <v>-2.2590438023004505E-3</v>
          </cell>
          <cell r="BE3734">
            <v>-2.2322557948206007E-3</v>
          </cell>
        </row>
        <row r="3735">
          <cell r="H3735" t="str">
            <v xml:space="preserve"> </v>
          </cell>
          <cell r="I3735" t="str">
            <v>536053</v>
          </cell>
          <cell r="J3735" t="str">
            <v>Mandate</v>
          </cell>
          <cell r="K3735" t="str">
            <v>FORDTR-M</v>
          </cell>
          <cell r="L3735" t="str">
            <v>VOORZORGSFONDS GROEP NEW HOLLAND BELGIE (FORDTR)</v>
          </cell>
          <cell r="Q3735" t="str">
            <v xml:space="preserve"> </v>
          </cell>
          <cell r="R3735" t="str">
            <v>183079</v>
          </cell>
          <cell r="S3735" t="str">
            <v>822</v>
          </cell>
          <cell r="T3735" t="str">
            <v>BM VOORZORGSFONDS GROEP NEW HOLLAND BELGIE (FORDTR) [6773]</v>
          </cell>
          <cell r="U3735" t="str">
            <v>5% Bloomberg Global Aggregate (hedged in EUR) RI + 25% Bloomberg Euro Aggregate Corporate (EUR) RI + 5% MSCI EM Select Filtered Min TE (USD) NR + 20% MSCI Europe Select Filtered Min TE (EUR) NR + 3.5% MSCI Japan Select Filtered Min TE (EUR) NR + 1.5% MSCI Pacific ex Japan Select Filtered Min TE (EUR) NR + 20% MSCI USA Select Filtered Min TE (EUR) N</v>
          </cell>
          <cell r="V3735" t="str">
            <v>Other</v>
          </cell>
          <cell r="W3735" t="str">
            <v>EUR</v>
          </cell>
          <cell r="X3735" t="str">
            <v>EUR</v>
          </cell>
          <cell r="Y3735">
            <v>46112</v>
          </cell>
          <cell r="Z3735">
            <v>36891</v>
          </cell>
          <cell r="AA3735" t="str">
            <v>March 2026</v>
          </cell>
          <cell r="AB3735">
            <v>188.78860154581483</v>
          </cell>
          <cell r="AC3735">
            <v>194.24752009430983</v>
          </cell>
          <cell r="AE3735">
            <v>35925660.264547095</v>
          </cell>
          <cell r="AF3735" t="str">
            <v>35925660.2645471</v>
          </cell>
          <cell r="AG3735">
            <v>-4.441231712906818E-2</v>
          </cell>
          <cell r="AH3735">
            <v>-4.4412317179659357E-2</v>
          </cell>
          <cell r="AI3735">
            <v>-4.4509914447766176E-2</v>
          </cell>
          <cell r="AJ3735">
            <v>9.7597318697996427E-5</v>
          </cell>
          <cell r="AK3735">
            <v>9.7597268106819346E-5</v>
          </cell>
          <cell r="AL3735">
            <v>-1.2544467747642557E-2</v>
          </cell>
          <cell r="AM3735">
            <v>-1.2000713395276781E-2</v>
          </cell>
          <cell r="AN3735">
            <v>-1.0972670887814938E-2</v>
          </cell>
          <cell r="AO3735">
            <v>-1.5717968598276191E-3</v>
          </cell>
          <cell r="AP3735">
            <v>-1.0280425074618432E-3</v>
          </cell>
          <cell r="AQ3735">
            <v>-1.2544467747642557E-2</v>
          </cell>
          <cell r="AR3735">
            <v>-1.2000713395276781E-2</v>
          </cell>
          <cell r="AS3735">
            <v>-1.0972670887814938E-2</v>
          </cell>
          <cell r="AT3735">
            <v>-1.5717968598276191E-3</v>
          </cell>
          <cell r="AU3735">
            <v>-1.0280425074618432E-3</v>
          </cell>
          <cell r="AV3735">
            <v>8.7045263403878401E-3</v>
          </cell>
          <cell r="AW3735">
            <v>9.796770882396999E-3</v>
          </cell>
          <cell r="AX3735">
            <v>1.0098127868748499E-2</v>
          </cell>
          <cell r="AY3735">
            <v>-1.3936015283606586E-3</v>
          </cell>
          <cell r="AZ3735">
            <v>-3.0135698635149963E-4</v>
          </cell>
          <cell r="BA3735">
            <v>-1.2544467747642557E-2</v>
          </cell>
          <cell r="BB3735">
            <v>-1.2000713395276781E-2</v>
          </cell>
          <cell r="BC3735">
            <v>-1.0972670887814938E-2</v>
          </cell>
          <cell r="BD3735">
            <v>-1.5717968598276191E-3</v>
          </cell>
          <cell r="BE3735">
            <v>-1.0280425074618432E-3</v>
          </cell>
          <cell r="BR3735">
            <v>7.0178523996375378E-2</v>
          </cell>
          <cell r="BS3735">
            <v>7.2575632518115274E-2</v>
          </cell>
          <cell r="BT3735">
            <v>6.5596085352952554E-2</v>
          </cell>
          <cell r="BU3735">
            <v>4.5824386434228231E-3</v>
          </cell>
          <cell r="BV3735">
            <v>6.9795471651627194E-3</v>
          </cell>
          <cell r="BW3735">
            <v>7.8082793282803417E-2</v>
          </cell>
          <cell r="BX3735">
            <v>7.3557464417595156E-2</v>
          </cell>
          <cell r="BY3735">
            <v>7.7341049198645971E-3</v>
          </cell>
        </row>
        <row r="3736">
          <cell r="H3736" t="str">
            <v xml:space="preserve"> </v>
          </cell>
          <cell r="I3736" t="str">
            <v>540592</v>
          </cell>
          <cell r="J3736" t="str">
            <v>Pocket</v>
          </cell>
          <cell r="K3736" t="str">
            <v>MACACR</v>
          </cell>
          <cell r="L3736" t="str">
            <v>MACACR</v>
          </cell>
          <cell r="Q3736" t="str">
            <v xml:space="preserve"> </v>
          </cell>
          <cell r="R3736" t="str">
            <v>203134</v>
          </cell>
          <cell r="S3736" t="str">
            <v>5026891</v>
          </cell>
          <cell r="T3736" t="str">
            <v>BM Autoridade Monetaria de Macau - Global Agg [43723] Off</v>
          </cell>
          <cell r="U3736" t="str">
            <v>Bloomberg Barclays Capital Global Aggregate (Hedged in USD) RI</v>
          </cell>
          <cell r="V3736" t="str">
            <v>Other</v>
          </cell>
          <cell r="W3736" t="str">
            <v>USD</v>
          </cell>
          <cell r="X3736" t="str">
            <v>USD</v>
          </cell>
          <cell r="Y3736">
            <v>46112</v>
          </cell>
          <cell r="Z3736">
            <v>44116</v>
          </cell>
          <cell r="AA3736" t="str">
            <v>March 2026</v>
          </cell>
          <cell r="AB3736">
            <v>2689877367884.9785</v>
          </cell>
          <cell r="AC3736">
            <v>2684045853112.4058</v>
          </cell>
          <cell r="AE3736">
            <v>3.53000000023283</v>
          </cell>
          <cell r="AF3736" t="str">
            <v>3.06370421821978</v>
          </cell>
          <cell r="AG3736">
            <v>-4.9467868528907428E-11</v>
          </cell>
          <cell r="AH3736">
            <v>0</v>
          </cell>
          <cell r="AI3736">
            <v>-1.7750395614824749E-2</v>
          </cell>
          <cell r="AJ3736">
            <v>1.7750395565356882E-2</v>
          </cell>
          <cell r="AK3736">
            <v>1.7750395614824749E-2</v>
          </cell>
          <cell r="AL3736">
            <v>-1.4411214613470546E-3</v>
          </cell>
          <cell r="AM3736">
            <v>-1.4120354405725269E-3</v>
          </cell>
          <cell r="AN3736">
            <v>-1.5351830918065687E-3</v>
          </cell>
          <cell r="AO3736">
            <v>9.4061630459514123E-5</v>
          </cell>
          <cell r="AP3736">
            <v>1.2314765123404184E-4</v>
          </cell>
          <cell r="AQ3736">
            <v>-1.4411214613470546E-3</v>
          </cell>
          <cell r="AR3736">
            <v>-1.4120354405725269E-3</v>
          </cell>
          <cell r="AS3736">
            <v>-1.5351830918065687E-3</v>
          </cell>
          <cell r="AT3736">
            <v>9.4061630459514123E-5</v>
          </cell>
          <cell r="AU3736">
            <v>1.2314765123404184E-4</v>
          </cell>
          <cell r="AV3736">
            <v>-1.9085315991384663E-3</v>
          </cell>
          <cell r="AW3736">
            <v>-2.5481137699249617E-3</v>
          </cell>
          <cell r="AX3736">
            <v>6.3004731480418999E-3</v>
          </cell>
          <cell r="AY3736">
            <v>-8.2090047471803668E-3</v>
          </cell>
          <cell r="AZ3736">
            <v>-8.8485869179668608E-3</v>
          </cell>
          <cell r="BA3736">
            <v>-1.4411214613470546E-3</v>
          </cell>
          <cell r="BB3736">
            <v>-1.4120354405725269E-3</v>
          </cell>
          <cell r="BC3736">
            <v>-1.5351830918065687E-3</v>
          </cell>
          <cell r="BD3736">
            <v>9.4061630459514123E-5</v>
          </cell>
          <cell r="BE3736">
            <v>1.2314765123404184E-4</v>
          </cell>
          <cell r="BR3736">
            <v>8.568549814226066E-2</v>
          </cell>
          <cell r="BS3736">
            <v>8.3652512958346553E-2</v>
          </cell>
          <cell r="BT3736">
            <v>3.489582725148669E-2</v>
          </cell>
          <cell r="BU3736">
            <v>5.0789670890773971E-2</v>
          </cell>
          <cell r="BV3736">
            <v>4.8756685706859863E-2</v>
          </cell>
          <cell r="BW3736">
            <v>5.9824206841736893E-2</v>
          </cell>
          <cell r="BX3736">
            <v>3.0713849663087558E-2</v>
          </cell>
          <cell r="BY3736">
            <v>7.1773047457605973E-2</v>
          </cell>
        </row>
        <row r="3737">
          <cell r="H3737" t="str">
            <v xml:space="preserve"> </v>
          </cell>
          <cell r="I3737" t="str">
            <v>540592</v>
          </cell>
          <cell r="J3737" t="str">
            <v>Pocket</v>
          </cell>
          <cell r="K3737" t="str">
            <v>MACACR</v>
          </cell>
          <cell r="L3737" t="str">
            <v>MACACR</v>
          </cell>
          <cell r="Q3737" t="str">
            <v xml:space="preserve"> </v>
          </cell>
          <cell r="R3737" t="str">
            <v>203143</v>
          </cell>
          <cell r="S3737" t="str">
            <v>5026902</v>
          </cell>
          <cell r="T3737" t="str">
            <v>BM MACACR [43723_5] Off</v>
          </cell>
          <cell r="U3737" t="str">
            <v>Bloomberg Barclays Capital Global Aggregate (Hedged in USD) RI</v>
          </cell>
          <cell r="V3737" t="str">
            <v>Other</v>
          </cell>
          <cell r="W3737" t="str">
            <v>USD</v>
          </cell>
          <cell r="X3737" t="str">
            <v>USD</v>
          </cell>
          <cell r="Y3737">
            <v>46112</v>
          </cell>
          <cell r="Z3737">
            <v>44104</v>
          </cell>
          <cell r="AA3737" t="str">
            <v>March 2026</v>
          </cell>
          <cell r="AB3737">
            <v>2689877367884.9785</v>
          </cell>
          <cell r="AC3737">
            <v>2684045853112.4058</v>
          </cell>
          <cell r="AE3737">
            <v>3.53000000023283</v>
          </cell>
          <cell r="AF3737" t="str">
            <v>3.06370421821978</v>
          </cell>
          <cell r="AG3737">
            <v>-4.9467868528907428E-11</v>
          </cell>
          <cell r="AH3737">
            <v>0</v>
          </cell>
          <cell r="AI3737">
            <v>-1.7750395614824964E-2</v>
          </cell>
          <cell r="AJ3737">
            <v>1.7750395565357097E-2</v>
          </cell>
          <cell r="AK3737">
            <v>1.7750395614824964E-2</v>
          </cell>
          <cell r="AL3737">
            <v>-1.4411214613470546E-3</v>
          </cell>
          <cell r="AM3737">
            <v>-1.4120354405725269E-3</v>
          </cell>
          <cell r="AN3737">
            <v>-1.5351830918062699E-3</v>
          </cell>
          <cell r="AO3737">
            <v>9.4061630459215317E-5</v>
          </cell>
          <cell r="AP3737">
            <v>1.2314765123374303E-4</v>
          </cell>
          <cell r="AQ3737">
            <v>-1.4411214613470546E-3</v>
          </cell>
          <cell r="AR3737">
            <v>-1.4120354405725269E-3</v>
          </cell>
          <cell r="AS3737">
            <v>-1.5351830918062699E-3</v>
          </cell>
          <cell r="AT3737">
            <v>9.4061630459215317E-5</v>
          </cell>
          <cell r="AU3737">
            <v>1.2314765123374303E-4</v>
          </cell>
          <cell r="AV3737">
            <v>-1.9085315991384663E-3</v>
          </cell>
          <cell r="AW3737">
            <v>-2.5481137699249617E-3</v>
          </cell>
          <cell r="AX3737">
            <v>6.3004731480423232E-3</v>
          </cell>
          <cell r="AY3737">
            <v>-8.2090047471807901E-3</v>
          </cell>
          <cell r="AZ3737">
            <v>-8.8485869179672841E-3</v>
          </cell>
          <cell r="BA3737">
            <v>-1.4411214613470546E-3</v>
          </cell>
          <cell r="BB3737">
            <v>-1.4120354405725269E-3</v>
          </cell>
          <cell r="BC3737">
            <v>-1.5351830918062699E-3</v>
          </cell>
          <cell r="BD3737">
            <v>9.4061630459215317E-5</v>
          </cell>
          <cell r="BE3737">
            <v>1.2314765123374303E-4</v>
          </cell>
          <cell r="BR3737">
            <v>8.568549814226066E-2</v>
          </cell>
          <cell r="BS3737">
            <v>8.3652512958346553E-2</v>
          </cell>
          <cell r="BT3737">
            <v>3.4895827251486891E-2</v>
          </cell>
          <cell r="BU3737">
            <v>5.0789670890773769E-2</v>
          </cell>
          <cell r="BV3737">
            <v>4.8756685706859662E-2</v>
          </cell>
          <cell r="BW3737">
            <v>5.9824206841736893E-2</v>
          </cell>
          <cell r="BX3737">
            <v>3.0713849663087836E-2</v>
          </cell>
          <cell r="BY3737">
            <v>7.1773047457606126E-2</v>
          </cell>
        </row>
        <row r="3738">
          <cell r="H3738" t="str">
            <v xml:space="preserve"> </v>
          </cell>
          <cell r="I3738" t="str">
            <v>542438</v>
          </cell>
          <cell r="J3738" t="str">
            <v>Mandate</v>
          </cell>
          <cell r="K3738" t="str">
            <v>ETCHA-M</v>
          </cell>
          <cell r="L3738" t="str">
            <v>ETCHA - China A-share EQUITY</v>
          </cell>
          <cell r="Q3738" t="str">
            <v xml:space="preserve"> </v>
          </cell>
          <cell r="R3738" t="str">
            <v>204923</v>
          </cell>
          <cell r="S3738" t="str">
            <v>5028536</v>
          </cell>
          <cell r="T3738" t="str">
            <v>BM ETIQA Malaysia - China A-share EQUITY [44220]</v>
          </cell>
          <cell r="U3738" t="str">
            <v>MSCI China A Onshore (USD) NR</v>
          </cell>
          <cell r="V3738" t="str">
            <v>Other</v>
          </cell>
          <cell r="W3738" t="str">
            <v>USD</v>
          </cell>
          <cell r="Y3738">
            <v>46142</v>
          </cell>
          <cell r="Z3738">
            <v>44578</v>
          </cell>
          <cell r="AA3738" t="str">
            <v>April 2026</v>
          </cell>
          <cell r="AB3738">
            <v>93.305499124815228</v>
          </cell>
          <cell r="AC3738">
            <v>96.394372068468059</v>
          </cell>
          <cell r="AE3738">
            <v>65775.8</v>
          </cell>
          <cell r="AF3738" t="str">
            <v>56072.4606794254</v>
          </cell>
          <cell r="AG3738">
            <v>9.9075596665094152E-3</v>
          </cell>
          <cell r="AH3738">
            <v>9.9075596685678068E-3</v>
          </cell>
          <cell r="AI3738">
            <v>0.10193972477307559</v>
          </cell>
          <cell r="AJ3738">
            <v>-9.2032165106566172E-2</v>
          </cell>
          <cell r="AK3738">
            <v>-9.2032165104507777E-2</v>
          </cell>
          <cell r="AL3738">
            <v>-4.8308252654929454E-2</v>
          </cell>
          <cell r="AM3738">
            <v>-4.6282305220257752E-2</v>
          </cell>
          <cell r="AN3738">
            <v>3.4829291143696844E-2</v>
          </cell>
          <cell r="AO3738">
            <v>-8.3137543798626298E-2</v>
          </cell>
          <cell r="AP3738">
            <v>-8.1111596363954597E-2</v>
          </cell>
          <cell r="AQ3738">
            <v>9.9075596665094152E-3</v>
          </cell>
          <cell r="AR3738">
            <v>9.9075596685678068E-3</v>
          </cell>
          <cell r="AS3738">
            <v>0.10193972477307559</v>
          </cell>
          <cell r="AT3738">
            <v>-9.2032165106566172E-2</v>
          </cell>
          <cell r="AU3738">
            <v>-9.2032165104507777E-2</v>
          </cell>
          <cell r="AV3738">
            <v>5.0009746873408238E-4</v>
          </cell>
          <cell r="AW3738">
            <v>4.4921942307285219E-3</v>
          </cell>
          <cell r="AX3738">
            <v>0.10780957907266128</v>
          </cell>
          <cell r="AY3738">
            <v>-0.1073094816039272</v>
          </cell>
          <cell r="AZ3738">
            <v>-0.10331738484193276</v>
          </cell>
          <cell r="BA3738">
            <v>-2.7834585626259924E-2</v>
          </cell>
          <cell r="BB3738">
            <v>-2.5765054077902996E-2</v>
          </cell>
          <cell r="BC3738">
            <v>8.0770284339114887E-2</v>
          </cell>
          <cell r="BD3738">
            <v>-0.10860486996537481</v>
          </cell>
          <cell r="BE3738">
            <v>-0.10653533841701789</v>
          </cell>
          <cell r="BR3738">
            <v>0.3267660686774243</v>
          </cell>
          <cell r="BS3738">
            <v>0.33701329392500279</v>
          </cell>
          <cell r="BT3738">
            <v>0.45233692291974653</v>
          </cell>
          <cell r="BU3738">
            <v>-0.12557085424232223</v>
          </cell>
          <cell r="BV3738">
            <v>-0.11532362899474374</v>
          </cell>
          <cell r="BW3738">
            <v>0.1303792146483165</v>
          </cell>
          <cell r="BX3738">
            <v>0.14821470957895727</v>
          </cell>
          <cell r="BY3738">
            <v>8.1643449676322088E-2</v>
          </cell>
        </row>
        <row r="3739">
          <cell r="H3739" t="str">
            <v xml:space="preserve"> </v>
          </cell>
          <cell r="I3739" t="str">
            <v>545110</v>
          </cell>
          <cell r="J3739" t="str">
            <v>Mandate</v>
          </cell>
          <cell r="K3739" t="str">
            <v>BNPGLDW-M</v>
          </cell>
          <cell r="L3739" t="str">
            <v>BNP Paribas Fundusz Inwestycyjny Otwarty BNP Paribas Globalny Akcji</v>
          </cell>
          <cell r="Q3739" t="str">
            <v xml:space="preserve"> </v>
          </cell>
          <cell r="R3739" t="str">
            <v>264282</v>
          </cell>
          <cell r="S3739" t="str">
            <v>5031336</v>
          </cell>
          <cell r="T3739" t="str">
            <v>BM BNP Paribas Fundusz Inwestycyjny Otwarty BNP Paribas Globalny Akcji [44493]</v>
          </cell>
          <cell r="U3739" t="str">
            <v>90% MSCI World Selection (USD) NR + 10% Cash Index Warsaw Interbank Offer Rate (PLN) IO 365</v>
          </cell>
          <cell r="V3739" t="str">
            <v>Other</v>
          </cell>
          <cell r="W3739" t="str">
            <v>PLN</v>
          </cell>
          <cell r="X3739" t="str">
            <v>PLN</v>
          </cell>
          <cell r="Y3739">
            <v>46142</v>
          </cell>
          <cell r="Z3739">
            <v>45443</v>
          </cell>
          <cell r="AA3739" t="str">
            <v>April 2026</v>
          </cell>
          <cell r="AB3739">
            <v>119.02939854024926</v>
          </cell>
          <cell r="AC3739">
            <v>124.9587606116517</v>
          </cell>
          <cell r="AE3739">
            <v>27740460.609625041</v>
          </cell>
          <cell r="AF3739" t="str">
            <v>6515718.39514485</v>
          </cell>
          <cell r="AG3739">
            <v>4.8329464499616753E-2</v>
          </cell>
          <cell r="AH3739">
            <v>5.0315791372016437E-2</v>
          </cell>
          <cell r="AI3739">
            <v>6.9059560985473112E-2</v>
          </cell>
          <cell r="AJ3739">
            <v>-2.0730096485856359E-2</v>
          </cell>
          <cell r="AK3739">
            <v>-1.8743769613456675E-2</v>
          </cell>
          <cell r="AL3739">
            <v>2.1926103001267905E-2</v>
          </cell>
          <cell r="AM3739">
            <v>2.8029704902518566E-2</v>
          </cell>
          <cell r="AN3739">
            <v>4.9637014332876997E-2</v>
          </cell>
          <cell r="AO3739">
            <v>-2.7710911331609092E-2</v>
          </cell>
          <cell r="AP3739">
            <v>-2.1607309430358431E-2</v>
          </cell>
          <cell r="AQ3739">
            <v>4.8329464499616753E-2</v>
          </cell>
          <cell r="AR3739">
            <v>5.0315791372016437E-2</v>
          </cell>
          <cell r="AS3739">
            <v>6.9059560985473112E-2</v>
          </cell>
          <cell r="AT3739">
            <v>-2.0730096485856359E-2</v>
          </cell>
          <cell r="AU3739">
            <v>-1.8743769613456675E-2</v>
          </cell>
          <cell r="AV3739">
            <v>4.4408057984132616E-2</v>
          </cell>
          <cell r="AW3739">
            <v>5.687786199633945E-2</v>
          </cell>
          <cell r="AX3739">
            <v>4.3062344664935324E-2</v>
          </cell>
          <cell r="AY3739">
            <v>1.345713319197292E-3</v>
          </cell>
          <cell r="AZ3739">
            <v>1.3815517331404126E-2</v>
          </cell>
          <cell r="BA3739">
            <v>4.3149682360117354E-2</v>
          </cell>
          <cell r="BB3739">
            <v>5.151763274816186E-2</v>
          </cell>
          <cell r="BC3739">
            <v>5.5951206156502405E-2</v>
          </cell>
          <cell r="BD3739">
            <v>-1.280152379638505E-2</v>
          </cell>
          <cell r="BE3739">
            <v>-4.4335734083405451E-3</v>
          </cell>
          <cell r="BR3739">
            <v>0.20320079688275164</v>
          </cell>
          <cell r="BS3739">
            <v>0.23273102945164925</v>
          </cell>
          <cell r="BT3739">
            <v>0.23686676435207293</v>
          </cell>
          <cell r="BU3739">
            <v>-3.3665967469321295E-2</v>
          </cell>
          <cell r="BV3739">
            <v>-4.1357349004236821E-3</v>
          </cell>
          <cell r="BW3739">
            <v>0.11080928895173708</v>
          </cell>
          <cell r="BX3739">
            <v>0.11044611536838209</v>
          </cell>
          <cell r="BY3739">
            <v>6.522164963231887E-2</v>
          </cell>
        </row>
        <row r="3740">
          <cell r="H3740" t="str">
            <v xml:space="preserve"> </v>
          </cell>
          <cell r="I3740" t="str">
            <v>535283</v>
          </cell>
          <cell r="J3740" t="str">
            <v>Pocket</v>
          </cell>
          <cell r="K3740" t="str">
            <v>RDMAXISHM</v>
          </cell>
          <cell r="Q3740" t="str">
            <v xml:space="preserve"> </v>
          </cell>
          <cell r="R3740" t="str">
            <v>199921</v>
          </cell>
          <cell r="S3740" t="str">
            <v>24196</v>
          </cell>
          <cell r="T3740" t="str">
            <v>BM RDEQ-MAXSHM [14784] - Off</v>
          </cell>
          <cell r="U3740" t="str">
            <v>Jakarta SE composite (IDR) PI</v>
          </cell>
          <cell r="V3740" t="str">
            <v>Other</v>
          </cell>
          <cell r="W3740" t="str">
            <v>IDR</v>
          </cell>
          <cell r="X3740" t="str">
            <v>IDR</v>
          </cell>
          <cell r="Y3740">
            <v>46142</v>
          </cell>
          <cell r="Z3740">
            <v>44592</v>
          </cell>
          <cell r="AA3740" t="str">
            <v>April 2026</v>
          </cell>
          <cell r="AB3740">
            <v>103.38188094399771</v>
          </cell>
          <cell r="AC3740">
            <v>107.48297427283349</v>
          </cell>
          <cell r="AE3740">
            <v>1211851218914.8411</v>
          </cell>
          <cell r="AF3740" t="str">
            <v>59680947.8948613</v>
          </cell>
          <cell r="AG3740">
            <v>1.7050791030805666E-3</v>
          </cell>
          <cell r="AH3740">
            <v>2.7011936002186358E-3</v>
          </cell>
          <cell r="AI3740">
            <v>-1.297036331581187E-2</v>
          </cell>
          <cell r="AJ3740">
            <v>1.4675442418892437E-2</v>
          </cell>
          <cell r="AK3740">
            <v>1.5671556916030505E-2</v>
          </cell>
          <cell r="AL3740">
            <v>-8.0100662205042847E-2</v>
          </cell>
          <cell r="AM3740">
            <v>-7.7529534028033822E-2</v>
          </cell>
          <cell r="AN3740">
            <v>-0.16480995619324856</v>
          </cell>
          <cell r="AO3740">
            <v>8.4709293988205717E-2</v>
          </cell>
          <cell r="AP3740">
            <v>8.7280422165214741E-2</v>
          </cell>
          <cell r="AQ3740">
            <v>1.7050791030805666E-3</v>
          </cell>
          <cell r="AR3740">
            <v>2.7011936002186358E-3</v>
          </cell>
          <cell r="AS3740">
            <v>-1.297036331581187E-2</v>
          </cell>
          <cell r="AT3740">
            <v>1.4675442418892437E-2</v>
          </cell>
          <cell r="AU3740">
            <v>1.5671556916030505E-2</v>
          </cell>
          <cell r="AV3740">
            <v>-6.4265201262129423E-2</v>
          </cell>
          <cell r="AW3740">
            <v>-5.9041156675935604E-2</v>
          </cell>
          <cell r="AX3740">
            <v>-0.14785515455307527</v>
          </cell>
          <cell r="AY3740">
            <v>8.3589953290945845E-2</v>
          </cell>
          <cell r="AZ3740">
            <v>8.8813997877139672E-2</v>
          </cell>
          <cell r="BA3740">
            <v>-7.9698491916668932E-2</v>
          </cell>
          <cell r="BB3740">
            <v>-7.6219076459907123E-2</v>
          </cell>
          <cell r="BC3740">
            <v>-0.19546040459858097</v>
          </cell>
          <cell r="BD3740">
            <v>0.11576191268191204</v>
          </cell>
          <cell r="BE3740">
            <v>0.11924132813867384</v>
          </cell>
          <cell r="BR3740">
            <v>6.3606662145613488E-3</v>
          </cell>
          <cell r="BS3740">
            <v>1.7754112064548445E-2</v>
          </cell>
          <cell r="BT3740">
            <v>2.807961526404389E-2</v>
          </cell>
          <cell r="BU3740">
            <v>-2.1718949049482541E-2</v>
          </cell>
          <cell r="BV3740">
            <v>-1.0325503199495444E-2</v>
          </cell>
          <cell r="BW3740">
            <v>0.14733348845221048</v>
          </cell>
          <cell r="BX3740">
            <v>0.21139734366411381</v>
          </cell>
          <cell r="BY3740">
            <v>0.11511022239134908</v>
          </cell>
        </row>
        <row r="3741">
          <cell r="H3741" t="str">
            <v xml:space="preserve"> </v>
          </cell>
          <cell r="I3741" t="str">
            <v>540855</v>
          </cell>
          <cell r="J3741" t="str">
            <v>Mandate</v>
          </cell>
          <cell r="K3741" t="str">
            <v>FTH504IG-R</v>
          </cell>
          <cell r="L3741" t="str">
            <v>FTH504IG-R</v>
          </cell>
          <cell r="Q3741" t="str">
            <v xml:space="preserve"> </v>
          </cell>
          <cell r="S3741" t="str">
            <v>1</v>
          </cell>
          <cell r="T3741" t="str">
            <v>No BM</v>
          </cell>
          <cell r="U3741" t="str">
            <v>No BM</v>
          </cell>
          <cell r="V3741" t="str">
            <v>No BM</v>
          </cell>
          <cell r="W3741" t="str">
            <v>HKD</v>
          </cell>
          <cell r="Y3741">
            <v>46142</v>
          </cell>
          <cell r="Z3741">
            <v>42796</v>
          </cell>
          <cell r="AA3741" t="str">
            <v>April 2026</v>
          </cell>
          <cell r="AB3741">
            <v>118.89383858165098</v>
          </cell>
          <cell r="AC3741">
            <v>120.33283704360703</v>
          </cell>
          <cell r="AE3741">
            <v>2232739703.6013598</v>
          </cell>
          <cell r="AF3741" t="str">
            <v>242969559.035924</v>
          </cell>
          <cell r="AG3741">
            <v>5.1078614632247953E-3</v>
          </cell>
          <cell r="AH3741">
            <v>5.2152145101636363E-3</v>
          </cell>
          <cell r="AL3741">
            <v>-4.9219815594110979E-3</v>
          </cell>
          <cell r="AM3741">
            <v>-4.608771698602898E-3</v>
          </cell>
          <cell r="AQ3741">
            <v>5.1078614632247953E-3</v>
          </cell>
          <cell r="AR3741">
            <v>5.2152145101636363E-3</v>
          </cell>
          <cell r="AV3741">
            <v>-5.8057634950710894E-3</v>
          </cell>
          <cell r="AW3741">
            <v>-5.1749138993482458E-3</v>
          </cell>
          <cell r="BA3741">
            <v>9.4504211933646627E-4</v>
          </cell>
          <cell r="BB3741">
            <v>1.3677603330260032E-3</v>
          </cell>
          <cell r="BR3741">
            <v>6.5719533727529283E-2</v>
          </cell>
          <cell r="BS3741">
            <v>6.7074451265881976E-2</v>
          </cell>
          <cell r="BW3741">
            <v>6.4084105630213967E-2</v>
          </cell>
        </row>
        <row r="3742">
          <cell r="H3742" t="str">
            <v xml:space="preserve"> </v>
          </cell>
          <cell r="I3742" t="str">
            <v>541064</v>
          </cell>
          <cell r="J3742" t="str">
            <v>Mandate</v>
          </cell>
          <cell r="K3742" t="str">
            <v>MILLBA-M</v>
          </cell>
          <cell r="L3742" t="str">
            <v>MILLEIS BANQUE</v>
          </cell>
          <cell r="Q3742" t="str">
            <v xml:space="preserve"> </v>
          </cell>
          <cell r="S3742" t="str">
            <v>1</v>
          </cell>
          <cell r="T3742" t="str">
            <v>No BM</v>
          </cell>
          <cell r="U3742" t="str">
            <v>No BM</v>
          </cell>
          <cell r="V3742" t="str">
            <v>No BM</v>
          </cell>
          <cell r="W3742" t="str">
            <v>EUR</v>
          </cell>
          <cell r="X3742" t="str">
            <v>EUR</v>
          </cell>
          <cell r="Y3742">
            <v>46112</v>
          </cell>
          <cell r="Z3742">
            <v>44295</v>
          </cell>
          <cell r="AA3742" t="str">
            <v>March 2026</v>
          </cell>
          <cell r="AB3742">
            <v>112.39500842460008</v>
          </cell>
          <cell r="AC3742">
            <v>112.39500844023556</v>
          </cell>
          <cell r="AE3742">
            <v>93888110.868332759</v>
          </cell>
          <cell r="AF3742" t="str">
            <v>93888110.8683328</v>
          </cell>
          <cell r="AG3742">
            <v>6.8351654731380279E-4</v>
          </cell>
          <cell r="AH3742">
            <v>6.8351654418751027E-4</v>
          </cell>
          <cell r="AL3742">
            <v>5.6541038219561747E-3</v>
          </cell>
          <cell r="AM3742">
            <v>5.6541038177320433E-3</v>
          </cell>
          <cell r="AQ3742">
            <v>5.6541038219561747E-3</v>
          </cell>
          <cell r="AR3742">
            <v>5.6541038177320433E-3</v>
          </cell>
          <cell r="AV3742">
            <v>1.3937776725269779E-2</v>
          </cell>
          <cell r="AW3742">
            <v>1.3937776687374228E-2</v>
          </cell>
          <cell r="BA3742">
            <v>5.6541038219561747E-3</v>
          </cell>
          <cell r="BB3742">
            <v>5.6541038177320433E-3</v>
          </cell>
          <cell r="BR3742">
            <v>3.1432690795624947E-2</v>
          </cell>
          <cell r="BS3742">
            <v>3.1432690768263036E-2</v>
          </cell>
          <cell r="BW3742">
            <v>4.4428858049683868E-3</v>
          </cell>
        </row>
        <row r="3743">
          <cell r="H3743" t="str">
            <v xml:space="preserve"> </v>
          </cell>
          <cell r="I3743" t="str">
            <v>536209</v>
          </cell>
          <cell r="J3743" t="str">
            <v>Mandate</v>
          </cell>
          <cell r="K3743" t="str">
            <v>MIFMS-M</v>
          </cell>
          <cell r="L3743" t="str">
            <v>NF CREDIT MONDE</v>
          </cell>
          <cell r="Q3743" t="str">
            <v xml:space="preserve"> </v>
          </cell>
          <cell r="R3743" t="str">
            <v>192337</v>
          </cell>
          <cell r="S3743" t="str">
            <v>3871</v>
          </cell>
          <cell r="T3743" t="str">
            <v>BM NF CREDIT MONDE [1535]</v>
          </cell>
          <cell r="U3743" t="str">
            <v>50% Bloomberg Multiverse Treasury 3-5 Year Select (Hedged in EUR) RI + 50% Bloomberg Multiverse Corporate 3-5 Year Select PAB (Hedged in EUR) RI</v>
          </cell>
          <cell r="V3743" t="str">
            <v>Other</v>
          </cell>
          <cell r="W3743" t="str">
            <v>EUR</v>
          </cell>
          <cell r="X3743" t="str">
            <v>EUR</v>
          </cell>
          <cell r="Y3743">
            <v>46142</v>
          </cell>
          <cell r="Z3743">
            <v>37033</v>
          </cell>
          <cell r="AA3743" t="str">
            <v>April 2026</v>
          </cell>
          <cell r="AB3743">
            <v>191.23713423342835</v>
          </cell>
          <cell r="AC3743">
            <v>214.92287677829646</v>
          </cell>
          <cell r="AE3743">
            <v>129738103.73893455</v>
          </cell>
          <cell r="AF3743" t="str">
            <v>129738103.738935</v>
          </cell>
          <cell r="AG3743">
            <v>2.4462313441514904E-3</v>
          </cell>
          <cell r="AH3743">
            <v>2.9169287555367634E-3</v>
          </cell>
          <cell r="AI3743">
            <v>5.0547217187269129E-3</v>
          </cell>
          <cell r="AJ3743">
            <v>-2.6084903745754225E-3</v>
          </cell>
          <cell r="AK3743">
            <v>-2.1377929631901495E-3</v>
          </cell>
          <cell r="AL3743">
            <v>-1.5073790148837888E-2</v>
          </cell>
          <cell r="AM3743">
            <v>-1.394741047314357E-2</v>
          </cell>
          <cell r="AN3743">
            <v>-8.1615202732979782E-3</v>
          </cell>
          <cell r="AO3743">
            <v>-6.9122698755399101E-3</v>
          </cell>
          <cell r="AP3743">
            <v>-5.7858901998455916E-3</v>
          </cell>
          <cell r="AQ3743">
            <v>2.4462313441514904E-3</v>
          </cell>
          <cell r="AR3743">
            <v>2.9169287555367634E-3</v>
          </cell>
          <cell r="AS3743">
            <v>5.0547217187269129E-3</v>
          </cell>
          <cell r="AT3743">
            <v>-2.6084903745754225E-3</v>
          </cell>
          <cell r="AU3743">
            <v>-2.1377929631901495E-3</v>
          </cell>
          <cell r="AV3743">
            <v>-1.4090491581235463E-2</v>
          </cell>
          <cell r="AW3743">
            <v>-1.180998622782157E-2</v>
          </cell>
          <cell r="AX3743">
            <v>-2.500381640590809E-3</v>
          </cell>
          <cell r="AY3743">
            <v>-1.1590109940644654E-2</v>
          </cell>
          <cell r="AZ3743">
            <v>-9.3096045872307614E-3</v>
          </cell>
          <cell r="BA3743">
            <v>-1.0445515416408572E-2</v>
          </cell>
          <cell r="BB3743">
            <v>-8.9255712677229915E-3</v>
          </cell>
          <cell r="BC3743">
            <v>-3.7324341252756793E-3</v>
          </cell>
          <cell r="BD3743">
            <v>-6.7130812911328922E-3</v>
          </cell>
          <cell r="BE3743">
            <v>-5.1931371424473122E-3</v>
          </cell>
          <cell r="BR3743">
            <v>2.0725797838109321E-3</v>
          </cell>
          <cell r="BS3743">
            <v>6.7167814136563425E-3</v>
          </cell>
          <cell r="BT3743">
            <v>1.6265246627165632E-2</v>
          </cell>
          <cell r="BU3743">
            <v>-1.41926668433547E-2</v>
          </cell>
          <cell r="BV3743">
            <v>-9.5484652135092891E-3</v>
          </cell>
          <cell r="BW3743">
            <v>4.1166526357464761E-2</v>
          </cell>
          <cell r="BX3743">
            <v>1.9649548216251343E-2</v>
          </cell>
          <cell r="BY3743">
            <v>3.5540898812684713E-2</v>
          </cell>
        </row>
        <row r="3744">
          <cell r="H3744" t="str">
            <v xml:space="preserve"> </v>
          </cell>
          <cell r="I3744" t="str">
            <v>546655</v>
          </cell>
          <cell r="J3744" t="str">
            <v>Mandate</v>
          </cell>
          <cell r="K3744" t="str">
            <v>KRDFI-M</v>
          </cell>
          <cell r="L3744" t="str">
            <v>KRD Fixed Income</v>
          </cell>
          <cell r="Q3744" t="str">
            <v xml:space="preserve"> </v>
          </cell>
          <cell r="R3744" t="str">
            <v>266750</v>
          </cell>
          <cell r="S3744" t="str">
            <v>5033775</v>
          </cell>
          <cell r="T3744" t="str">
            <v>BM KRD Fixed Income [44997]</v>
          </cell>
          <cell r="U3744" t="str">
            <v>12% iBoxx Euro Corporates 1-3 Years (EUR) RI + 10% iBoxx Euro Corporates 3-5 Years (EUR) RI + 10% iBoxx Euro Corporate 5-7 Years (EUR) RI + 10% iBoxx Euro Corporate 7-10 Year (EUR) RI + 10% iBoxx Euro France 1-3 (EUR) RI + 8% iBoxx Euro France 3-5 (EUR) RI + 8% iBoxx Euro France 5-7 (EUR) RI + 10% iBoxx Euro France 7-10 (EUR) RI + 12% iBoxx Euro Eu</v>
          </cell>
          <cell r="V3744" t="str">
            <v>Other</v>
          </cell>
          <cell r="W3744" t="str">
            <v>EUR</v>
          </cell>
          <cell r="X3744" t="str">
            <v>EUR</v>
          </cell>
          <cell r="Y3744">
            <v>46142</v>
          </cell>
          <cell r="Z3744">
            <v>46059</v>
          </cell>
          <cell r="AA3744" t="str">
            <v>April 2026</v>
          </cell>
          <cell r="AB3744">
            <v>99.116322032802245</v>
          </cell>
          <cell r="AC3744">
            <v>99.11632203298808</v>
          </cell>
          <cell r="AE3744">
            <v>823732432.74476874</v>
          </cell>
          <cell r="AF3744" t="str">
            <v>823732432.744769</v>
          </cell>
          <cell r="AG3744">
            <v>5.4201193401835048E-3</v>
          </cell>
          <cell r="AH3744">
            <v>5.4201193400468224E-3</v>
          </cell>
          <cell r="AI3744">
            <v>3.1079708137787296E-3</v>
          </cell>
          <cell r="AJ3744">
            <v>2.3121485264047752E-3</v>
          </cell>
          <cell r="AK3744">
            <v>2.3121485262680929E-3</v>
          </cell>
          <cell r="AQ3744">
            <v>5.4201193401835048E-3</v>
          </cell>
          <cell r="AR3744">
            <v>5.4201193400468224E-3</v>
          </cell>
          <cell r="AS3744">
            <v>3.1079708137787296E-3</v>
          </cell>
          <cell r="AT3744">
            <v>2.3121485264047752E-3</v>
          </cell>
          <cell r="AU3744">
            <v>2.3121485262680929E-3</v>
          </cell>
        </row>
        <row r="3745">
          <cell r="H3745" t="str">
            <v xml:space="preserve"> </v>
          </cell>
          <cell r="I3745" t="str">
            <v>541434</v>
          </cell>
          <cell r="J3745" t="str">
            <v>Pocket</v>
          </cell>
          <cell r="K3745" t="str">
            <v>RDOKEJ</v>
          </cell>
          <cell r="Q3745" t="str">
            <v xml:space="preserve"> </v>
          </cell>
          <cell r="R3745" t="str">
            <v>261473</v>
          </cell>
          <cell r="S3745" t="str">
            <v>5029366</v>
          </cell>
          <cell r="T3745" t="str">
            <v>BM BNP Paribas Obligasi Kejora [44012]</v>
          </cell>
          <cell r="U3745" t="str">
            <v>50% IBPA Government Bonds Total Return (IDR) RI + 50% Cash Index Bank Indonesia Deposit Rate Avg 1 Month (IDR) RI</v>
          </cell>
          <cell r="V3745" t="str">
            <v>Other</v>
          </cell>
          <cell r="W3745" t="str">
            <v>IDR</v>
          </cell>
          <cell r="X3745" t="str">
            <v>IDR</v>
          </cell>
          <cell r="Y3745">
            <v>46142</v>
          </cell>
          <cell r="Z3745">
            <v>44592</v>
          </cell>
          <cell r="AA3745" t="str">
            <v>April 2026</v>
          </cell>
          <cell r="AB3745">
            <v>124.46771288913946</v>
          </cell>
          <cell r="AC3745">
            <v>125.75531353661979</v>
          </cell>
          <cell r="AE3745">
            <v>5991829333717.1973</v>
          </cell>
          <cell r="AF3745" t="str">
            <v>295084123.099444</v>
          </cell>
          <cell r="AG3745">
            <v>4.0702392226616571E-3</v>
          </cell>
          <cell r="AH3745">
            <v>4.3179975325169338E-3</v>
          </cell>
          <cell r="AI3745">
            <v>3.9112815550445806E-3</v>
          </cell>
          <cell r="AJ3745">
            <v>1.5895766761707657E-4</v>
          </cell>
          <cell r="AK3745">
            <v>4.0671597747235326E-4</v>
          </cell>
          <cell r="AL3745">
            <v>-1.2970457442889364E-2</v>
          </cell>
          <cell r="AM3745">
            <v>-1.2303349006286582E-2</v>
          </cell>
          <cell r="AN3745">
            <v>1.1779747563745276E-2</v>
          </cell>
          <cell r="AO3745">
            <v>-2.4750205006634642E-2</v>
          </cell>
          <cell r="AP3745">
            <v>-2.408309657003186E-2</v>
          </cell>
          <cell r="AQ3745">
            <v>4.0702392226616571E-3</v>
          </cell>
          <cell r="AR3745">
            <v>4.3179975325169338E-3</v>
          </cell>
          <cell r="AS3745">
            <v>3.9112815550445806E-3</v>
          </cell>
          <cell r="AT3745">
            <v>1.5895766761707657E-4</v>
          </cell>
          <cell r="AU3745">
            <v>4.0671597747235326E-4</v>
          </cell>
          <cell r="AV3745">
            <v>-1.1507360427742537E-2</v>
          </cell>
          <cell r="AW3745">
            <v>-1.0162823620745135E-2</v>
          </cell>
          <cell r="AX3745">
            <v>2.3831478786079968E-2</v>
          </cell>
          <cell r="AY3745">
            <v>-3.5338839213822505E-2</v>
          </cell>
          <cell r="AZ3745">
            <v>-3.3994302406825105E-2</v>
          </cell>
          <cell r="BA3745">
            <v>-1.6971013897439834E-2</v>
          </cell>
          <cell r="BB3745">
            <v>-1.6067970715814988E-2</v>
          </cell>
          <cell r="BC3745">
            <v>1.5737102977504244E-2</v>
          </cell>
          <cell r="BD3745">
            <v>-3.2708116874944078E-2</v>
          </cell>
          <cell r="BE3745">
            <v>-3.1805073693319232E-2</v>
          </cell>
          <cell r="BR3745">
            <v>6.1661648530192945E-2</v>
          </cell>
          <cell r="BS3745">
            <v>6.4570877102284388E-2</v>
          </cell>
          <cell r="BT3745">
            <v>5.1156414994510922E-2</v>
          </cell>
          <cell r="BU3745">
            <v>1.0505233535682022E-2</v>
          </cell>
          <cell r="BV3745">
            <v>1.3414462107773466E-2</v>
          </cell>
          <cell r="BW3745">
            <v>2.9203607776912183E-2</v>
          </cell>
          <cell r="BX3745">
            <v>4.8745905035322813E-4</v>
          </cell>
          <cell r="BY3745">
            <v>2.9080672915500688E-2</v>
          </cell>
        </row>
        <row r="3746">
          <cell r="H3746" t="str">
            <v xml:space="preserve"> </v>
          </cell>
          <cell r="I3746" t="str">
            <v>540852</v>
          </cell>
          <cell r="J3746" t="str">
            <v>Mandate</v>
          </cell>
          <cell r="K3746" t="str">
            <v>FTH501IG-R</v>
          </cell>
          <cell r="L3746" t="str">
            <v>FTH501IG-R</v>
          </cell>
          <cell r="Q3746" t="str">
            <v xml:space="preserve"> </v>
          </cell>
          <cell r="S3746" t="str">
            <v>1</v>
          </cell>
          <cell r="T3746" t="str">
            <v>No BM</v>
          </cell>
          <cell r="U3746" t="str">
            <v>No BM</v>
          </cell>
          <cell r="V3746" t="str">
            <v>No BM</v>
          </cell>
          <cell r="W3746" t="str">
            <v>HKD</v>
          </cell>
          <cell r="Y3746">
            <v>46142</v>
          </cell>
          <cell r="Z3746">
            <v>42808</v>
          </cell>
          <cell r="AA3746" t="str">
            <v>April 2026</v>
          </cell>
          <cell r="AB3746">
            <v>117.04274533164431</v>
          </cell>
          <cell r="AC3746">
            <v>118.44315769747216</v>
          </cell>
          <cell r="AE3746">
            <v>542891823.09202504</v>
          </cell>
          <cell r="AF3746" t="str">
            <v>59078174.9650961</v>
          </cell>
          <cell r="AG3746">
            <v>-5.2400658808652847E-3</v>
          </cell>
          <cell r="AH3746">
            <v>-5.1252928313261122E-3</v>
          </cell>
          <cell r="AL3746">
            <v>-5.7974671082275204E-3</v>
          </cell>
          <cell r="AM3746">
            <v>-5.4461267066769035E-3</v>
          </cell>
          <cell r="AQ3746">
            <v>-5.2400658808652847E-3</v>
          </cell>
          <cell r="AR3746">
            <v>-5.1252928313261122E-3</v>
          </cell>
          <cell r="AV3746">
            <v>1.0341571641593399E-3</v>
          </cell>
          <cell r="AW3746">
            <v>1.7172844631988186E-3</v>
          </cell>
          <cell r="BA3746">
            <v>-2.9209108629790482E-4</v>
          </cell>
          <cell r="BB3746">
            <v>1.715278382498548E-4</v>
          </cell>
          <cell r="BR3746">
            <v>3.4415721284803504E-2</v>
          </cell>
          <cell r="BS3746">
            <v>3.5783836226562574E-2</v>
          </cell>
          <cell r="BW3746">
            <v>5.303179366777077E-2</v>
          </cell>
        </row>
        <row r="3747">
          <cell r="H3747" t="str">
            <v xml:space="preserve"> </v>
          </cell>
          <cell r="I3747" t="str">
            <v>415908</v>
          </cell>
          <cell r="J3747" t="str">
            <v>Group</v>
          </cell>
          <cell r="K3747" t="str">
            <v>BENCH_263551</v>
          </cell>
          <cell r="L3747" t="str">
            <v>Bench_BNP PARIBAS EASY ESG Value Europe</v>
          </cell>
          <cell r="Q3747" t="str">
            <v xml:space="preserve"> </v>
          </cell>
          <cell r="R3747" t="str">
            <v>197315</v>
          </cell>
          <cell r="S3747" t="str">
            <v>14382</v>
          </cell>
          <cell r="T3747" t="str">
            <v>BM BNP PARIBAS EASY Value Europe [15908]</v>
          </cell>
          <cell r="U3747" t="str">
            <v>BNP Paribas Value Europe ESG (EUR) NR</v>
          </cell>
          <cell r="V3747" t="str">
            <v>Other</v>
          </cell>
          <cell r="W3747" t="str">
            <v>EUR</v>
          </cell>
          <cell r="Y3747">
            <v>46142</v>
          </cell>
          <cell r="Z3747">
            <v>42528</v>
          </cell>
          <cell r="AA3747" t="str">
            <v>April 2026</v>
          </cell>
          <cell r="AB3747">
            <v>227.001285</v>
          </cell>
          <cell r="AC3747">
            <v>227.001285</v>
          </cell>
          <cell r="AE3747">
            <v>227.001285</v>
          </cell>
          <cell r="AF3747" t="str">
            <v>227.001285</v>
          </cell>
          <cell r="AG3747">
            <v>5.3829793499054347E-2</v>
          </cell>
          <cell r="AH3747">
            <v>5.3829793499054347E-2</v>
          </cell>
          <cell r="AI3747">
            <v>6.0615721974160278E-2</v>
          </cell>
          <cell r="AJ3747">
            <v>-6.7859284751059304E-3</v>
          </cell>
          <cell r="AK3747">
            <v>-6.7859284751059304E-3</v>
          </cell>
          <cell r="AL3747">
            <v>1.0593482922778853E-2</v>
          </cell>
          <cell r="AM3747">
            <v>1.0593482922778853E-2</v>
          </cell>
          <cell r="AN3747">
            <v>4.6956490073014036E-2</v>
          </cell>
          <cell r="AO3747">
            <v>-3.6363007150235181E-2</v>
          </cell>
          <cell r="AP3747">
            <v>-3.6363007150235181E-2</v>
          </cell>
          <cell r="AQ3747">
            <v>5.3829793499054347E-2</v>
          </cell>
          <cell r="AR3747">
            <v>5.3829793499054347E-2</v>
          </cell>
          <cell r="AS3747">
            <v>6.0615721974160278E-2</v>
          </cell>
          <cell r="AT3747">
            <v>-6.7859284751059304E-3</v>
          </cell>
          <cell r="AU3747">
            <v>-6.7859284751059304E-3</v>
          </cell>
          <cell r="AV3747">
            <v>8.2537575859605486E-2</v>
          </cell>
          <cell r="AW3747">
            <v>8.2537575859605486E-2</v>
          </cell>
          <cell r="AX3747">
            <v>0.12295055475271437</v>
          </cell>
          <cell r="AY3747">
            <v>-4.0412978893108881E-2</v>
          </cell>
          <cell r="AZ3747">
            <v>-4.0412978893108881E-2</v>
          </cell>
          <cell r="BA3747">
            <v>4.3152474100261719E-2</v>
          </cell>
          <cell r="BB3747">
            <v>4.3152474100261719E-2</v>
          </cell>
          <cell r="BC3747">
            <v>8.7369716897623712E-2</v>
          </cell>
          <cell r="BD3747">
            <v>-4.4217242797361993E-2</v>
          </cell>
          <cell r="BE3747">
            <v>-4.4217242797361993E-2</v>
          </cell>
          <cell r="BR3747">
            <v>0.18952289645289974</v>
          </cell>
          <cell r="BS3747">
            <v>0.18952289645289974</v>
          </cell>
          <cell r="BT3747">
            <v>0.250139141157942</v>
          </cell>
          <cell r="BU3747">
            <v>-6.061624470504226E-2</v>
          </cell>
          <cell r="BV3747">
            <v>-6.061624470504226E-2</v>
          </cell>
          <cell r="BW3747">
            <v>0.12944976259482238</v>
          </cell>
          <cell r="BX3747">
            <v>0.13019126915605952</v>
          </cell>
          <cell r="BY3747">
            <v>4.1512405719589696E-2</v>
          </cell>
        </row>
        <row r="3748">
          <cell r="H3748" t="str">
            <v xml:space="preserve"> </v>
          </cell>
          <cell r="I3748" t="str">
            <v>536249</v>
          </cell>
          <cell r="J3748" t="str">
            <v>Mandate</v>
          </cell>
          <cell r="K3748" t="str">
            <v>NTMM-M</v>
          </cell>
          <cell r="L3748" t="str">
            <v>NTMM Group</v>
          </cell>
          <cell r="Q3748" t="str">
            <v xml:space="preserve"> </v>
          </cell>
          <cell r="S3748" t="str">
            <v>1</v>
          </cell>
          <cell r="T3748" t="str">
            <v>No BM</v>
          </cell>
          <cell r="U3748" t="str">
            <v>No BM</v>
          </cell>
          <cell r="V3748" t="str">
            <v>No BM</v>
          </cell>
          <cell r="W3748" t="str">
            <v>EUR</v>
          </cell>
          <cell r="Y3748">
            <v>46112</v>
          </cell>
          <cell r="Z3748">
            <v>41213</v>
          </cell>
          <cell r="AA3748" t="str">
            <v>March 2026</v>
          </cell>
          <cell r="AB3748">
            <v>107.36482887304651</v>
          </cell>
          <cell r="AC3748">
            <v>107.36482325210251</v>
          </cell>
          <cell r="AE3748">
            <v>221886441.38892847</v>
          </cell>
          <cell r="AF3748" t="str">
            <v>221886441.388928</v>
          </cell>
          <cell r="AG3748">
            <v>1.6444828379223388E-3</v>
          </cell>
          <cell r="AH3748">
            <v>1.6444828293168444E-3</v>
          </cell>
          <cell r="AL3748">
            <v>4.8582145036423835E-3</v>
          </cell>
          <cell r="AM3748">
            <v>4.8582144838166886E-3</v>
          </cell>
          <cell r="AQ3748">
            <v>4.8582145036423835E-3</v>
          </cell>
          <cell r="AR3748">
            <v>4.8582144838166886E-3</v>
          </cell>
          <cell r="AV3748">
            <v>9.9311569513590298E-3</v>
          </cell>
          <cell r="AW3748">
            <v>9.9311569304308383E-3</v>
          </cell>
          <cell r="BA3748">
            <v>4.8582145036423835E-3</v>
          </cell>
          <cell r="BB3748">
            <v>4.8582144838166886E-3</v>
          </cell>
          <cell r="BR3748">
            <v>2.0750985140955705E-2</v>
          </cell>
          <cell r="BS3748">
            <v>2.0750985118304574E-2</v>
          </cell>
          <cell r="BW3748">
            <v>2.7416713446967109E-4</v>
          </cell>
        </row>
        <row r="3749">
          <cell r="H3749" t="str">
            <v xml:space="preserve"> </v>
          </cell>
          <cell r="I3749" t="str">
            <v>536066</v>
          </cell>
          <cell r="J3749" t="str">
            <v>Mandate</v>
          </cell>
          <cell r="K3749" t="str">
            <v>FTH447-M</v>
          </cell>
          <cell r="L3749" t="str">
            <v>FTH447-M</v>
          </cell>
          <cell r="Q3749" t="str">
            <v xml:space="preserve"> </v>
          </cell>
          <cell r="S3749" t="str">
            <v>1</v>
          </cell>
          <cell r="T3749" t="str">
            <v>No BM</v>
          </cell>
          <cell r="U3749" t="str">
            <v>No BM</v>
          </cell>
          <cell r="V3749" t="str">
            <v>No BM</v>
          </cell>
          <cell r="W3749" t="str">
            <v>HKD</v>
          </cell>
          <cell r="Y3749">
            <v>46142</v>
          </cell>
          <cell r="Z3749">
            <v>41152</v>
          </cell>
          <cell r="AA3749" t="str">
            <v>April 2026</v>
          </cell>
          <cell r="AB3749">
            <v>111.38726676682917</v>
          </cell>
          <cell r="AC3749">
            <v>113.49551620662716</v>
          </cell>
          <cell r="AE3749">
            <v>9703810.0279417373</v>
          </cell>
          <cell r="AF3749" t="str">
            <v>1055980.88288322</v>
          </cell>
          <cell r="AG3749">
            <v>4.1606196978861316E-3</v>
          </cell>
          <cell r="AH3749">
            <v>4.2590404726592203E-3</v>
          </cell>
          <cell r="AL3749">
            <v>-3.2149084902838364E-3</v>
          </cell>
          <cell r="AM3749">
            <v>-2.9207864182915219E-3</v>
          </cell>
          <cell r="AQ3749">
            <v>4.1606196978861316E-3</v>
          </cell>
          <cell r="AR3749">
            <v>4.2590404726592203E-3</v>
          </cell>
          <cell r="AV3749">
            <v>-9.0474423622955466E-4</v>
          </cell>
          <cell r="AW3749">
            <v>-3.0539847718171257E-4</v>
          </cell>
          <cell r="BA3749">
            <v>-3.5167637673216867E-4</v>
          </cell>
          <cell r="BB3749">
            <v>4.5579813202984719E-5</v>
          </cell>
          <cell r="BR3749">
            <v>3.4050113567548661E-2</v>
          </cell>
          <cell r="BS3749">
            <v>3.5321426733038529E-2</v>
          </cell>
          <cell r="BW3749">
            <v>2.4611023766438797E-2</v>
          </cell>
        </row>
        <row r="3750">
          <cell r="H3750" t="str">
            <v xml:space="preserve"> </v>
          </cell>
          <cell r="I3750" t="str">
            <v>533203</v>
          </cell>
          <cell r="J3750" t="str">
            <v>Pocket</v>
          </cell>
          <cell r="K3750" t="str">
            <v>AFIMMRP</v>
          </cell>
          <cell r="Q3750" t="str">
            <v xml:space="preserve"> </v>
          </cell>
          <cell r="R3750" t="str">
            <v>199965</v>
          </cell>
          <cell r="S3750" t="str">
            <v>24221</v>
          </cell>
          <cell r="T3750" t="str">
            <v>BM for DISBLN-AFI [15450]</v>
          </cell>
          <cell r="U3750" t="str">
            <v>Jakarta SE LQ45 (IDR) PI</v>
          </cell>
          <cell r="V3750" t="str">
            <v>Other</v>
          </cell>
          <cell r="W3750" t="str">
            <v>IDR</v>
          </cell>
          <cell r="X3750" t="str">
            <v>IDR</v>
          </cell>
          <cell r="Y3750">
            <v>46142</v>
          </cell>
          <cell r="Z3750">
            <v>44012</v>
          </cell>
          <cell r="AA3750" t="str">
            <v>April 2026</v>
          </cell>
          <cell r="AB3750">
            <v>100.2033058593664</v>
          </cell>
          <cell r="AC3750">
            <v>116.52936309769879</v>
          </cell>
          <cell r="AE3750">
            <v>28679405514.290588</v>
          </cell>
          <cell r="AF3750" t="str">
            <v>1412396.24092358</v>
          </cell>
          <cell r="AG3750">
            <v>2.1021674402987326E-3</v>
          </cell>
          <cell r="AH3750">
            <v>2.2388506350289748E-2</v>
          </cell>
          <cell r="AI3750">
            <v>-6.4912567435208832E-2</v>
          </cell>
          <cell r="AJ3750">
            <v>6.7014734875507562E-2</v>
          </cell>
          <cell r="AK3750">
            <v>8.7301073785498576E-2</v>
          </cell>
          <cell r="AL3750">
            <v>-9.2502773564698401E-4</v>
          </cell>
          <cell r="AM3750">
            <v>2.0821641864804043E-2</v>
          </cell>
          <cell r="AN3750">
            <v>-0.19698249383692826</v>
          </cell>
          <cell r="AO3750">
            <v>0.19605746610128127</v>
          </cell>
          <cell r="AP3750">
            <v>0.21780413570173229</v>
          </cell>
          <cell r="AQ3750">
            <v>2.1021674402987326E-3</v>
          </cell>
          <cell r="AR3750">
            <v>2.2388506350289748E-2</v>
          </cell>
          <cell r="AS3750">
            <v>-6.4912567435208832E-2</v>
          </cell>
          <cell r="AT3750">
            <v>6.7014734875507562E-2</v>
          </cell>
          <cell r="AU3750">
            <v>8.7301073785498576E-2</v>
          </cell>
          <cell r="AV3750">
            <v>-4.2662553849131656E-3</v>
          </cell>
          <cell r="AW3750">
            <v>1.9722876459183913E-2</v>
          </cell>
          <cell r="AX3750">
            <v>-0.19505108619195027</v>
          </cell>
          <cell r="AY3750">
            <v>0.19078483080703712</v>
          </cell>
          <cell r="AZ3750">
            <v>0.21477396265113419</v>
          </cell>
          <cell r="BA3750">
            <v>-3.3335717345008456E-3</v>
          </cell>
          <cell r="BB3750">
            <v>1.9194841696673143E-2</v>
          </cell>
          <cell r="BC3750">
            <v>-0.20934781681621623</v>
          </cell>
          <cell r="BD3750">
            <v>0.20601424508171537</v>
          </cell>
          <cell r="BE3750">
            <v>0.22854265851288938</v>
          </cell>
          <cell r="BR3750">
            <v>-3.2784027595976657E-3</v>
          </cell>
          <cell r="BS3750">
            <v>3.8682033230395228E-2</v>
          </cell>
          <cell r="BT3750">
            <v>-0.12103635518130818</v>
          </cell>
          <cell r="BU3750">
            <v>0.11775795242171051</v>
          </cell>
          <cell r="BV3750">
            <v>0.15971838841170341</v>
          </cell>
          <cell r="BW3750">
            <v>9.9773845683827869E-2</v>
          </cell>
          <cell r="BX3750">
            <v>0.20240582302977358</v>
          </cell>
          <cell r="BY3750">
            <v>0.22145171022451532</v>
          </cell>
        </row>
        <row r="3751">
          <cell r="H3751" t="str">
            <v xml:space="preserve"> </v>
          </cell>
          <cell r="I3751" t="str">
            <v>443738</v>
          </cell>
          <cell r="J3751" t="str">
            <v>Group</v>
          </cell>
          <cell r="K3751" t="str">
            <v>BENCH_263546</v>
          </cell>
          <cell r="L3751" t="str">
            <v>Bench_BNP PARIBAS EASY ESG Growth Europe</v>
          </cell>
          <cell r="Q3751" t="str">
            <v xml:space="preserve"> </v>
          </cell>
          <cell r="R3751" t="str">
            <v>203924</v>
          </cell>
          <cell r="S3751" t="str">
            <v>5027623</v>
          </cell>
          <cell r="T3751" t="str">
            <v>BM BNP PARIBAS EASY Growth Europe [43738]</v>
          </cell>
          <cell r="U3751" t="str">
            <v>BNP Paribas Growth Europe ESG (EUR) RI</v>
          </cell>
          <cell r="V3751" t="str">
            <v>Other</v>
          </cell>
          <cell r="W3751" t="str">
            <v>EUR</v>
          </cell>
          <cell r="Y3751">
            <v>46142</v>
          </cell>
          <cell r="Z3751">
            <v>44180</v>
          </cell>
          <cell r="AA3751" t="str">
            <v>April 2026</v>
          </cell>
          <cell r="AB3751">
            <v>178.56886029</v>
          </cell>
          <cell r="AC3751">
            <v>178.56886029</v>
          </cell>
          <cell r="AE3751">
            <v>178.56886029</v>
          </cell>
          <cell r="AF3751" t="str">
            <v>178.56886029</v>
          </cell>
          <cell r="AG3751">
            <v>5.3829793430613192E-2</v>
          </cell>
          <cell r="AH3751">
            <v>5.3829793430613192E-2</v>
          </cell>
          <cell r="AI3751">
            <v>6.1999770790293805E-2</v>
          </cell>
          <cell r="AJ3751">
            <v>-8.1699773596806136E-3</v>
          </cell>
          <cell r="AK3751">
            <v>-8.1699773596806136E-3</v>
          </cell>
          <cell r="AL3751">
            <v>1.0593482866786085E-2</v>
          </cell>
          <cell r="AM3751">
            <v>1.0593482866786085E-2</v>
          </cell>
          <cell r="AN3751">
            <v>-5.3101018008578776E-3</v>
          </cell>
          <cell r="AO3751">
            <v>1.5903584667643963E-2</v>
          </cell>
          <cell r="AP3751">
            <v>1.5903584667643963E-2</v>
          </cell>
          <cell r="AQ3751">
            <v>5.3829793430613192E-2</v>
          </cell>
          <cell r="AR3751">
            <v>5.3829793430613192E-2</v>
          </cell>
          <cell r="AS3751">
            <v>6.1999770790293805E-2</v>
          </cell>
          <cell r="AT3751">
            <v>-8.1699773596806136E-3</v>
          </cell>
          <cell r="AU3751">
            <v>-8.1699773596806136E-3</v>
          </cell>
          <cell r="AV3751">
            <v>8.253757579426467E-2</v>
          </cell>
          <cell r="AW3751">
            <v>8.253757579426467E-2</v>
          </cell>
          <cell r="AX3751">
            <v>3.4237915022930707E-3</v>
          </cell>
          <cell r="AY3751">
            <v>7.9113784291971606E-2</v>
          </cell>
          <cell r="AZ3751">
            <v>7.9113784291971606E-2</v>
          </cell>
          <cell r="BA3751">
            <v>4.3152474105132538E-2</v>
          </cell>
          <cell r="BB3751">
            <v>4.3152474105132538E-2</v>
          </cell>
          <cell r="BC3751">
            <v>2.2181488186532324E-2</v>
          </cell>
          <cell r="BD3751">
            <v>2.0970985918600214E-2</v>
          </cell>
          <cell r="BE3751">
            <v>2.0970985918600214E-2</v>
          </cell>
          <cell r="BR3751">
            <v>0.18952289639629571</v>
          </cell>
          <cell r="BS3751">
            <v>0.18952289639629571</v>
          </cell>
          <cell r="BT3751">
            <v>8.8998116921059744E-2</v>
          </cell>
          <cell r="BU3751">
            <v>0.10052477947523597</v>
          </cell>
          <cell r="BV3751">
            <v>0.10052477947523597</v>
          </cell>
          <cell r="BW3751">
            <v>0.12944976259518079</v>
          </cell>
          <cell r="BX3751">
            <v>0.14760575002767051</v>
          </cell>
          <cell r="BY3751">
            <v>5.6748660138447468E-2</v>
          </cell>
        </row>
        <row r="3752">
          <cell r="H3752" t="str">
            <v xml:space="preserve"> </v>
          </cell>
          <cell r="I3752" t="str">
            <v>532690</v>
          </cell>
          <cell r="J3752" t="str">
            <v>Pocket</v>
          </cell>
          <cell r="K3752" t="str">
            <v>ECCBOIG</v>
          </cell>
          <cell r="L3752" t="str">
            <v>EURO CROSSOVER CORP BOND FUND IG</v>
          </cell>
          <cell r="Q3752" t="str">
            <v xml:space="preserve"> </v>
          </cell>
          <cell r="S3752" t="str">
            <v>1</v>
          </cell>
          <cell r="T3752" t="str">
            <v>No BM</v>
          </cell>
          <cell r="U3752" t="str">
            <v>No BM</v>
          </cell>
          <cell r="V3752" t="str">
            <v>No BM</v>
          </cell>
          <cell r="W3752" t="str">
            <v>JPY</v>
          </cell>
          <cell r="X3752" t="str">
            <v>JPY</v>
          </cell>
          <cell r="Y3752">
            <v>46112</v>
          </cell>
          <cell r="Z3752">
            <v>43066</v>
          </cell>
          <cell r="AA3752" t="str">
            <v>March 2026</v>
          </cell>
          <cell r="AB3752">
            <v>95.208258750699144</v>
          </cell>
          <cell r="AC3752">
            <v>95.208258750532451</v>
          </cell>
          <cell r="AE3752">
            <v>8828748853.4112797</v>
          </cell>
          <cell r="AF3752" t="str">
            <v>48164650.1552921</v>
          </cell>
          <cell r="AG3752">
            <v>-2.1295104757487783E-2</v>
          </cell>
          <cell r="AH3752">
            <v>-2.1295104757573367E-2</v>
          </cell>
          <cell r="AL3752">
            <v>-8.6670409349091353E-3</v>
          </cell>
          <cell r="AM3752">
            <v>-8.66704093546216E-3</v>
          </cell>
          <cell r="AQ3752">
            <v>-8.6670409349091353E-3</v>
          </cell>
          <cell r="AR3752">
            <v>-8.66704093546216E-3</v>
          </cell>
          <cell r="AV3752">
            <v>-1.0921332209243715E-2</v>
          </cell>
          <cell r="AW3752">
            <v>-1.0921332210467692E-2</v>
          </cell>
          <cell r="BA3752">
            <v>-8.6670409349091353E-3</v>
          </cell>
          <cell r="BB3752">
            <v>-8.66704093546216E-3</v>
          </cell>
          <cell r="BR3752">
            <v>8.8965072488021036E-3</v>
          </cell>
          <cell r="BS3752">
            <v>8.8965072476032119E-3</v>
          </cell>
          <cell r="BW3752">
            <v>2.4353265383145441E-2</v>
          </cell>
        </row>
        <row r="3753">
          <cell r="H3753" t="str">
            <v xml:space="preserve"> </v>
          </cell>
          <cell r="I3753" t="str">
            <v>546660</v>
          </cell>
          <cell r="J3753" t="str">
            <v>Mandate</v>
          </cell>
          <cell r="K3753" t="str">
            <v>KTGWB-M</v>
          </cell>
          <cell r="L3753" t="str">
            <v>KTAM Global Wealth Balanced (KT-GWB)</v>
          </cell>
          <cell r="Q3753" t="str">
            <v xml:space="preserve"> </v>
          </cell>
          <cell r="R3753" t="str">
            <v>266813</v>
          </cell>
          <cell r="S3753" t="str">
            <v>5033838</v>
          </cell>
          <cell r="T3753" t="str">
            <v>BM KTAM Global Wealth Balanced (KT-GWB) [44961]</v>
          </cell>
          <cell r="U3753" t="str">
            <v>50% Bloomberg US Aggregate (USD) RI + 50% MSCI AC World (USD) NR</v>
          </cell>
          <cell r="V3753" t="str">
            <v>Other</v>
          </cell>
          <cell r="W3753" t="str">
            <v>USD</v>
          </cell>
          <cell r="X3753" t="str">
            <v>USD</v>
          </cell>
          <cell r="Y3753">
            <v>46112</v>
          </cell>
          <cell r="Z3753">
            <v>46085</v>
          </cell>
          <cell r="AA3753" t="str">
            <v>March 2026</v>
          </cell>
          <cell r="AB3753">
            <v>96.475943110693692</v>
          </cell>
          <cell r="AC3753">
            <v>96.475943131858244</v>
          </cell>
          <cell r="AE3753">
            <v>4530663.2850000001</v>
          </cell>
          <cell r="AF3753" t="str">
            <v>3932184.76392987</v>
          </cell>
        </row>
        <row r="3754">
          <cell r="H3754" t="str">
            <v xml:space="preserve"> </v>
          </cell>
          <cell r="I3754" t="str">
            <v>535462</v>
          </cell>
          <cell r="J3754" t="str">
            <v>Pocket</v>
          </cell>
          <cell r="K3754" t="str">
            <v>RDOCER</v>
          </cell>
          <cell r="Q3754" t="str">
            <v xml:space="preserve"> </v>
          </cell>
          <cell r="R3754" t="str">
            <v>200093</v>
          </cell>
          <cell r="S3754" t="str">
            <v>24328</v>
          </cell>
          <cell r="T3754" t="str">
            <v>BM BNP Paribas Obligasi Cemerlang [43022]</v>
          </cell>
          <cell r="U3754" t="str">
            <v>10% Cash Index Bank Indonesia 7 Day Reverse Repo Rate (IDR) RI + 90% IBPA Government Bonds Total Return (IDR) RI - Net of taxes</v>
          </cell>
          <cell r="V3754" t="str">
            <v>Other</v>
          </cell>
          <cell r="W3754" t="str">
            <v>IDR</v>
          </cell>
          <cell r="X3754" t="str">
            <v>IDR</v>
          </cell>
          <cell r="Y3754">
            <v>46142</v>
          </cell>
          <cell r="Z3754">
            <v>44592</v>
          </cell>
          <cell r="AA3754" t="str">
            <v>April 2026</v>
          </cell>
          <cell r="AB3754">
            <v>119.32847519485645</v>
          </cell>
          <cell r="AC3754">
            <v>124.58190052561606</v>
          </cell>
          <cell r="AE3754">
            <v>51940719007.528992</v>
          </cell>
          <cell r="AF3754" t="str">
            <v>2557963.6314479</v>
          </cell>
          <cell r="AG3754">
            <v>2.8753336433516526E-3</v>
          </cell>
          <cell r="AH3754">
            <v>3.720725111454876E-3</v>
          </cell>
          <cell r="AI3754">
            <v>5.4667114456634315E-3</v>
          </cell>
          <cell r="AJ3754">
            <v>-2.5913778023117788E-3</v>
          </cell>
          <cell r="AK3754">
            <v>-1.7459863342085555E-3</v>
          </cell>
          <cell r="AL3754">
            <v>-2.1470607849367079E-2</v>
          </cell>
          <cell r="AM3754">
            <v>-1.9246766680802028E-2</v>
          </cell>
          <cell r="AN3754">
            <v>-7.2504727438659393E-3</v>
          </cell>
          <cell r="AO3754">
            <v>-1.4220135105501141E-2</v>
          </cell>
          <cell r="AP3754">
            <v>-1.1996293936936089E-2</v>
          </cell>
          <cell r="AQ3754">
            <v>2.8753336433516526E-3</v>
          </cell>
          <cell r="AR3754">
            <v>3.720725111454876E-3</v>
          </cell>
          <cell r="AS3754">
            <v>5.4667114456634315E-3</v>
          </cell>
          <cell r="AT3754">
            <v>-2.5913778023117788E-3</v>
          </cell>
          <cell r="AU3754">
            <v>-1.7459863342085555E-3</v>
          </cell>
          <cell r="AV3754">
            <v>-2.4012826729874235E-2</v>
          </cell>
          <cell r="AW3754">
            <v>-1.9464769733077873E-2</v>
          </cell>
          <cell r="AX3754">
            <v>-2.3394813502915701E-3</v>
          </cell>
          <cell r="AY3754">
            <v>-2.1673345379582664E-2</v>
          </cell>
          <cell r="AZ3754">
            <v>-1.7125288382786302E-2</v>
          </cell>
          <cell r="BA3754">
            <v>-2.4902122363495545E-2</v>
          </cell>
          <cell r="BB3754">
            <v>-2.1914870624912007E-2</v>
          </cell>
          <cell r="BC3754">
            <v>-9.2495423401856292E-3</v>
          </cell>
          <cell r="BD3754">
            <v>-1.5652580023309916E-2</v>
          </cell>
          <cell r="BE3754">
            <v>-1.2665328284726378E-2</v>
          </cell>
          <cell r="BR3754">
            <v>3.9637062260737897E-2</v>
          </cell>
          <cell r="BS3754">
            <v>4.9395826561056788E-2</v>
          </cell>
          <cell r="BT3754">
            <v>6.4320516476145978E-2</v>
          </cell>
          <cell r="BU3754">
            <v>-2.4683454215408081E-2</v>
          </cell>
          <cell r="BV3754">
            <v>-1.492468991508919E-2</v>
          </cell>
          <cell r="BW3754">
            <v>4.2519826458071258E-2</v>
          </cell>
          <cell r="BX3754">
            <v>2.3351118690659669E-2</v>
          </cell>
          <cell r="BY3754">
            <v>2.8290513692084879E-2</v>
          </cell>
        </row>
        <row r="3755">
          <cell r="H3755" t="str">
            <v xml:space="preserve"> </v>
          </cell>
          <cell r="I3755" t="str">
            <v>540998</v>
          </cell>
          <cell r="J3755" t="str">
            <v>Pocket</v>
          </cell>
          <cell r="K3755" t="str">
            <v>UOPSRET</v>
          </cell>
          <cell r="L3755" t="str">
            <v>UN OPS RETURN</v>
          </cell>
          <cell r="Q3755" t="str">
            <v xml:space="preserve"> </v>
          </cell>
          <cell r="R3755" t="str">
            <v>203418</v>
          </cell>
          <cell r="S3755" t="str">
            <v>5027130</v>
          </cell>
          <cell r="T3755" t="str">
            <v>BM UN OPS RETURN [43766_2]</v>
          </cell>
          <cell r="U3755" t="str">
            <v>85% MSCI ACWI Select Filtered Min TE (USD) NR + 15% VANGUARD REAL ESTATE ETF (USD) RI</v>
          </cell>
          <cell r="V3755" t="str">
            <v>Other</v>
          </cell>
          <cell r="W3755" t="str">
            <v>USD</v>
          </cell>
          <cell r="X3755" t="str">
            <v>USD</v>
          </cell>
          <cell r="Y3755">
            <v>46142</v>
          </cell>
          <cell r="Z3755">
            <v>44155</v>
          </cell>
          <cell r="AA3755" t="str">
            <v>April 2026</v>
          </cell>
          <cell r="AB3755">
            <v>139.64741257920059</v>
          </cell>
          <cell r="AC3755">
            <v>139.64741254810014</v>
          </cell>
          <cell r="AE3755">
            <v>44157575.900000013</v>
          </cell>
          <cell r="AF3755" t="str">
            <v>37643387.6646349</v>
          </cell>
          <cell r="AG3755">
            <v>8.2222570310948317E-2</v>
          </cell>
          <cell r="AH3755">
            <v>8.2222570324736496E-2</v>
          </cell>
          <cell r="AI3755">
            <v>9.2509495565843147E-2</v>
          </cell>
          <cell r="AJ3755">
            <v>-1.028692525489483E-2</v>
          </cell>
          <cell r="AK3755">
            <v>-1.0286925241106651E-2</v>
          </cell>
          <cell r="AL3755">
            <v>2.9007908087099091E-2</v>
          </cell>
          <cell r="AM3755">
            <v>2.9007908078137096E-2</v>
          </cell>
          <cell r="AN3755">
            <v>3.4371229485519683E-2</v>
          </cell>
          <cell r="AO3755">
            <v>-5.3633213984205924E-3</v>
          </cell>
          <cell r="AP3755">
            <v>-5.3633214073825868E-3</v>
          </cell>
          <cell r="AQ3755">
            <v>8.2222570310948317E-2</v>
          </cell>
          <cell r="AR3755">
            <v>8.2222570324736496E-2</v>
          </cell>
          <cell r="AS3755">
            <v>9.2509495565843147E-2</v>
          </cell>
          <cell r="AT3755">
            <v>-1.028692525489483E-2</v>
          </cell>
          <cell r="AU3755">
            <v>-1.0286925241106651E-2</v>
          </cell>
          <cell r="AV3755">
            <v>7.0853204473354442E-2</v>
          </cell>
          <cell r="AW3755">
            <v>7.0853204418603016E-2</v>
          </cell>
          <cell r="AX3755">
            <v>7.7676354731853789E-2</v>
          </cell>
          <cell r="AY3755">
            <v>-6.823150258499347E-3</v>
          </cell>
          <cell r="AZ3755">
            <v>-6.8231503132507726E-3</v>
          </cell>
          <cell r="BA3755">
            <v>5.8225165013944043E-2</v>
          </cell>
          <cell r="BB3755">
            <v>5.8225164962943922E-2</v>
          </cell>
          <cell r="BC3755">
            <v>6.4285395537334381E-2</v>
          </cell>
          <cell r="BD3755">
            <v>-6.0602305233903378E-3</v>
          </cell>
          <cell r="BE3755">
            <v>-6.0602305743904586E-3</v>
          </cell>
          <cell r="BR3755">
            <v>0.16805650024001165</v>
          </cell>
          <cell r="BS3755">
            <v>0.16805650030312688</v>
          </cell>
          <cell r="BT3755">
            <v>0.19146627618849368</v>
          </cell>
          <cell r="BU3755">
            <v>-2.3409775948482037E-2</v>
          </cell>
          <cell r="BV3755">
            <v>-2.3409775885366801E-2</v>
          </cell>
          <cell r="BW3755">
            <v>9.7318997766275187E-2</v>
          </cell>
          <cell r="BX3755">
            <v>0.10227866863960342</v>
          </cell>
          <cell r="BY3755">
            <v>8.6091145943126991E-3</v>
          </cell>
        </row>
        <row r="3756">
          <cell r="H3756" t="str">
            <v xml:space="preserve"> </v>
          </cell>
          <cell r="I3756" t="str">
            <v>536460</v>
          </cell>
          <cell r="J3756" t="str">
            <v>Mandate</v>
          </cell>
          <cell r="K3756" t="str">
            <v>624265-R</v>
          </cell>
          <cell r="L3756" t="str">
            <v>624265 Group</v>
          </cell>
          <cell r="Q3756" t="str">
            <v xml:space="preserve"> </v>
          </cell>
          <cell r="R3756" t="str">
            <v>184619</v>
          </cell>
          <cell r="S3756" t="str">
            <v>1409</v>
          </cell>
          <cell r="T3756" t="str">
            <v>BM Lux Prime Pension ASSEP [4627]</v>
          </cell>
          <cell r="U3756" t="str">
            <v>2% MSCI Japan (USD) NR + 41% Bloomberg Euro Aggregate Treasury 500MM (EUR) RI + 2% MSCI Emerging Markets (USD) NR + 5% S&amp;P 500 (USD) NR + 41.5% Bloomberg Euro Aggregate Corporate (EUR) RI + 6% MSCI Europe (EUR) NR + 0.5% Cash Index Euro Short Term Rate (EUR) RI 365 Days + 2% FTSE Convertible Europe (Hedged in EUR) RI</v>
          </cell>
          <cell r="V3756" t="str">
            <v>Other</v>
          </cell>
          <cell r="W3756" t="str">
            <v>EUR</v>
          </cell>
          <cell r="Y3756">
            <v>46142</v>
          </cell>
          <cell r="Z3756">
            <v>38776</v>
          </cell>
          <cell r="AA3756" t="str">
            <v>April 2026</v>
          </cell>
          <cell r="AB3756">
            <v>131.55523025398207</v>
          </cell>
          <cell r="AC3756">
            <v>132.3339510227338</v>
          </cell>
          <cell r="AE3756">
            <v>36288013.037722588</v>
          </cell>
          <cell r="AF3756" t="str">
            <v>36288013.0377226</v>
          </cell>
          <cell r="AG3756">
            <v>1.4189908769380116E-2</v>
          </cell>
          <cell r="AH3756">
            <v>1.4191584276006702E-2</v>
          </cell>
          <cell r="AI3756">
            <v>1.7297131366216814E-2</v>
          </cell>
          <cell r="AJ3756">
            <v>-3.1072225968366979E-3</v>
          </cell>
          <cell r="AK3756">
            <v>-3.1055470902101121E-3</v>
          </cell>
          <cell r="AL3756">
            <v>-3.4731967850155248E-3</v>
          </cell>
          <cell r="AM3756">
            <v>-3.4697183057708645E-3</v>
          </cell>
          <cell r="AN3756">
            <v>-4.2686593554257219E-4</v>
          </cell>
          <cell r="AO3756">
            <v>-3.0463308494729528E-3</v>
          </cell>
          <cell r="AP3756">
            <v>-3.0428523702282924E-3</v>
          </cell>
          <cell r="AQ3756">
            <v>1.4189908769380116E-2</v>
          </cell>
          <cell r="AR3756">
            <v>1.4191584276006702E-2</v>
          </cell>
          <cell r="AS3756">
            <v>1.7297131366216814E-2</v>
          </cell>
          <cell r="AT3756">
            <v>-3.1072225968366979E-3</v>
          </cell>
          <cell r="AU3756">
            <v>-3.1055470902101121E-3</v>
          </cell>
          <cell r="AV3756">
            <v>5.8343831741009926E-3</v>
          </cell>
          <cell r="AW3756">
            <v>5.8402074124577893E-3</v>
          </cell>
          <cell r="AX3756">
            <v>6.7902916788472314E-3</v>
          </cell>
          <cell r="AY3756">
            <v>-9.5590850474623883E-4</v>
          </cell>
          <cell r="AZ3756">
            <v>-9.500842663894421E-4</v>
          </cell>
          <cell r="BA3756">
            <v>9.670587319783118E-3</v>
          </cell>
          <cell r="BB3756">
            <v>9.6741116978119567E-3</v>
          </cell>
          <cell r="BC3756">
            <v>1.0463716422594992E-2</v>
          </cell>
          <cell r="BD3756">
            <v>-7.9312910281187365E-4</v>
          </cell>
          <cell r="BE3756">
            <v>-7.8960472478303498E-4</v>
          </cell>
          <cell r="BR3756">
            <v>5.020108283383326E-2</v>
          </cell>
          <cell r="BS3756">
            <v>5.0213115236966165E-2</v>
          </cell>
          <cell r="BT3756">
            <v>4.4527967714787307E-2</v>
          </cell>
          <cell r="BU3756">
            <v>5.6731151190459531E-3</v>
          </cell>
          <cell r="BV3756">
            <v>5.6851475221788572E-3</v>
          </cell>
          <cell r="BW3756">
            <v>3.9586155266123454E-2</v>
          </cell>
          <cell r="BX3756">
            <v>3.4615818381804143E-2</v>
          </cell>
          <cell r="BY3756">
            <v>7.8755871653336546E-3</v>
          </cell>
        </row>
        <row r="3757">
          <cell r="H3757" t="str">
            <v xml:space="preserve"> </v>
          </cell>
          <cell r="I3757" t="str">
            <v>536419</v>
          </cell>
          <cell r="J3757" t="str">
            <v>Mandate</v>
          </cell>
          <cell r="K3757" t="str">
            <v>UNFAGG-M</v>
          </cell>
          <cell r="L3757" t="str">
            <v>UNICEF</v>
          </cell>
          <cell r="Q3757" t="str">
            <v xml:space="preserve"> </v>
          </cell>
          <cell r="R3757" t="str">
            <v>197281</v>
          </cell>
          <cell r="S3757" t="str">
            <v>14366</v>
          </cell>
          <cell r="T3757" t="str">
            <v>BM UNICEF</v>
          </cell>
          <cell r="U3757" t="str">
            <v>60% MSCI AC World (USD) NR + 40% Bloomberg Global Aggregate (Hedged in USD) RI</v>
          </cell>
          <cell r="V3757" t="str">
            <v>Other</v>
          </cell>
          <cell r="W3757" t="str">
            <v>USD</v>
          </cell>
          <cell r="X3757" t="str">
            <v>USD</v>
          </cell>
          <cell r="Y3757">
            <v>46142</v>
          </cell>
          <cell r="Z3757">
            <v>42740</v>
          </cell>
          <cell r="AA3757" t="str">
            <v>April 2026</v>
          </cell>
          <cell r="AB3757">
            <v>208.0766991628241</v>
          </cell>
          <cell r="AC3757">
            <v>211.66992282570448</v>
          </cell>
          <cell r="AE3757">
            <v>422083020.87413311</v>
          </cell>
          <cell r="AF3757" t="str">
            <v>359816734.899734</v>
          </cell>
          <cell r="AG3757">
            <v>5.8454400843569919E-2</v>
          </cell>
          <cell r="AH3757">
            <v>5.8455006583364458E-2</v>
          </cell>
          <cell r="AI3757">
            <v>6.2242154792499144E-2</v>
          </cell>
          <cell r="AJ3757">
            <v>-3.7877539489292247E-3</v>
          </cell>
          <cell r="AK3757">
            <v>-3.7871482091346859E-3</v>
          </cell>
          <cell r="AL3757">
            <v>5.0159098856033674E-3</v>
          </cell>
          <cell r="AM3757">
            <v>5.053895719886319E-3</v>
          </cell>
          <cell r="AN3757">
            <v>2.2382980662336526E-2</v>
          </cell>
          <cell r="AO3757">
            <v>-1.7367070776733159E-2</v>
          </cell>
          <cell r="AP3757">
            <v>-1.7329084942450206E-2</v>
          </cell>
          <cell r="AQ3757">
            <v>5.8454400843569919E-2</v>
          </cell>
          <cell r="AR3757">
            <v>5.8455006583364458E-2</v>
          </cell>
          <cell r="AS3757">
            <v>6.2242154792499144E-2</v>
          </cell>
          <cell r="AT3757">
            <v>-3.7877539489292247E-3</v>
          </cell>
          <cell r="AU3757">
            <v>-3.7871482091346859E-3</v>
          </cell>
          <cell r="AV3757">
            <v>1.618378585318259E-2</v>
          </cell>
          <cell r="AW3757">
            <v>1.6771385003774203E-2</v>
          </cell>
          <cell r="AX3757">
            <v>4.7996005421747041E-2</v>
          </cell>
          <cell r="AY3757">
            <v>-3.1812219568564448E-2</v>
          </cell>
          <cell r="AZ3757">
            <v>-3.1224620417972838E-2</v>
          </cell>
          <cell r="BA3757">
            <v>9.4950665516418814E-3</v>
          </cell>
          <cell r="BB3757">
            <v>1.007789661757562E-2</v>
          </cell>
          <cell r="BC3757">
            <v>4.1556295010647851E-2</v>
          </cell>
          <cell r="BD3757">
            <v>-3.2061228459005969E-2</v>
          </cell>
          <cell r="BE3757">
            <v>-3.1478398393072232E-2</v>
          </cell>
          <cell r="BR3757">
            <v>0.14093575436685302</v>
          </cell>
          <cell r="BS3757">
            <v>0.14273387140540136</v>
          </cell>
          <cell r="BT3757">
            <v>0.19160006015446518</v>
          </cell>
          <cell r="BU3757">
            <v>-5.0664305787612163E-2</v>
          </cell>
          <cell r="BV3757">
            <v>-4.8866188749063816E-2</v>
          </cell>
          <cell r="BW3757">
            <v>8.7441679415477397E-2</v>
          </cell>
          <cell r="BX3757">
            <v>7.9524194558022662E-2</v>
          </cell>
          <cell r="BY3757">
            <v>2.2904906435076183E-2</v>
          </cell>
        </row>
        <row r="3758">
          <cell r="H3758" t="str">
            <v xml:space="preserve"> </v>
          </cell>
          <cell r="I3758" t="str">
            <v>540958</v>
          </cell>
          <cell r="J3758" t="str">
            <v>D</v>
          </cell>
          <cell r="K3758" t="str">
            <v>6449-8130_IDR</v>
          </cell>
          <cell r="L3758" t="str">
            <v>6449-8130_IDR (copy DMCValo to MaccNAV)</v>
          </cell>
          <cell r="Q3758" t="str">
            <v xml:space="preserve"> </v>
          </cell>
          <cell r="R3758" t="str">
            <v>199882</v>
          </cell>
          <cell r="S3758" t="str">
            <v>24153</v>
          </cell>
          <cell r="T3758" t="str">
            <v>BM DISBLN-DPP&amp;G [6449] - Off BM</v>
          </cell>
          <cell r="U3758" t="str">
            <v>25% Jakarta SE composite (IDR) PI + 10% Cash Index Bank Indonesia Deposit Rate Avg 1 Month (IDR) RI + 65% Indonesia Govt Bond with 5 years maturity FR0109 (IDR) RI</v>
          </cell>
          <cell r="V3758" t="str">
            <v>Other</v>
          </cell>
          <cell r="W3758" t="str">
            <v>IDR</v>
          </cell>
          <cell r="Y3758">
            <v>46142</v>
          </cell>
          <cell r="Z3758">
            <v>38898</v>
          </cell>
          <cell r="AA3758" t="str">
            <v>April 2026</v>
          </cell>
          <cell r="AB3758">
            <v>1978.8873000000001</v>
          </cell>
          <cell r="AC3758">
            <v>1978.8873000000001</v>
          </cell>
          <cell r="AE3758">
            <v>148797768709.38</v>
          </cell>
          <cell r="AF3758" t="str">
            <v>7327955.56303366</v>
          </cell>
          <cell r="AG3758">
            <v>-3.0435353212973754E-3</v>
          </cell>
          <cell r="AH3758">
            <v>-3.0435353212973754E-3</v>
          </cell>
          <cell r="AI3758">
            <v>-4.0077482041901407E-3</v>
          </cell>
          <cell r="AJ3758">
            <v>9.6421288289276529E-4</v>
          </cell>
          <cell r="AK3758">
            <v>9.6421288289276529E-4</v>
          </cell>
          <cell r="AL3758">
            <v>-2.9758972323364861E-2</v>
          </cell>
          <cell r="AM3758">
            <v>-2.9758972323364861E-2</v>
          </cell>
          <cell r="AN3758">
            <v>-5.951963691273765E-2</v>
          </cell>
          <cell r="AO3758">
            <v>2.9760664589372789E-2</v>
          </cell>
          <cell r="AP3758">
            <v>2.9760664589372789E-2</v>
          </cell>
          <cell r="AQ3758">
            <v>-3.0435353212973754E-3</v>
          </cell>
          <cell r="AR3758">
            <v>-3.0435353212973754E-3</v>
          </cell>
          <cell r="AS3758">
            <v>-4.0077482041901407E-3</v>
          </cell>
          <cell r="AT3758">
            <v>9.6421288289276529E-4</v>
          </cell>
          <cell r="AU3758">
            <v>9.6421288289276529E-4</v>
          </cell>
          <cell r="AV3758">
            <v>-2.4261716293681498E-2</v>
          </cell>
          <cell r="AW3758">
            <v>-2.4261716293681498E-2</v>
          </cell>
          <cell r="AX3758">
            <v>-5.3094576865616958E-2</v>
          </cell>
          <cell r="AY3758">
            <v>2.8832860571935459E-2</v>
          </cell>
          <cell r="AZ3758">
            <v>2.8832860571935459E-2</v>
          </cell>
          <cell r="BA3758">
            <v>-3.0524444129160434E-2</v>
          </cell>
          <cell r="BB3758">
            <v>-3.0524444129160434E-2</v>
          </cell>
          <cell r="BC3758">
            <v>-7.1346001795950464E-2</v>
          </cell>
          <cell r="BD3758">
            <v>4.0821557666790034E-2</v>
          </cell>
          <cell r="BE3758">
            <v>4.0821557666790034E-2</v>
          </cell>
          <cell r="BR3758">
            <v>4.2762934290179487E-2</v>
          </cell>
          <cell r="BS3758">
            <v>4.2762934290179487E-2</v>
          </cell>
          <cell r="BT3758">
            <v>4.5682153905455651E-2</v>
          </cell>
          <cell r="BU3758">
            <v>-2.919219615276164E-3</v>
          </cell>
          <cell r="BV3758">
            <v>-2.919219615276164E-3</v>
          </cell>
          <cell r="BW3758">
            <v>4.4231995593306719E-2</v>
          </cell>
          <cell r="BX3758">
            <v>6.7941944050144198E-2</v>
          </cell>
          <cell r="BY3758">
            <v>3.6604932358464244E-2</v>
          </cell>
        </row>
        <row r="3759">
          <cell r="H3759" t="str">
            <v xml:space="preserve"> </v>
          </cell>
          <cell r="I3759" t="str">
            <v>545592</v>
          </cell>
          <cell r="J3759" t="str">
            <v>Mandate</v>
          </cell>
          <cell r="K3759" t="str">
            <v>PERIL-M</v>
          </cell>
          <cell r="L3759" t="str">
            <v>Peak Reinsurance Company Limited – P&amp;C</v>
          </cell>
          <cell r="Q3759" t="str">
            <v xml:space="preserve"> </v>
          </cell>
          <cell r="R3759" t="str">
            <v>265600</v>
          </cell>
          <cell r="S3759" t="str">
            <v>5032632</v>
          </cell>
          <cell r="T3759" t="str">
            <v>BM PEAK Re - Insurance Solution P &amp; C [44787]</v>
          </cell>
          <cell r="U3759" t="str">
            <v>Bloomberg US Corporate 1-5 years (USD) RI</v>
          </cell>
          <cell r="V3759" t="str">
            <v>Other</v>
          </cell>
          <cell r="W3759" t="str">
            <v>USD</v>
          </cell>
          <cell r="X3759" t="str">
            <v>USD</v>
          </cell>
          <cell r="Y3759">
            <v>46112</v>
          </cell>
          <cell r="Z3759">
            <v>45796</v>
          </cell>
          <cell r="AA3759" t="str">
            <v>March 2026</v>
          </cell>
          <cell r="AB3759">
            <v>104.87780471024406</v>
          </cell>
          <cell r="AC3759">
            <v>104.87750152635589</v>
          </cell>
          <cell r="AE3759">
            <v>215387805.43278539</v>
          </cell>
          <cell r="AF3759" t="str">
            <v>186936126.916148</v>
          </cell>
          <cell r="AG3759">
            <v>-1.8611929928226047E-2</v>
          </cell>
          <cell r="AH3759">
            <v>-1.8604968706348674E-2</v>
          </cell>
          <cell r="AI3759">
            <v>-8.8968947221729835E-3</v>
          </cell>
          <cell r="AJ3759">
            <v>-9.7150352060530638E-3</v>
          </cell>
          <cell r="AK3759">
            <v>-9.70807398417569E-3</v>
          </cell>
          <cell r="AL3759">
            <v>-4.0330109472400677E-3</v>
          </cell>
          <cell r="AM3759">
            <v>-4.0837527054019985E-3</v>
          </cell>
          <cell r="AN3759">
            <v>8.8874116429225804E-4</v>
          </cell>
          <cell r="AO3759">
            <v>-4.9217521115323256E-3</v>
          </cell>
          <cell r="AP3759">
            <v>-4.9724938696942564E-3</v>
          </cell>
          <cell r="AQ3759">
            <v>-4.0330109472400677E-3</v>
          </cell>
          <cell r="AR3759">
            <v>-4.0837527054019985E-3</v>
          </cell>
          <cell r="AS3759">
            <v>8.8874116429225804E-4</v>
          </cell>
          <cell r="AT3759">
            <v>-4.9217521115323256E-3</v>
          </cell>
          <cell r="AU3759">
            <v>-4.9724938696942564E-3</v>
          </cell>
          <cell r="AV3759">
            <v>9.6955567302342092E-3</v>
          </cell>
          <cell r="AW3759">
            <v>9.66687834799803E-3</v>
          </cell>
          <cell r="AX3759">
            <v>1.3486877030439963E-2</v>
          </cell>
          <cell r="AY3759">
            <v>-3.7913203002057534E-3</v>
          </cell>
          <cell r="AZ3759">
            <v>-3.8199986824419326E-3</v>
          </cell>
          <cell r="BA3759">
            <v>-4.0330109472400677E-3</v>
          </cell>
          <cell r="BB3759">
            <v>-4.0837527054019985E-3</v>
          </cell>
          <cell r="BC3759">
            <v>8.8874116429225804E-4</v>
          </cell>
          <cell r="BD3759">
            <v>-4.9217521115323256E-3</v>
          </cell>
          <cell r="BE3759">
            <v>-4.9724938696942564E-3</v>
          </cell>
        </row>
        <row r="3760">
          <cell r="H3760" t="str">
            <v xml:space="preserve"> </v>
          </cell>
          <cell r="I3760" t="str">
            <v>536980</v>
          </cell>
          <cell r="J3760" t="str">
            <v>Pocket</v>
          </cell>
          <cell r="K3760" t="str">
            <v>AFIMES</v>
          </cell>
          <cell r="Q3760" t="str">
            <v xml:space="preserve"> </v>
          </cell>
          <cell r="R3760" t="str">
            <v>202839</v>
          </cell>
          <cell r="S3760" t="str">
            <v>5026634</v>
          </cell>
          <cell r="T3760" t="str">
            <v>BM DISEQ-AFEQSYH [43323]</v>
          </cell>
          <cell r="U3760" t="str">
            <v>60% BM RDEQ-CAK [15864] + 40% BM RDEQ-PSONASYAR [8275] - Off</v>
          </cell>
          <cell r="V3760" t="str">
            <v>Other</v>
          </cell>
          <cell r="W3760" t="str">
            <v>IDR</v>
          </cell>
          <cell r="X3760" t="str">
            <v>IDR</v>
          </cell>
          <cell r="Y3760">
            <v>46142</v>
          </cell>
          <cell r="Z3760">
            <v>44012</v>
          </cell>
          <cell r="AA3760" t="str">
            <v>April 2026</v>
          </cell>
          <cell r="AB3760">
            <v>152.52944830880395</v>
          </cell>
          <cell r="AC3760">
            <v>172.1114793026309</v>
          </cell>
          <cell r="AE3760">
            <v>21522372382.319851</v>
          </cell>
          <cell r="AF3760" t="str">
            <v>1059928.45051823</v>
          </cell>
          <cell r="AG3760">
            <v>6.2111635205601208E-2</v>
          </cell>
          <cell r="AH3760">
            <v>6.4584221902758296E-2</v>
          </cell>
          <cell r="AI3760">
            <v>6.8352213648552665E-2</v>
          </cell>
          <cell r="AJ3760">
            <v>-6.2405784429514569E-3</v>
          </cell>
          <cell r="AK3760">
            <v>-3.767991745794369E-3</v>
          </cell>
          <cell r="AL3760">
            <v>-2.3882002612494397E-3</v>
          </cell>
          <cell r="AM3760">
            <v>4.3426472787170692E-3</v>
          </cell>
          <cell r="AN3760">
            <v>-2.9094345252896919E-2</v>
          </cell>
          <cell r="AO3760">
            <v>2.6706144991647481E-2</v>
          </cell>
          <cell r="AP3760">
            <v>3.3436992531613988E-2</v>
          </cell>
          <cell r="AQ3760">
            <v>6.2111635205601208E-2</v>
          </cell>
          <cell r="AR3760">
            <v>6.4584221902758296E-2</v>
          </cell>
          <cell r="AS3760">
            <v>6.8352213648552665E-2</v>
          </cell>
          <cell r="AT3760">
            <v>-6.2405784429514569E-3</v>
          </cell>
          <cell r="AU3760">
            <v>-3.767991745794369E-3</v>
          </cell>
          <cell r="AV3760">
            <v>1.2900709763952668E-2</v>
          </cell>
          <cell r="AW3760">
            <v>2.650142718795306E-2</v>
          </cell>
          <cell r="AX3760">
            <v>9.7760306212176032E-3</v>
          </cell>
          <cell r="AY3760">
            <v>3.1246791427350651E-3</v>
          </cell>
          <cell r="AZ3760">
            <v>1.6725396566735457E-2</v>
          </cell>
          <cell r="BA3760">
            <v>6.2585896772529154E-3</v>
          </cell>
          <cell r="BB3760">
            <v>1.5364014362127551E-2</v>
          </cell>
          <cell r="BC3760">
            <v>-3.2798256044391468E-2</v>
          </cell>
          <cell r="BD3760">
            <v>3.9056845721644383E-2</v>
          </cell>
          <cell r="BE3760">
            <v>4.816227040651902E-2</v>
          </cell>
          <cell r="BR3760">
            <v>0.18724356889346258</v>
          </cell>
          <cell r="BS3760">
            <v>0.21915143205528606</v>
          </cell>
          <cell r="BT3760">
            <v>0.25036828284122209</v>
          </cell>
          <cell r="BU3760">
            <v>-6.3124713947759509E-2</v>
          </cell>
          <cell r="BV3760">
            <v>-3.1216850785936029E-2</v>
          </cell>
          <cell r="BW3760">
            <v>0.10746675476293933</v>
          </cell>
          <cell r="BX3760">
            <v>0.22741074172003281</v>
          </cell>
          <cell r="BY3760">
            <v>0.19622763513530178</v>
          </cell>
        </row>
        <row r="3761">
          <cell r="H3761" t="str">
            <v xml:space="preserve"> </v>
          </cell>
          <cell r="I3761" t="str">
            <v>535227</v>
          </cell>
          <cell r="J3761" t="str">
            <v>Pocket</v>
          </cell>
          <cell r="K3761" t="str">
            <v>PVIT</v>
          </cell>
          <cell r="Q3761" t="str">
            <v xml:space="preserve"> </v>
          </cell>
          <cell r="R3761" t="str">
            <v>262821</v>
          </cell>
          <cell r="S3761" t="str">
            <v>5030395</v>
          </cell>
          <cell r="T3761" t="str">
            <v>BM POSTE VITA (Gestione Separata Posta Valore Piu) [7530]</v>
          </cell>
          <cell r="U3761" t="str">
            <v>75% ICE BofAML Euro High Yield BB-B (EUR) RI + 25% ICE BofA BBB Euro Corporate Index (EUR) RI</v>
          </cell>
          <cell r="V3761" t="str">
            <v>Other</v>
          </cell>
          <cell r="W3761" t="str">
            <v>EUR</v>
          </cell>
          <cell r="X3761" t="str">
            <v>EUR</v>
          </cell>
          <cell r="Y3761">
            <v>46112</v>
          </cell>
          <cell r="Z3761">
            <v>43465</v>
          </cell>
          <cell r="AA3761" t="str">
            <v>March 2026</v>
          </cell>
          <cell r="AB3761">
            <v>6550.9747930447656</v>
          </cell>
          <cell r="AC3761">
            <v>6559.4107053193593</v>
          </cell>
          <cell r="AE3761">
            <v>2404772077.1035013</v>
          </cell>
          <cell r="AF3761" t="str">
            <v>2404772077.1035</v>
          </cell>
          <cell r="AG3761">
            <v>-2.485841585650983E-2</v>
          </cell>
          <cell r="AH3761">
            <v>-2.4858415856851685E-2</v>
          </cell>
          <cell r="AI3761">
            <v>-2.5949112569181931E-2</v>
          </cell>
          <cell r="AJ3761">
            <v>1.0906967126721005E-3</v>
          </cell>
          <cell r="AK3761">
            <v>1.0906967123302455E-3</v>
          </cell>
          <cell r="AL3761">
            <v>-1.2449019523337278E-2</v>
          </cell>
          <cell r="AM3761">
            <v>-1.2449009834746984E-2</v>
          </cell>
          <cell r="AN3761">
            <v>-1.5088257497590225E-2</v>
          </cell>
          <cell r="AO3761">
            <v>2.6392379742529466E-3</v>
          </cell>
          <cell r="AP3761">
            <v>2.6392476628432412E-3</v>
          </cell>
          <cell r="AQ3761">
            <v>-1.2449019523337278E-2</v>
          </cell>
          <cell r="AR3761">
            <v>-1.2449009834746984E-2</v>
          </cell>
          <cell r="AS3761">
            <v>-1.5088257497590225E-2</v>
          </cell>
          <cell r="AT3761">
            <v>2.6392379742529466E-3</v>
          </cell>
          <cell r="AU3761">
            <v>2.6392476628432412E-3</v>
          </cell>
          <cell r="AV3761">
            <v>-7.4858507017562049E-3</v>
          </cell>
          <cell r="AW3761">
            <v>-7.4858409630024457E-3</v>
          </cell>
          <cell r="AX3761">
            <v>-8.5938696746570061E-3</v>
          </cell>
          <cell r="AY3761">
            <v>1.1080189729008013E-3</v>
          </cell>
          <cell r="AZ3761">
            <v>1.1080287116545604E-3</v>
          </cell>
          <cell r="BA3761">
            <v>-1.2449019523337278E-2</v>
          </cell>
          <cell r="BB3761">
            <v>-1.2449009834746984E-2</v>
          </cell>
          <cell r="BC3761">
            <v>-1.5088257497590225E-2</v>
          </cell>
          <cell r="BD3761">
            <v>2.6392379742529466E-3</v>
          </cell>
          <cell r="BE3761">
            <v>2.6392476628432412E-3</v>
          </cell>
          <cell r="BR3761">
            <v>2.8072178129784606E-2</v>
          </cell>
          <cell r="BS3761">
            <v>2.8072188216969399E-2</v>
          </cell>
          <cell r="BT3761">
            <v>2.9561168876510977E-2</v>
          </cell>
          <cell r="BU3761">
            <v>-1.4889907467263708E-3</v>
          </cell>
          <cell r="BV3761">
            <v>-1.4889806595415785E-3</v>
          </cell>
          <cell r="BW3761">
            <v>2.4537145435503938E-2</v>
          </cell>
          <cell r="BX3761">
            <v>2.5288106464486374E-2</v>
          </cell>
          <cell r="BY3761">
            <v>5.4676428478757574E-3</v>
          </cell>
        </row>
        <row r="3762">
          <cell r="H3762" t="str">
            <v xml:space="preserve"> </v>
          </cell>
          <cell r="I3762" t="str">
            <v>541221</v>
          </cell>
          <cell r="J3762" t="str">
            <v>Pocket</v>
          </cell>
          <cell r="K3762" t="str">
            <v>DPTOEQ</v>
          </cell>
          <cell r="Q3762" t="str">
            <v xml:space="preserve"> </v>
          </cell>
          <cell r="S3762" t="str">
            <v>1</v>
          </cell>
          <cell r="T3762" t="str">
            <v>No BM</v>
          </cell>
          <cell r="U3762" t="str">
            <v>No BM</v>
          </cell>
          <cell r="V3762" t="str">
            <v>No BM</v>
          </cell>
          <cell r="W3762" t="str">
            <v>IDR</v>
          </cell>
          <cell r="X3762" t="str">
            <v>IDR</v>
          </cell>
          <cell r="Y3762">
            <v>46142</v>
          </cell>
          <cell r="Z3762">
            <v>44197</v>
          </cell>
          <cell r="AA3762" t="str">
            <v>April 2026</v>
          </cell>
          <cell r="AB3762">
            <v>106.66666909145883</v>
          </cell>
          <cell r="AC3762">
            <v>110.75699683097099</v>
          </cell>
          <cell r="AE3762">
            <v>43839433180.927994</v>
          </cell>
          <cell r="AF3762" t="str">
            <v>2158993.51881997</v>
          </cell>
          <cell r="AG3762">
            <v>-3.0761631299257131E-2</v>
          </cell>
          <cell r="AH3762">
            <v>-3.005298074808891E-2</v>
          </cell>
          <cell r="AL3762">
            <v>-0.10961650536223559</v>
          </cell>
          <cell r="AM3762">
            <v>-0.10768325195140922</v>
          </cell>
          <cell r="AQ3762">
            <v>-3.0761631299257131E-2</v>
          </cell>
          <cell r="AR3762">
            <v>-3.005298074808891E-2</v>
          </cell>
          <cell r="AV3762">
            <v>-9.4268809143875226E-2</v>
          </cell>
          <cell r="AW3762">
            <v>-8.9947779605670811E-2</v>
          </cell>
          <cell r="BA3762">
            <v>-0.10531211536501008</v>
          </cell>
          <cell r="BB3762">
            <v>-0.10271096582595772</v>
          </cell>
          <cell r="BR3762">
            <v>-2.8677552617484618E-2</v>
          </cell>
          <cell r="BS3762">
            <v>-2.0011881559982483E-2</v>
          </cell>
          <cell r="BW3762">
            <v>0.1716810677853326</v>
          </cell>
        </row>
        <row r="3763">
          <cell r="H3763" t="str">
            <v xml:space="preserve"> </v>
          </cell>
          <cell r="I3763" t="str">
            <v>535187</v>
          </cell>
          <cell r="J3763" t="str">
            <v>Pocket</v>
          </cell>
          <cell r="K3763" t="str">
            <v>METREBGOVE</v>
          </cell>
          <cell r="L3763" t="str">
            <v>MET RE SUS GROW BOND GOV EURO</v>
          </cell>
          <cell r="Q3763" t="str">
            <v xml:space="preserve"> </v>
          </cell>
          <cell r="R3763" t="str">
            <v>191576</v>
          </cell>
          <cell r="S3763" t="str">
            <v>3718</v>
          </cell>
          <cell r="T3763" t="str">
            <v>BM MET RE SUS GROW BOND GOV EURO [6694_6]</v>
          </cell>
          <cell r="U3763" t="str">
            <v>Bloomberg Euro Aggregate Treasury 500MM (EUR) RI</v>
          </cell>
          <cell r="V3763" t="str">
            <v>Other</v>
          </cell>
          <cell r="W3763" t="str">
            <v>EUR</v>
          </cell>
          <cell r="X3763" t="str">
            <v>EUR</v>
          </cell>
          <cell r="Y3763">
            <v>46142</v>
          </cell>
          <cell r="Z3763">
            <v>40718</v>
          </cell>
          <cell r="AA3763" t="str">
            <v>April 2026</v>
          </cell>
          <cell r="AB3763">
            <v>122.52527876896431</v>
          </cell>
          <cell r="AC3763">
            <v>122.52527877360565</v>
          </cell>
          <cell r="AE3763">
            <v>197249319.51214421</v>
          </cell>
          <cell r="AF3763" t="str">
            <v>197249319.512144</v>
          </cell>
          <cell r="AG3763">
            <v>8.3098085051909931E-4</v>
          </cell>
          <cell r="AH3763">
            <v>8.3098084631705207E-4</v>
          </cell>
          <cell r="AI3763">
            <v>3.1966744574062882E-3</v>
          </cell>
          <cell r="AJ3763">
            <v>-2.3656936068871888E-3</v>
          </cell>
          <cell r="AK3763">
            <v>-2.3656936110892359E-3</v>
          </cell>
          <cell r="AL3763">
            <v>-9.9415699276924323E-3</v>
          </cell>
          <cell r="AM3763">
            <v>-9.9415699393180859E-3</v>
          </cell>
          <cell r="AN3763">
            <v>-9.8475552585920324E-3</v>
          </cell>
          <cell r="AO3763">
            <v>-9.4014669100399989E-5</v>
          </cell>
          <cell r="AP3763">
            <v>-9.4014680726053554E-5</v>
          </cell>
          <cell r="AQ3763">
            <v>8.3098085051909931E-4</v>
          </cell>
          <cell r="AR3763">
            <v>8.3098084631705207E-4</v>
          </cell>
          <cell r="AS3763">
            <v>3.1966744574062882E-3</v>
          </cell>
          <cell r="AT3763">
            <v>-2.3656936068871888E-3</v>
          </cell>
          <cell r="AU3763">
            <v>-2.3656936110892359E-3</v>
          </cell>
          <cell r="AV3763">
            <v>-8.8550515036507245E-3</v>
          </cell>
          <cell r="AW3763">
            <v>-8.8550515022461085E-3</v>
          </cell>
          <cell r="AX3763">
            <v>-9.6152827782636351E-3</v>
          </cell>
          <cell r="AY3763">
            <v>7.6023127461291064E-4</v>
          </cell>
          <cell r="AZ3763">
            <v>7.6023127601752664E-4</v>
          </cell>
          <cell r="BA3763">
            <v>-2.9523047326917304E-3</v>
          </cell>
          <cell r="BB3763">
            <v>-2.9523047489105982E-3</v>
          </cell>
          <cell r="BC3763">
            <v>-3.0392013009521088E-3</v>
          </cell>
          <cell r="BD3763">
            <v>8.6896568260378358E-5</v>
          </cell>
          <cell r="BE3763">
            <v>8.689655204151053E-5</v>
          </cell>
          <cell r="BR3763">
            <v>-1.8571699278084341E-3</v>
          </cell>
          <cell r="BS3763">
            <v>-1.8571699373070535E-3</v>
          </cell>
          <cell r="BT3763">
            <v>-3.6667879856833591E-3</v>
          </cell>
          <cell r="BU3763">
            <v>1.8096180578749249E-3</v>
          </cell>
          <cell r="BV3763">
            <v>1.8096180483763056E-3</v>
          </cell>
          <cell r="BW3763">
            <v>3.3574978360205086E-2</v>
          </cell>
          <cell r="BX3763">
            <v>3.3572620656954107E-2</v>
          </cell>
          <cell r="BY3763">
            <v>4.4493153271253291E-3</v>
          </cell>
        </row>
        <row r="3764">
          <cell r="H3764" t="str">
            <v xml:space="preserve"> </v>
          </cell>
          <cell r="I3764" t="str">
            <v>536401</v>
          </cell>
          <cell r="J3764" t="str">
            <v>Mandate</v>
          </cell>
          <cell r="K3764" t="str">
            <v>TNIF-M</v>
          </cell>
          <cell r="L3764" t="str">
            <v>TNIF Group</v>
          </cell>
          <cell r="Q3764" t="str">
            <v xml:space="preserve"> </v>
          </cell>
          <cell r="S3764" t="str">
            <v>1</v>
          </cell>
          <cell r="T3764" t="str">
            <v>No BM</v>
          </cell>
          <cell r="U3764" t="str">
            <v>No BM</v>
          </cell>
          <cell r="V3764" t="str">
            <v>No BM</v>
          </cell>
          <cell r="W3764" t="str">
            <v>EUR</v>
          </cell>
          <cell r="Y3764">
            <v>46142</v>
          </cell>
          <cell r="Z3764">
            <v>42157</v>
          </cell>
          <cell r="AA3764" t="str">
            <v>April 2026</v>
          </cell>
          <cell r="AB3764">
            <v>97.652544172274972</v>
          </cell>
          <cell r="AC3764">
            <v>97.652539882815489</v>
          </cell>
          <cell r="AE3764">
            <v>0</v>
          </cell>
          <cell r="AF3764" t="str">
            <v>0</v>
          </cell>
          <cell r="AG3764">
            <v>0</v>
          </cell>
          <cell r="AH3764">
            <v>0</v>
          </cell>
          <cell r="AL3764">
            <v>0</v>
          </cell>
          <cell r="AM3764">
            <v>0</v>
          </cell>
          <cell r="AQ3764">
            <v>0</v>
          </cell>
          <cell r="AR3764">
            <v>0</v>
          </cell>
          <cell r="AV3764">
            <v>0</v>
          </cell>
          <cell r="AW3764">
            <v>0</v>
          </cell>
          <cell r="BA3764">
            <v>0</v>
          </cell>
          <cell r="BB3764">
            <v>0</v>
          </cell>
          <cell r="BR3764">
            <v>0</v>
          </cell>
          <cell r="BS3764">
            <v>0</v>
          </cell>
          <cell r="BW3764">
            <v>0</v>
          </cell>
        </row>
        <row r="3765">
          <cell r="H3765" t="str">
            <v xml:space="preserve"> </v>
          </cell>
          <cell r="I3765" t="str">
            <v>536075</v>
          </cell>
          <cell r="J3765" t="str">
            <v>Mandate</v>
          </cell>
          <cell r="K3765" t="str">
            <v>FTU388-M</v>
          </cell>
          <cell r="L3765" t="str">
            <v>FTU388-M</v>
          </cell>
          <cell r="Q3765" t="str">
            <v xml:space="preserve"> </v>
          </cell>
          <cell r="R3765" t="str">
            <v>200431</v>
          </cell>
          <cell r="S3765" t="str">
            <v>24603</v>
          </cell>
          <cell r="T3765" t="str">
            <v>BM for FTLife Insurance Co Ltd - Par Product 02</v>
          </cell>
          <cell r="U3765" t="str">
            <v>25% MSCI USA (USD) NR + 55% MSCI Emerging Markets (USD) NR + 5% MSCI Japan (Hedged in USD) NR + 15% MSCI Europe (Hedged in USD) NR</v>
          </cell>
          <cell r="V3765" t="str">
            <v>Other</v>
          </cell>
          <cell r="W3765" t="str">
            <v>HKD</v>
          </cell>
          <cell r="Y3765">
            <v>46142</v>
          </cell>
          <cell r="Z3765">
            <v>43061</v>
          </cell>
          <cell r="AA3765" t="str">
            <v>April 2026</v>
          </cell>
          <cell r="AB3765">
            <v>122.1474498202347</v>
          </cell>
          <cell r="AC3765">
            <v>123.44356035996312</v>
          </cell>
          <cell r="AE3765">
            <v>379155142.37083316</v>
          </cell>
          <cell r="AF3765" t="str">
            <v>41260142.2366663</v>
          </cell>
          <cell r="AG3765">
            <v>8.6900119908067345E-3</v>
          </cell>
          <cell r="AH3765">
            <v>8.7969358100449275E-3</v>
          </cell>
          <cell r="AI3765">
            <v>0.11757394118279253</v>
          </cell>
          <cell r="AJ3765">
            <v>-0.10888392919198579</v>
          </cell>
          <cell r="AK3765">
            <v>-0.10877700537274761</v>
          </cell>
          <cell r="AL3765">
            <v>-6.2353635475884267E-3</v>
          </cell>
          <cell r="AM3765">
            <v>-5.9230316258920696E-3</v>
          </cell>
          <cell r="AN3765">
            <v>4.9679887372530075E-2</v>
          </cell>
          <cell r="AO3765">
            <v>-5.5915250920118502E-2</v>
          </cell>
          <cell r="AP3765">
            <v>-5.5602918998422145E-2</v>
          </cell>
          <cell r="AQ3765">
            <v>8.6900119908067345E-3</v>
          </cell>
          <cell r="AR3765">
            <v>8.7969358100449275E-3</v>
          </cell>
          <cell r="AS3765">
            <v>0.11757394118279253</v>
          </cell>
          <cell r="AT3765">
            <v>-0.10888392919198579</v>
          </cell>
          <cell r="AU3765">
            <v>-0.10877700537274761</v>
          </cell>
          <cell r="AV3765">
            <v>-1.0846465465396112E-2</v>
          </cell>
          <cell r="AW3765">
            <v>-1.0221559033476166E-2</v>
          </cell>
          <cell r="AX3765">
            <v>0.12757208479621726</v>
          </cell>
          <cell r="AY3765">
            <v>-0.13841855026161337</v>
          </cell>
          <cell r="AZ3765">
            <v>-0.13779364382969342</v>
          </cell>
          <cell r="BA3765">
            <v>-2.5391790856749688E-3</v>
          </cell>
          <cell r="BB3765">
            <v>-2.1144326829555331E-3</v>
          </cell>
          <cell r="BC3765">
            <v>0.11494100344342138</v>
          </cell>
          <cell r="BD3765">
            <v>-0.11748018252909635</v>
          </cell>
          <cell r="BE3765">
            <v>-0.11705543612637692</v>
          </cell>
          <cell r="BR3765">
            <v>6.4943323494136937E-2</v>
          </cell>
          <cell r="BS3765">
            <v>6.6295416482440681E-2</v>
          </cell>
          <cell r="BT3765">
            <v>0.40303097464317111</v>
          </cell>
          <cell r="BU3765">
            <v>-0.33808765114903416</v>
          </cell>
          <cell r="BV3765">
            <v>-0.33673555816073042</v>
          </cell>
          <cell r="BW3765">
            <v>6.9873021965223811E-2</v>
          </cell>
          <cell r="BX3765">
            <v>0.13100354622070173</v>
          </cell>
          <cell r="BY3765">
            <v>0.12108542067867835</v>
          </cell>
        </row>
        <row r="3766">
          <cell r="H3766" t="str">
            <v xml:space="preserve"> </v>
          </cell>
          <cell r="I3766" t="str">
            <v>540506</v>
          </cell>
          <cell r="J3766" t="str">
            <v>Mandate</v>
          </cell>
          <cell r="K3766" t="str">
            <v>DPTELKOM-M</v>
          </cell>
          <cell r="L3766" t="str">
            <v>DISEQ-DPTLKM</v>
          </cell>
          <cell r="Q3766" t="str">
            <v xml:space="preserve"> </v>
          </cell>
          <cell r="R3766" t="str">
            <v>199904</v>
          </cell>
          <cell r="S3766" t="str">
            <v>24176</v>
          </cell>
          <cell r="T3766" t="str">
            <v>BM DISEQ-DPTLKM [5484] - Off</v>
          </cell>
          <cell r="U3766" t="str">
            <v>IDX 80 (IDR) PI</v>
          </cell>
          <cell r="V3766" t="str">
            <v>Other</v>
          </cell>
          <cell r="W3766" t="str">
            <v>IDR</v>
          </cell>
          <cell r="X3766" t="str">
            <v>IDR</v>
          </cell>
          <cell r="Y3766">
            <v>46142</v>
          </cell>
          <cell r="Z3766">
            <v>44012</v>
          </cell>
          <cell r="AA3766" t="str">
            <v>April 2026</v>
          </cell>
          <cell r="AB3766">
            <v>128.30539249362201</v>
          </cell>
          <cell r="AC3766">
            <v>128.53191644484298</v>
          </cell>
          <cell r="AE3766">
            <v>607834022336.76526</v>
          </cell>
          <cell r="AF3766" t="str">
            <v>29934458.991004</v>
          </cell>
          <cell r="AG3766">
            <v>-1.9442172639025337E-2</v>
          </cell>
          <cell r="AH3766">
            <v>-1.9415536583042892E-2</v>
          </cell>
          <cell r="AI3766">
            <v>-4.4385090111427147E-2</v>
          </cell>
          <cell r="AJ3766">
            <v>2.4942917472401811E-2</v>
          </cell>
          <cell r="AK3766">
            <v>2.4969553528384255E-2</v>
          </cell>
          <cell r="AL3766">
            <v>-9.413977794378052E-2</v>
          </cell>
          <cell r="AM3766">
            <v>-9.4056492620444673E-2</v>
          </cell>
          <cell r="AN3766">
            <v>-0.18840871437138487</v>
          </cell>
          <cell r="AO3766">
            <v>9.4268936427604352E-2</v>
          </cell>
          <cell r="AP3766">
            <v>9.4352221750940199E-2</v>
          </cell>
          <cell r="AQ3766">
            <v>-1.9442172639025337E-2</v>
          </cell>
          <cell r="AR3766">
            <v>-1.9415536583042892E-2</v>
          </cell>
          <cell r="AS3766">
            <v>-4.4385090111427147E-2</v>
          </cell>
          <cell r="AT3766">
            <v>2.4942917472401811E-2</v>
          </cell>
          <cell r="AU3766">
            <v>2.4969553528384255E-2</v>
          </cell>
          <cell r="AV3766">
            <v>-8.981579436372833E-2</v>
          </cell>
          <cell r="AW3766">
            <v>-8.9655484347167635E-2</v>
          </cell>
          <cell r="AX3766">
            <v>-0.17853196774715069</v>
          </cell>
          <cell r="AY3766">
            <v>8.8716173383422359E-2</v>
          </cell>
          <cell r="AZ3766">
            <v>8.8876483399983053E-2</v>
          </cell>
          <cell r="BA3766">
            <v>-9.1723262943341016E-2</v>
          </cell>
          <cell r="BB3766">
            <v>-9.1614505241719046E-2</v>
          </cell>
          <cell r="BC3766">
            <v>-0.20917636053605321</v>
          </cell>
          <cell r="BD3766">
            <v>0.11745309759271219</v>
          </cell>
          <cell r="BE3766">
            <v>0.11756185529433416</v>
          </cell>
          <cell r="BR3766">
            <v>-4.8232846920809045E-3</v>
          </cell>
          <cell r="BS3766">
            <v>-4.4910078787893026E-3</v>
          </cell>
          <cell r="BT3766">
            <v>-5.5432412462731388E-2</v>
          </cell>
          <cell r="BU3766">
            <v>5.0609127770650485E-2</v>
          </cell>
          <cell r="BV3766">
            <v>5.0941404583942085E-2</v>
          </cell>
          <cell r="BW3766">
            <v>0.15123656553474471</v>
          </cell>
          <cell r="BX3766">
            <v>0.20358908755774918</v>
          </cell>
          <cell r="BY3766">
            <v>0.10815601519911081</v>
          </cell>
        </row>
        <row r="3767">
          <cell r="H3767" t="str">
            <v xml:space="preserve"> </v>
          </cell>
          <cell r="I3767" t="str">
            <v>545629</v>
          </cell>
          <cell r="J3767" t="str">
            <v>Pocket</v>
          </cell>
          <cell r="K3767" t="str">
            <v>ARDITY_MFE</v>
          </cell>
          <cell r="L3767" t="str">
            <v>ARE DIV DYNAMIQ-MFE</v>
          </cell>
          <cell r="Q3767" t="str">
            <v xml:space="preserve"> </v>
          </cell>
          <cell r="R3767" t="str">
            <v>265682</v>
          </cell>
          <cell r="S3767" t="str">
            <v>5032714</v>
          </cell>
          <cell r="T3767" t="str">
            <v>BM ARE DIV DYNAMIQ-MFE [13800_3] - Mgmt</v>
          </cell>
          <cell r="U3767" t="str">
            <v>MSCI Europe (EUR) NR</v>
          </cell>
          <cell r="V3767" t="str">
            <v>Other</v>
          </cell>
          <cell r="W3767" t="str">
            <v>EUR</v>
          </cell>
          <cell r="X3767" t="str">
            <v>EUR</v>
          </cell>
          <cell r="Y3767">
            <v>46112</v>
          </cell>
          <cell r="Z3767">
            <v>45679</v>
          </cell>
          <cell r="AA3767" t="str">
            <v>March 2026</v>
          </cell>
          <cell r="AB3767">
            <v>114.63352183855703</v>
          </cell>
          <cell r="AC3767">
            <v>114.63352181065528</v>
          </cell>
          <cell r="AE3767">
            <v>13532499.782590464</v>
          </cell>
          <cell r="AF3767" t="str">
            <v>13532499.7825905</v>
          </cell>
          <cell r="AG3767">
            <v>-7.4874423830596837E-2</v>
          </cell>
          <cell r="AH3767">
            <v>-7.4874423856687466E-2</v>
          </cell>
          <cell r="AI3767">
            <v>-7.6760060308891001E-2</v>
          </cell>
          <cell r="AJ3767">
            <v>1.8856364782941643E-3</v>
          </cell>
          <cell r="AK3767">
            <v>1.8856364522035346E-3</v>
          </cell>
          <cell r="AL3767">
            <v>-4.8919024605731118E-3</v>
          </cell>
          <cell r="AM3767">
            <v>-4.8919027031144339E-3</v>
          </cell>
          <cell r="AN3767">
            <v>-9.4050226475915523E-3</v>
          </cell>
          <cell r="AO3767">
            <v>4.5131201870184405E-3</v>
          </cell>
          <cell r="AP3767">
            <v>4.5131199444771184E-3</v>
          </cell>
          <cell r="AQ3767">
            <v>-4.8919024605731118E-3</v>
          </cell>
          <cell r="AR3767">
            <v>-4.8919027031144339E-3</v>
          </cell>
          <cell r="AS3767">
            <v>-9.4050226475915523E-3</v>
          </cell>
          <cell r="AT3767">
            <v>4.5131201870184405E-3</v>
          </cell>
          <cell r="AU3767">
            <v>4.5131199444771184E-3</v>
          </cell>
          <cell r="AV3767">
            <v>5.365855317252375E-2</v>
          </cell>
          <cell r="AW3767">
            <v>5.365855315220356E-2</v>
          </cell>
          <cell r="AX3767">
            <v>5.2535657522770014E-2</v>
          </cell>
          <cell r="AY3767">
            <v>1.1228956497537357E-3</v>
          </cell>
          <cell r="AZ3767">
            <v>1.1228956294335457E-3</v>
          </cell>
          <cell r="BA3767">
            <v>-4.8919024605731118E-3</v>
          </cell>
          <cell r="BB3767">
            <v>-4.8919027031144339E-3</v>
          </cell>
          <cell r="BC3767">
            <v>-9.4050226475915523E-3</v>
          </cell>
          <cell r="BD3767">
            <v>4.5131201870184405E-3</v>
          </cell>
          <cell r="BE3767">
            <v>4.5131199444771184E-3</v>
          </cell>
          <cell r="BR3767">
            <v>0.11299502006462586</v>
          </cell>
          <cell r="BS3767">
            <v>0.11299501995218829</v>
          </cell>
          <cell r="BT3767">
            <v>0.11668962700066736</v>
          </cell>
          <cell r="BU3767">
            <v>-3.6946069360414974E-3</v>
          </cell>
          <cell r="BV3767">
            <v>-3.6946070484790705E-3</v>
          </cell>
          <cell r="BW3767">
            <v>0.15310386960329581</v>
          </cell>
          <cell r="BX3767">
            <v>0.15461940084992715</v>
          </cell>
          <cell r="BY3767">
            <v>4.0552030131514157E-2</v>
          </cell>
        </row>
        <row r="3768">
          <cell r="H3768" t="str">
            <v xml:space="preserve"> </v>
          </cell>
          <cell r="I3768" t="str">
            <v>444374</v>
          </cell>
          <cell r="J3768" t="str">
            <v>Group</v>
          </cell>
          <cell r="K3768" t="str">
            <v>BENCH_265147</v>
          </cell>
          <cell r="L3768" t="str">
            <v>Bench_BNP PARIBAS EASY â¬ Corp Bond SRI Fossil Free Ultrashort Duration</v>
          </cell>
          <cell r="Q3768" t="str">
            <v xml:space="preserve"> </v>
          </cell>
          <cell r="R3768" t="str">
            <v>263609</v>
          </cell>
          <cell r="S3768" t="str">
            <v>5030988</v>
          </cell>
          <cell r="T3768" t="str">
            <v>BM BNP PARIBAS EASY EUR Corp Bond SRI Fossil Free Ultrashort Duration [44374]</v>
          </cell>
          <cell r="U3768" t="str">
            <v>Bloomberg MSCI Euro Corporate Ultra Short Fixed and Floating Rate (EUR) RI</v>
          </cell>
          <cell r="V3768" t="str">
            <v>Other</v>
          </cell>
          <cell r="W3768" t="str">
            <v>EUR</v>
          </cell>
          <cell r="Y3768">
            <v>46142</v>
          </cell>
          <cell r="Z3768">
            <v>45433</v>
          </cell>
          <cell r="AA3768" t="str">
            <v>April 2026</v>
          </cell>
          <cell r="AB3768">
            <v>106.21286809</v>
          </cell>
          <cell r="AC3768">
            <v>106.21286809</v>
          </cell>
          <cell r="AE3768">
            <v>106.21286809</v>
          </cell>
          <cell r="AF3768" t="str">
            <v>106.21286809</v>
          </cell>
          <cell r="AG3768">
            <v>2.833414711997427E-3</v>
          </cell>
          <cell r="AH3768">
            <v>2.833414711997427E-3</v>
          </cell>
          <cell r="AI3768">
            <v>2.8542312053180716E-3</v>
          </cell>
          <cell r="AJ3768">
            <v>-2.0816493320644641E-5</v>
          </cell>
          <cell r="AK3768">
            <v>-2.0816493320644641E-5</v>
          </cell>
          <cell r="AL3768">
            <v>3.6234010521686792E-3</v>
          </cell>
          <cell r="AM3768">
            <v>3.6234010521686792E-3</v>
          </cell>
          <cell r="AN3768">
            <v>3.6841453693158095E-3</v>
          </cell>
          <cell r="AO3768">
            <v>-6.0744317147130335E-5</v>
          </cell>
          <cell r="AP3768">
            <v>-6.0744317147130335E-5</v>
          </cell>
          <cell r="AQ3768">
            <v>2.833414711997427E-3</v>
          </cell>
          <cell r="AR3768">
            <v>2.833414711997427E-3</v>
          </cell>
          <cell r="AS3768">
            <v>2.8542312053180716E-3</v>
          </cell>
          <cell r="AT3768">
            <v>-2.0816493320644641E-5</v>
          </cell>
          <cell r="AU3768">
            <v>-2.0816493320644641E-5</v>
          </cell>
          <cell r="AV3768">
            <v>9.7042095950154814E-3</v>
          </cell>
          <cell r="AW3768">
            <v>9.7042095950154814E-3</v>
          </cell>
          <cell r="AX3768">
            <v>9.8393698494161994E-3</v>
          </cell>
          <cell r="AY3768">
            <v>-1.3516025440071799E-4</v>
          </cell>
          <cell r="AZ3768">
            <v>-1.3516025440071799E-4</v>
          </cell>
          <cell r="BA3768">
            <v>6.3169850003736861E-3</v>
          </cell>
          <cell r="BB3768">
            <v>6.3169850003736861E-3</v>
          </cell>
          <cell r="BC3768">
            <v>6.402882530885565E-3</v>
          </cell>
          <cell r="BD3768">
            <v>-8.5897530511878928E-5</v>
          </cell>
          <cell r="BE3768">
            <v>-8.5897530511878928E-5</v>
          </cell>
          <cell r="BR3768">
            <v>2.3250224266553203E-2</v>
          </cell>
          <cell r="BS3768">
            <v>2.3250224266553203E-2</v>
          </cell>
          <cell r="BT3768">
            <v>2.3435953000276698E-2</v>
          </cell>
          <cell r="BU3768">
            <v>-1.8572873372349474E-4</v>
          </cell>
          <cell r="BV3768">
            <v>-1.8572873372349474E-4</v>
          </cell>
          <cell r="BW3768">
            <v>2.2955222128676878E-3</v>
          </cell>
          <cell r="BX3768">
            <v>2.2625356097609691E-3</v>
          </cell>
          <cell r="BY3768">
            <v>9.2410159907427744E-5</v>
          </cell>
        </row>
        <row r="3769">
          <cell r="H3769" t="str">
            <v xml:space="preserve"> </v>
          </cell>
          <cell r="I3769" t="str">
            <v>539501</v>
          </cell>
          <cell r="J3769" t="str">
            <v>Mandate</v>
          </cell>
          <cell r="K3769" t="str">
            <v>BLR-M</v>
          </cell>
          <cell r="L3769" t="str">
            <v>BlueRe m.a.</v>
          </cell>
          <cell r="Q3769" t="str">
            <v xml:space="preserve"> </v>
          </cell>
          <cell r="S3769" t="str">
            <v>1</v>
          </cell>
          <cell r="T3769" t="str">
            <v>No BM</v>
          </cell>
          <cell r="U3769" t="str">
            <v>No BM</v>
          </cell>
          <cell r="V3769" t="str">
            <v>No BM</v>
          </cell>
          <cell r="W3769" t="str">
            <v>EUR</v>
          </cell>
          <cell r="X3769" t="str">
            <v>EUR</v>
          </cell>
          <cell r="Y3769">
            <v>46112</v>
          </cell>
          <cell r="Z3769">
            <v>43819</v>
          </cell>
          <cell r="AA3769" t="str">
            <v>March 2026</v>
          </cell>
          <cell r="AB3769">
            <v>118.81744115190459</v>
          </cell>
          <cell r="AC3769">
            <v>120.27429050164122</v>
          </cell>
          <cell r="AE3769">
            <v>45226272.244285598</v>
          </cell>
          <cell r="AF3769" t="str">
            <v>45226272.2442856</v>
          </cell>
          <cell r="AG3769">
            <v>-2.8520947965730195E-2</v>
          </cell>
          <cell r="AH3769">
            <v>-2.8520947989740315E-2</v>
          </cell>
          <cell r="AL3769">
            <v>-1.2133517832702168E-2</v>
          </cell>
          <cell r="AM3769">
            <v>-1.1232803059386806E-2</v>
          </cell>
          <cell r="AQ3769">
            <v>-1.2133517832702168E-2</v>
          </cell>
          <cell r="AR3769">
            <v>-1.1232803059386806E-2</v>
          </cell>
          <cell r="AV3769">
            <v>4.7762464624923591E-3</v>
          </cell>
          <cell r="AW3769">
            <v>6.6729417723892749E-3</v>
          </cell>
          <cell r="BA3769">
            <v>-1.2133517832702168E-2</v>
          </cell>
          <cell r="BB3769">
            <v>-1.1232803059386806E-2</v>
          </cell>
          <cell r="BR3769">
            <v>4.2911671418438192E-2</v>
          </cell>
          <cell r="BS3769">
            <v>4.6786637585663912E-2</v>
          </cell>
          <cell r="BW3769">
            <v>4.3477099775118808E-2</v>
          </cell>
        </row>
        <row r="3770">
          <cell r="H3770" t="str">
            <v xml:space="preserve"> </v>
          </cell>
          <cell r="I3770" t="str">
            <v>540551</v>
          </cell>
          <cell r="J3770" t="str">
            <v>Pocket</v>
          </cell>
          <cell r="K3770" t="str">
            <v>FTU389AEM</v>
          </cell>
          <cell r="L3770" t="str">
            <v>CTF LIFE ICL- BNP P INV P A LTD- UNIVERSAL LIFE 01 IG EM</v>
          </cell>
          <cell r="Q3770" t="str">
            <v xml:space="preserve"> </v>
          </cell>
          <cell r="S3770" t="str">
            <v>1</v>
          </cell>
          <cell r="T3770" t="str">
            <v>No BM</v>
          </cell>
          <cell r="U3770" t="str">
            <v>No BM</v>
          </cell>
          <cell r="V3770" t="str">
            <v>No BM</v>
          </cell>
          <cell r="W3770" t="str">
            <v>HKD</v>
          </cell>
          <cell r="X3770" t="str">
            <v>HKD</v>
          </cell>
          <cell r="Y3770">
            <v>46142</v>
          </cell>
          <cell r="Z3770">
            <v>44151</v>
          </cell>
          <cell r="AA3770" t="str">
            <v>April 2026</v>
          </cell>
          <cell r="AB3770">
            <v>92.710427306060708</v>
          </cell>
          <cell r="AC3770">
            <v>92.710427324885728</v>
          </cell>
          <cell r="AE3770">
            <v>0</v>
          </cell>
          <cell r="AF3770" t="str">
            <v>0</v>
          </cell>
          <cell r="AG3770">
            <v>0</v>
          </cell>
          <cell r="AH3770">
            <v>0</v>
          </cell>
          <cell r="AL3770">
            <v>0</v>
          </cell>
          <cell r="AM3770">
            <v>0</v>
          </cell>
          <cell r="AQ3770">
            <v>0</v>
          </cell>
          <cell r="AR3770">
            <v>0</v>
          </cell>
          <cell r="AV3770">
            <v>0</v>
          </cell>
          <cell r="AW3770">
            <v>0</v>
          </cell>
          <cell r="BA3770">
            <v>0</v>
          </cell>
          <cell r="BB3770">
            <v>0</v>
          </cell>
          <cell r="BR3770">
            <v>0</v>
          </cell>
          <cell r="BS3770">
            <v>0</v>
          </cell>
          <cell r="BW3770">
            <v>0</v>
          </cell>
        </row>
        <row r="3771">
          <cell r="H3771" t="str">
            <v xml:space="preserve"> </v>
          </cell>
          <cell r="I3771" t="str">
            <v>532408</v>
          </cell>
          <cell r="J3771" t="str">
            <v>Pocket</v>
          </cell>
          <cell r="K3771" t="str">
            <v>DILLFGV</v>
          </cell>
          <cell r="L3771" t="str">
            <v>DILLFONDS GV</v>
          </cell>
          <cell r="Q3771" t="str">
            <v xml:space="preserve"> </v>
          </cell>
          <cell r="R3771" t="str">
            <v>202903</v>
          </cell>
          <cell r="S3771" t="str">
            <v>5026696</v>
          </cell>
          <cell r="T3771" t="str">
            <v>BM DILLFONDS GV [43089_3]</v>
          </cell>
          <cell r="U3771" t="str">
            <v>iBoxx Euro Sovereigns Eurozone 1-10 Years (EUR) RI</v>
          </cell>
          <cell r="V3771" t="str">
            <v>Other</v>
          </cell>
          <cell r="W3771" t="str">
            <v>EUR</v>
          </cell>
          <cell r="X3771" t="str">
            <v>EUR</v>
          </cell>
          <cell r="Y3771">
            <v>46112</v>
          </cell>
          <cell r="Z3771">
            <v>43221</v>
          </cell>
          <cell r="AA3771" t="str">
            <v>March 2026</v>
          </cell>
          <cell r="AB3771">
            <v>97.510100337825776</v>
          </cell>
          <cell r="AC3771">
            <v>97.510100251198281</v>
          </cell>
          <cell r="AE3771">
            <v>45057896.482939996</v>
          </cell>
          <cell r="AF3771" t="str">
            <v>45057896.48294</v>
          </cell>
          <cell r="AG3771">
            <v>-2.6675801237449198E-2</v>
          </cell>
          <cell r="AH3771">
            <v>-2.6675801248423753E-2</v>
          </cell>
          <cell r="AI3771">
            <v>-2.1772732918008679E-2</v>
          </cell>
          <cell r="AJ3771">
            <v>-4.9030683194405192E-3</v>
          </cell>
          <cell r="AK3771">
            <v>-4.9030683304150738E-3</v>
          </cell>
          <cell r="AL3771">
            <v>-6.4686728293895475E-3</v>
          </cell>
          <cell r="AM3771">
            <v>-6.4686728624185237E-3</v>
          </cell>
          <cell r="AN3771">
            <v>-7.1278202574277666E-3</v>
          </cell>
          <cell r="AO3771">
            <v>6.5914742803821914E-4</v>
          </cell>
          <cell r="AP3771">
            <v>6.5914739500924288E-4</v>
          </cell>
          <cell r="AQ3771">
            <v>-6.4686728293895475E-3</v>
          </cell>
          <cell r="AR3771">
            <v>-6.4686728624185237E-3</v>
          </cell>
          <cell r="AS3771">
            <v>-7.1278202574277666E-3</v>
          </cell>
          <cell r="AT3771">
            <v>6.5914742803821914E-4</v>
          </cell>
          <cell r="AU3771">
            <v>6.5914739500924288E-4</v>
          </cell>
          <cell r="AV3771">
            <v>-2.3699282438403024E-3</v>
          </cell>
          <cell r="AW3771">
            <v>-2.3699282867266965E-3</v>
          </cell>
          <cell r="AX3771">
            <v>-3.0137612665220247E-3</v>
          </cell>
          <cell r="AY3771">
            <v>6.4383302268172229E-4</v>
          </cell>
          <cell r="AZ3771">
            <v>6.438329797953282E-4</v>
          </cell>
          <cell r="BA3771">
            <v>-6.4686728293895475E-3</v>
          </cell>
          <cell r="BB3771">
            <v>-6.4686728624185237E-3</v>
          </cell>
          <cell r="BC3771">
            <v>-7.1278202574277666E-3</v>
          </cell>
          <cell r="BD3771">
            <v>6.5914742803821914E-4</v>
          </cell>
          <cell r="BE3771">
            <v>6.5914739500924288E-4</v>
          </cell>
          <cell r="BR3771">
            <v>1.3585860357560244E-2</v>
          </cell>
          <cell r="BS3771">
            <v>1.3585860281322647E-2</v>
          </cell>
          <cell r="BT3771">
            <v>1.4614450070674334E-2</v>
          </cell>
          <cell r="BU3771">
            <v>-1.0285897131140902E-3</v>
          </cell>
          <cell r="BV3771">
            <v>-1.0285897893516863E-3</v>
          </cell>
          <cell r="BW3771">
            <v>3.3471611330273231E-2</v>
          </cell>
          <cell r="BX3771">
            <v>2.2695326463161709E-2</v>
          </cell>
          <cell r="BY3771">
            <v>1.3813920128591291E-2</v>
          </cell>
        </row>
        <row r="3772">
          <cell r="H3772" t="str">
            <v xml:space="preserve"> </v>
          </cell>
          <cell r="I3772" t="str">
            <v>531146</v>
          </cell>
          <cell r="J3772" t="str">
            <v>Pocket</v>
          </cell>
          <cell r="K3772" t="str">
            <v>RDSCAKRA</v>
          </cell>
          <cell r="Q3772" t="str">
            <v xml:space="preserve"> </v>
          </cell>
          <cell r="R3772" t="str">
            <v>197284</v>
          </cell>
          <cell r="S3772" t="str">
            <v>14367</v>
          </cell>
          <cell r="T3772" t="str">
            <v>BM RDEQ-CAK [15864]</v>
          </cell>
          <cell r="U3772" t="str">
            <v>Dow Jones Islamic Market World Developed (USD) PI</v>
          </cell>
          <cell r="V3772" t="str">
            <v>Other</v>
          </cell>
          <cell r="W3772" t="str">
            <v>USD</v>
          </cell>
          <cell r="X3772" t="str">
            <v>USD</v>
          </cell>
          <cell r="Y3772">
            <v>46142</v>
          </cell>
          <cell r="Z3772">
            <v>44592</v>
          </cell>
          <cell r="AA3772" t="str">
            <v>April 2026</v>
          </cell>
          <cell r="AB3772">
            <v>119.21263042543794</v>
          </cell>
          <cell r="AC3772">
            <v>149.0159630539915</v>
          </cell>
          <cell r="AE3772">
            <v>57679721.704491228</v>
          </cell>
          <cell r="AF3772" t="str">
            <v>49170727.3385544</v>
          </cell>
          <cell r="AG3772">
            <v>8.7749444362796858E-2</v>
          </cell>
          <cell r="AH3772">
            <v>9.5287896522961851E-2</v>
          </cell>
          <cell r="AI3772">
            <v>0.1248966470758001</v>
          </cell>
          <cell r="AJ3772">
            <v>-3.7147202713003244E-2</v>
          </cell>
          <cell r="AK3772">
            <v>-2.9608750552838251E-2</v>
          </cell>
          <cell r="AL3772">
            <v>-4.2200194679289885E-2</v>
          </cell>
          <cell r="AM3772">
            <v>-2.2672240844595647E-2</v>
          </cell>
          <cell r="AN3772">
            <v>4.428088605428232E-2</v>
          </cell>
          <cell r="AO3772">
            <v>-8.6481080733572205E-2</v>
          </cell>
          <cell r="AP3772">
            <v>-6.6953126898877974E-2</v>
          </cell>
          <cell r="AQ3772">
            <v>8.7749444362796858E-2</v>
          </cell>
          <cell r="AR3772">
            <v>9.5287896522961851E-2</v>
          </cell>
          <cell r="AS3772">
            <v>0.1248966470758001</v>
          </cell>
          <cell r="AT3772">
            <v>-3.7147202713003244E-2</v>
          </cell>
          <cell r="AU3772">
            <v>-2.9608750552838251E-2</v>
          </cell>
          <cell r="AV3772">
            <v>-4.3857888285831058E-2</v>
          </cell>
          <cell r="AW3772">
            <v>-3.9797564983169035E-3</v>
          </cell>
          <cell r="AX3772">
            <v>7.2903918090044442E-2</v>
          </cell>
          <cell r="AY3772">
            <v>-0.11676180637587549</v>
          </cell>
          <cell r="AZ3772">
            <v>-7.6883674588361345E-2</v>
          </cell>
          <cell r="BA3772">
            <v>-3.8086415009714658E-2</v>
          </cell>
          <cell r="BB3772">
            <v>-1.1962444117204242E-2</v>
          </cell>
          <cell r="BC3772">
            <v>7.4027207823104735E-2</v>
          </cell>
          <cell r="BD3772">
            <v>-0.11211362283281939</v>
          </cell>
          <cell r="BE3772">
            <v>-8.598965194030897E-2</v>
          </cell>
          <cell r="BR3772">
            <v>0.13150856556229223</v>
          </cell>
          <cell r="BS3772">
            <v>0.22737585051081793</v>
          </cell>
          <cell r="BT3772">
            <v>0.34967889123935875</v>
          </cell>
          <cell r="BU3772">
            <v>-0.21817032567706651</v>
          </cell>
          <cell r="BV3772">
            <v>-0.12230304072854081</v>
          </cell>
          <cell r="BW3772">
            <v>0.13351538854332842</v>
          </cell>
          <cell r="BX3772">
            <v>0.14380989980507311</v>
          </cell>
          <cell r="BY3772">
            <v>7.7646124468797428E-2</v>
          </cell>
        </row>
        <row r="3773">
          <cell r="H3773" t="str">
            <v xml:space="preserve"> </v>
          </cell>
          <cell r="I3773" t="str">
            <v>537550</v>
          </cell>
          <cell r="J3773" t="str">
            <v>Pocket</v>
          </cell>
          <cell r="K3773" t="str">
            <v>SILESEQ</v>
          </cell>
          <cell r="L3773" t="str">
            <v>SILESEQ</v>
          </cell>
          <cell r="Q3773" t="str">
            <v xml:space="preserve"> </v>
          </cell>
          <cell r="S3773" t="str">
            <v>1</v>
          </cell>
          <cell r="T3773" t="str">
            <v>No BM</v>
          </cell>
          <cell r="U3773" t="str">
            <v>No BM</v>
          </cell>
          <cell r="V3773" t="str">
            <v>No BM</v>
          </cell>
          <cell r="W3773" t="str">
            <v>EUR</v>
          </cell>
          <cell r="X3773" t="str">
            <v>EUR</v>
          </cell>
          <cell r="Y3773">
            <v>46112</v>
          </cell>
          <cell r="Z3773">
            <v>43646</v>
          </cell>
          <cell r="AA3773" t="str">
            <v>March 2026</v>
          </cell>
          <cell r="AB3773">
            <v>181.3481923236414</v>
          </cell>
          <cell r="AC3773">
            <v>181.34819223914764</v>
          </cell>
          <cell r="AE3773">
            <v>31293937.230999995</v>
          </cell>
          <cell r="AF3773" t="str">
            <v>31293937.231</v>
          </cell>
          <cell r="AG3773">
            <v>-0.10169286056540071</v>
          </cell>
          <cell r="AH3773">
            <v>-0.1016928605654006</v>
          </cell>
          <cell r="AL3773">
            <v>-5.5443515782082571E-2</v>
          </cell>
          <cell r="AM3773">
            <v>-5.5443515782126501E-2</v>
          </cell>
          <cell r="AQ3773">
            <v>-5.5443515782082571E-2</v>
          </cell>
          <cell r="AR3773">
            <v>-5.5443515782126501E-2</v>
          </cell>
          <cell r="AV3773">
            <v>-2.9460054164071405E-2</v>
          </cell>
          <cell r="AW3773">
            <v>-2.946005416411861E-2</v>
          </cell>
          <cell r="BA3773">
            <v>-5.5443515782082571E-2</v>
          </cell>
          <cell r="BB3773">
            <v>-5.5443515782126501E-2</v>
          </cell>
          <cell r="BR3773">
            <v>5.4816739918058362E-2</v>
          </cell>
          <cell r="BS3773">
            <v>5.4816739917492335E-2</v>
          </cell>
          <cell r="BW3773">
            <v>0.1709707548702051</v>
          </cell>
        </row>
        <row r="3774">
          <cell r="H3774" t="str">
            <v xml:space="preserve"> </v>
          </cell>
          <cell r="I3774" t="str">
            <v>535893</v>
          </cell>
          <cell r="J3774" t="str">
            <v>Mandate</v>
          </cell>
          <cell r="K3774" t="str">
            <v>BKOV-M</v>
          </cell>
          <cell r="L3774" t="str">
            <v>BKM KAB Multi Factor Overlay</v>
          </cell>
          <cell r="Q3774" t="str">
            <v xml:space="preserve"> </v>
          </cell>
          <cell r="R3774" t="str">
            <v>200995</v>
          </cell>
          <cell r="S3774" t="str">
            <v>25030</v>
          </cell>
          <cell r="T3774" t="str">
            <v>BM BKM BKAB Multi Factor Europe Overlay [for investment reporting only]</v>
          </cell>
          <cell r="U3774" t="str">
            <v>100% MSCI EUROPE (EUR) NR</v>
          </cell>
          <cell r="V3774" t="str">
            <v>Other</v>
          </cell>
          <cell r="W3774" t="str">
            <v>EUR</v>
          </cell>
          <cell r="X3774" t="str">
            <v>EUR</v>
          </cell>
          <cell r="Y3774">
            <v>46112</v>
          </cell>
          <cell r="Z3774">
            <v>43488</v>
          </cell>
          <cell r="AA3774" t="str">
            <v>March 2026</v>
          </cell>
          <cell r="AB3774">
            <v>123.44109261767217</v>
          </cell>
          <cell r="AC3774">
            <v>124.9101538041899</v>
          </cell>
          <cell r="AE3774">
            <v>437329736.30291885</v>
          </cell>
          <cell r="AF3774" t="str">
            <v>437329736.302919</v>
          </cell>
          <cell r="AG3774">
            <v>1.9811030845747098E-3</v>
          </cell>
          <cell r="AH3774">
            <v>2.2786596323721136E-3</v>
          </cell>
          <cell r="AI3774">
            <v>-7.6760060283572018E-2</v>
          </cell>
          <cell r="AJ3774">
            <v>7.8741163368146724E-2</v>
          </cell>
          <cell r="AK3774">
            <v>7.9038719915944133E-2</v>
          </cell>
          <cell r="AL3774">
            <v>2.6692277495703617E-2</v>
          </cell>
          <cell r="AM3774">
            <v>2.7125137224183995E-2</v>
          </cell>
          <cell r="AN3774">
            <v>-9.4050216916729372E-3</v>
          </cell>
          <cell r="AO3774">
            <v>3.6097299187376558E-2</v>
          </cell>
          <cell r="AP3774">
            <v>3.6530158915856932E-2</v>
          </cell>
          <cell r="AQ3774">
            <v>2.6692277495703617E-2</v>
          </cell>
          <cell r="AR3774">
            <v>2.7125137224183995E-2</v>
          </cell>
          <cell r="AS3774">
            <v>-9.4050216916729372E-3</v>
          </cell>
          <cell r="AT3774">
            <v>3.6097299187376558E-2</v>
          </cell>
          <cell r="AU3774">
            <v>3.6530158915856932E-2</v>
          </cell>
          <cell r="AV3774">
            <v>4.9654570390469409E-2</v>
          </cell>
          <cell r="AW3774">
            <v>5.0698611664714205E-2</v>
          </cell>
          <cell r="AX3774">
            <v>5.253565737991895E-2</v>
          </cell>
          <cell r="AY3774">
            <v>-2.8810869894495411E-3</v>
          </cell>
          <cell r="AZ3774">
            <v>-1.8370457152047451E-3</v>
          </cell>
          <cell r="BA3774">
            <v>2.6692277495703617E-2</v>
          </cell>
          <cell r="BB3774">
            <v>2.7125137224183995E-2</v>
          </cell>
          <cell r="BC3774">
            <v>-9.4050216916729372E-3</v>
          </cell>
          <cell r="BD3774">
            <v>3.6097299187376558E-2</v>
          </cell>
          <cell r="BE3774">
            <v>3.6530158915856932E-2</v>
          </cell>
          <cell r="BR3774">
            <v>6.4256801647875117E-2</v>
          </cell>
          <cell r="BS3774">
            <v>6.612069138346105E-2</v>
          </cell>
          <cell r="BT3774">
            <v>0.1166896283148674</v>
          </cell>
          <cell r="BU3774">
            <v>-5.2432826666992283E-2</v>
          </cell>
          <cell r="BV3774">
            <v>-5.056893693140635E-2</v>
          </cell>
          <cell r="BW3774">
            <v>6.2973392257391334E-2</v>
          </cell>
          <cell r="BX3774">
            <v>0.1546194015662801</v>
          </cell>
          <cell r="BY3774">
            <v>0.12464551237555506</v>
          </cell>
        </row>
        <row r="3775">
          <cell r="H3775" t="str">
            <v xml:space="preserve"> </v>
          </cell>
          <cell r="I3775" t="str">
            <v>535893</v>
          </cell>
          <cell r="J3775" t="str">
            <v>Mandate</v>
          </cell>
          <cell r="K3775" t="str">
            <v>BKOV-M</v>
          </cell>
          <cell r="L3775" t="str">
            <v>BKM KAB Multi Factor Overlay</v>
          </cell>
          <cell r="Q3775" t="str">
            <v xml:space="preserve"> </v>
          </cell>
          <cell r="R3775" t="str">
            <v>204018</v>
          </cell>
          <cell r="S3775" t="str">
            <v>5027682</v>
          </cell>
          <cell r="T3775" t="str">
            <v>BM BKM KAB Multi Factor Overlay [43245] - OFF</v>
          </cell>
          <cell r="U3775" t="str">
            <v>85% MSCI Europe (EUR) NR + 15% S&amp;P 500 (EUR) NR</v>
          </cell>
          <cell r="V3775" t="str">
            <v>Other</v>
          </cell>
          <cell r="W3775" t="str">
            <v>EUR</v>
          </cell>
          <cell r="X3775" t="str">
            <v>EUR</v>
          </cell>
          <cell r="Y3775">
            <v>46112</v>
          </cell>
          <cell r="Z3775">
            <v>43488</v>
          </cell>
          <cell r="AA3775" t="str">
            <v>March 2026</v>
          </cell>
          <cell r="AB3775">
            <v>123.44109261767217</v>
          </cell>
          <cell r="AC3775">
            <v>124.9101538041899</v>
          </cell>
          <cell r="AE3775">
            <v>437329736.30291885</v>
          </cell>
          <cell r="AF3775" t="str">
            <v>437329736.302919</v>
          </cell>
          <cell r="AG3775">
            <v>1.9811030845747076E-3</v>
          </cell>
          <cell r="AH3775">
            <v>2.2786596323721136E-3</v>
          </cell>
          <cell r="AI3775">
            <v>-6.8849437994844553E-2</v>
          </cell>
          <cell r="AJ3775">
            <v>7.083054107941926E-2</v>
          </cell>
          <cell r="AK3775">
            <v>7.1128097627216669E-2</v>
          </cell>
          <cell r="AL3775">
            <v>2.6692277495703676E-2</v>
          </cell>
          <cell r="AM3775">
            <v>2.7125137224183995E-2</v>
          </cell>
          <cell r="AN3775">
            <v>-1.2143942676002807E-2</v>
          </cell>
          <cell r="AO3775">
            <v>3.8836220171706487E-2</v>
          </cell>
          <cell r="AP3775">
            <v>3.9269079900186799E-2</v>
          </cell>
          <cell r="AQ3775">
            <v>2.6692277495703676E-2</v>
          </cell>
          <cell r="AR3775">
            <v>2.7125137224183995E-2</v>
          </cell>
          <cell r="AS3775">
            <v>-1.2143942676002807E-2</v>
          </cell>
          <cell r="AT3775">
            <v>3.8836220171706487E-2</v>
          </cell>
          <cell r="AU3775">
            <v>3.9269079900186799E-2</v>
          </cell>
          <cell r="AV3775">
            <v>4.9654570390469721E-2</v>
          </cell>
          <cell r="AW3775">
            <v>5.0698611664714205E-2</v>
          </cell>
          <cell r="AX3775">
            <v>4.3429455387507178E-2</v>
          </cell>
          <cell r="AY3775">
            <v>6.2251150029625432E-3</v>
          </cell>
          <cell r="AZ3775">
            <v>7.269156277207027E-3</v>
          </cell>
          <cell r="BA3775">
            <v>2.6692277495703676E-2</v>
          </cell>
          <cell r="BB3775">
            <v>2.7125137224183995E-2</v>
          </cell>
          <cell r="BC3775">
            <v>-1.2143942676002807E-2</v>
          </cell>
          <cell r="BD3775">
            <v>3.8836220171706487E-2</v>
          </cell>
          <cell r="BE3775">
            <v>3.9269079900186799E-2</v>
          </cell>
          <cell r="BR3775">
            <v>6.4256801647875519E-2</v>
          </cell>
          <cell r="BS3775">
            <v>6.612069138346105E-2</v>
          </cell>
          <cell r="BT3775">
            <v>0.11394693921546765</v>
          </cell>
          <cell r="BU3775">
            <v>-4.9690137567592135E-2</v>
          </cell>
          <cell r="BV3775">
            <v>-4.7826247832006605E-2</v>
          </cell>
          <cell r="BW3775">
            <v>6.2973392257391334E-2</v>
          </cell>
          <cell r="BX3775">
            <v>0.14882600005535182</v>
          </cell>
          <cell r="BY3775">
            <v>0.1195511064282558</v>
          </cell>
        </row>
        <row r="3776">
          <cell r="H3776" t="str">
            <v xml:space="preserve"> </v>
          </cell>
          <cell r="I3776" t="str">
            <v>533667</v>
          </cell>
          <cell r="J3776" t="str">
            <v>Pocket</v>
          </cell>
          <cell r="K3776" t="str">
            <v>EPFMSS</v>
          </cell>
          <cell r="L3776" t="str">
            <v>EPFMSS</v>
          </cell>
          <cell r="Q3776" t="str">
            <v xml:space="preserve"> </v>
          </cell>
          <cell r="R3776" t="str">
            <v>201925</v>
          </cell>
          <cell r="S3776" t="str">
            <v>25852</v>
          </cell>
          <cell r="T3776" t="str">
            <v>BM EPFMSS [14393_6] -- Perf BM</v>
          </cell>
          <cell r="U3776" t="str">
            <v>BarCap Mortgage Index, Ex Hybrid ARMS (USD) RI</v>
          </cell>
          <cell r="V3776" t="str">
            <v>Other</v>
          </cell>
          <cell r="W3776" t="str">
            <v>USD</v>
          </cell>
          <cell r="X3776" t="str">
            <v>USD</v>
          </cell>
          <cell r="Y3776">
            <v>46112</v>
          </cell>
          <cell r="Z3776">
            <v>41060</v>
          </cell>
          <cell r="AA3776" t="str">
            <v>March 2026</v>
          </cell>
          <cell r="AB3776">
            <v>105.72728115997724</v>
          </cell>
          <cell r="AC3776">
            <v>138.72719146112075</v>
          </cell>
          <cell r="AE3776">
            <v>15294044.716409961</v>
          </cell>
          <cell r="AF3776" t="str">
            <v>13273776.0079934</v>
          </cell>
          <cell r="AG3776">
            <v>-1.7102423307213361E-2</v>
          </cell>
          <cell r="AH3776">
            <v>-1.7102423293208466E-2</v>
          </cell>
          <cell r="AI3776">
            <v>-1.6478449238468633E-2</v>
          </cell>
          <cell r="AJ3776">
            <v>-6.2397406874472802E-4</v>
          </cell>
          <cell r="AK3776">
            <v>-6.2397405473983356E-4</v>
          </cell>
          <cell r="AL3776">
            <v>3.7964292909767709E-3</v>
          </cell>
          <cell r="AM3776">
            <v>3.79642907924635E-3</v>
          </cell>
          <cell r="AN3776">
            <v>4.0343484745625656E-3</v>
          </cell>
          <cell r="AO3776">
            <v>-2.3791918358579463E-4</v>
          </cell>
          <cell r="AP3776">
            <v>-2.3791939531621559E-4</v>
          </cell>
          <cell r="AQ3776">
            <v>3.7964292909767709E-3</v>
          </cell>
          <cell r="AR3776">
            <v>3.79642907924635E-3</v>
          </cell>
          <cell r="AS3776">
            <v>4.0343484745625656E-3</v>
          </cell>
          <cell r="AT3776">
            <v>-2.3791918358579463E-4</v>
          </cell>
          <cell r="AU3776">
            <v>-2.3791939531621559E-4</v>
          </cell>
          <cell r="AV3776">
            <v>2.0957119946288974E-2</v>
          </cell>
          <cell r="AW3776">
            <v>2.0957119673406587E-2</v>
          </cell>
          <cell r="AX3776">
            <v>2.1190759564167546E-2</v>
          </cell>
          <cell r="AY3776">
            <v>-2.3363961787857199E-4</v>
          </cell>
          <cell r="AZ3776">
            <v>-2.3363989076095881E-4</v>
          </cell>
          <cell r="BA3776">
            <v>3.7964292909767709E-3</v>
          </cell>
          <cell r="BB3776">
            <v>3.79642907924635E-3</v>
          </cell>
          <cell r="BC3776">
            <v>4.0343484745625656E-3</v>
          </cell>
          <cell r="BD3776">
            <v>-2.3791918358579463E-4</v>
          </cell>
          <cell r="BE3776">
            <v>-2.3791939531621559E-4</v>
          </cell>
          <cell r="BR3776">
            <v>5.8364758611765752E-2</v>
          </cell>
          <cell r="BS3776">
            <v>5.8364758053236036E-2</v>
          </cell>
          <cell r="BT3776">
            <v>5.789113133872744E-2</v>
          </cell>
          <cell r="BU3776">
            <v>4.7362727303831148E-4</v>
          </cell>
          <cell r="BV3776">
            <v>4.7362671450859595E-4</v>
          </cell>
          <cell r="BW3776">
            <v>4.7257191069614103E-2</v>
          </cell>
          <cell r="BX3776">
            <v>4.7199924668613315E-2</v>
          </cell>
          <cell r="BY3776">
            <v>2.7170114761472311E-3</v>
          </cell>
        </row>
        <row r="3777">
          <cell r="H3777" t="str">
            <v xml:space="preserve"> </v>
          </cell>
          <cell r="I3777" t="str">
            <v>415767</v>
          </cell>
          <cell r="J3777" t="str">
            <v>Group</v>
          </cell>
          <cell r="K3777" t="str">
            <v>BENCH_263542</v>
          </cell>
          <cell r="L3777" t="str">
            <v>Bench_BNP PARIBAS EASY ECPI GLOBAL ESG INFRASTRUCTURE</v>
          </cell>
          <cell r="Q3777" t="str">
            <v xml:space="preserve"> </v>
          </cell>
          <cell r="R3777" t="str">
            <v>197011</v>
          </cell>
          <cell r="S3777" t="str">
            <v>14288</v>
          </cell>
          <cell r="T3777" t="str">
            <v>BM BNP PARIBAS EASY ECPI GLOBAL ESG INFRASTRUCTURE [15767]</v>
          </cell>
          <cell r="U3777" t="str">
            <v>ECPI Global ESG Infrastructure (EUR) NR</v>
          </cell>
          <cell r="V3777" t="str">
            <v>Other</v>
          </cell>
          <cell r="W3777" t="str">
            <v>EUR</v>
          </cell>
          <cell r="Y3777">
            <v>46142</v>
          </cell>
          <cell r="Z3777">
            <v>42405</v>
          </cell>
          <cell r="AA3777" t="str">
            <v>April 2026</v>
          </cell>
          <cell r="AB3777">
            <v>334.08968765999998</v>
          </cell>
          <cell r="AC3777">
            <v>334.08968765999998</v>
          </cell>
          <cell r="AE3777">
            <v>334.08968765999998</v>
          </cell>
          <cell r="AF3777" t="str">
            <v>334.08968766</v>
          </cell>
          <cell r="AG3777">
            <v>8.2153124241772513E-2</v>
          </cell>
          <cell r="AH3777">
            <v>8.2153124241772513E-2</v>
          </cell>
          <cell r="AI3777">
            <v>4.7818054892985899E-2</v>
          </cell>
          <cell r="AJ3777">
            <v>3.4335069348786613E-2</v>
          </cell>
          <cell r="AK3777">
            <v>3.4335069348786613E-2</v>
          </cell>
          <cell r="AL3777">
            <v>5.0415624964164484E-2</v>
          </cell>
          <cell r="AM3777">
            <v>5.0415624964164484E-2</v>
          </cell>
          <cell r="AN3777">
            <v>8.6910548941052879E-2</v>
          </cell>
          <cell r="AO3777">
            <v>-3.6494923976888395E-2</v>
          </cell>
          <cell r="AP3777">
            <v>-3.6494923976888395E-2</v>
          </cell>
          <cell r="AQ3777">
            <v>8.2153124241772513E-2</v>
          </cell>
          <cell r="AR3777">
            <v>8.2153124241772513E-2</v>
          </cell>
          <cell r="AS3777">
            <v>4.7818054892985899E-2</v>
          </cell>
          <cell r="AT3777">
            <v>3.4335069348786613E-2</v>
          </cell>
          <cell r="AU3777">
            <v>3.4335069348786613E-2</v>
          </cell>
          <cell r="AV3777">
            <v>6.0159221230096149E-2</v>
          </cell>
          <cell r="AW3777">
            <v>6.0159221230096149E-2</v>
          </cell>
          <cell r="AX3777">
            <v>0.12940272610728432</v>
          </cell>
          <cell r="AY3777">
            <v>-6.9243504877188167E-2</v>
          </cell>
          <cell r="AZ3777">
            <v>-6.9243504877188167E-2</v>
          </cell>
          <cell r="BA3777">
            <v>6.7735620769818747E-2</v>
          </cell>
          <cell r="BB3777">
            <v>6.7735620769818747E-2</v>
          </cell>
          <cell r="BC3777">
            <v>0.11255674353205228</v>
          </cell>
          <cell r="BD3777">
            <v>-4.4821122762233531E-2</v>
          </cell>
          <cell r="BE3777">
            <v>-4.4821122762233531E-2</v>
          </cell>
          <cell r="BR3777">
            <v>0.26944099996313142</v>
          </cell>
          <cell r="BS3777">
            <v>0.26944099996313142</v>
          </cell>
          <cell r="BT3777">
            <v>0.27446436671071062</v>
          </cell>
          <cell r="BU3777">
            <v>-5.0233667475791943E-3</v>
          </cell>
          <cell r="BV3777">
            <v>-5.0233667475791943E-3</v>
          </cell>
          <cell r="BW3777">
            <v>0.11117618393272792</v>
          </cell>
          <cell r="BX3777">
            <v>9.9280181600317804E-2</v>
          </cell>
          <cell r="BY3777">
            <v>8.3348167829788322E-2</v>
          </cell>
        </row>
        <row r="3778">
          <cell r="H3778" t="str">
            <v xml:space="preserve"> </v>
          </cell>
          <cell r="I3778" t="str">
            <v>544763</v>
          </cell>
          <cell r="J3778" t="str">
            <v>Mandate</v>
          </cell>
          <cell r="K3778" t="str">
            <v>SDR2-M</v>
          </cell>
          <cell r="L3778" t="str">
            <v>IMF - Investment Account - Fixed-Income Subaccount</v>
          </cell>
          <cell r="Q3778" t="str">
            <v xml:space="preserve"> </v>
          </cell>
          <cell r="R3778" t="str">
            <v>265057</v>
          </cell>
          <cell r="S3778" t="str">
            <v>5032100</v>
          </cell>
          <cell r="T3778" t="str">
            <v>BM IMF - Investment Account - Fixed-Income Subaccount [44676]</v>
          </cell>
          <cell r="U3778" t="str">
            <v>11.73% ICE BofA 0-5 year China Government (CNY) RI + 6.24% ICE BofA 0-5 Year Japan Government (JPY) RI + 7.98% ICE BofA 0-5 Year UK Gilts (GBP) RI + 42.13% ICE BofA 0-5 Years US Treasury (USD) RI + 31.92% ICE BofA 0-5 Year German Government (EUR) RI</v>
          </cell>
          <cell r="V3778" t="str">
            <v>Other</v>
          </cell>
          <cell r="W3778" t="str">
            <v>XDR</v>
          </cell>
          <cell r="Y3778">
            <v>46142</v>
          </cell>
          <cell r="Z3778">
            <v>45351</v>
          </cell>
          <cell r="AA3778" t="str">
            <v>April 2026</v>
          </cell>
          <cell r="AB3778">
            <v>107.32771931146766</v>
          </cell>
          <cell r="AC3778">
            <v>107.43074308814168</v>
          </cell>
          <cell r="AE3778">
            <v>539482340.81175053</v>
          </cell>
          <cell r="AF3778" t="str">
            <v>631509949.108524</v>
          </cell>
          <cell r="AG3778">
            <v>1.8691326905432312E-3</v>
          </cell>
          <cell r="AH3778">
            <v>1.8691326877872381E-3</v>
          </cell>
          <cell r="AI3778">
            <v>1.8704908826564252E-3</v>
          </cell>
          <cell r="AJ3778">
            <v>-1.3581921131939744E-6</v>
          </cell>
          <cell r="AK3778">
            <v>-1.3581948691871078E-6</v>
          </cell>
          <cell r="AL3778">
            <v>-8.2900734909723646E-4</v>
          </cell>
          <cell r="AM3778">
            <v>-6.6631198877396033E-4</v>
          </cell>
          <cell r="AN3778">
            <v>3.9322080305968793E-4</v>
          </cell>
          <cell r="AO3778">
            <v>-1.2222281521569243E-3</v>
          </cell>
          <cell r="AP3778">
            <v>-1.0595327918336483E-3</v>
          </cell>
          <cell r="AQ3778">
            <v>1.8691326905432312E-3</v>
          </cell>
          <cell r="AR3778">
            <v>1.8691326877872381E-3</v>
          </cell>
          <cell r="AS3778">
            <v>1.8704908826564252E-3</v>
          </cell>
          <cell r="AT3778">
            <v>-1.3581921131939744E-6</v>
          </cell>
          <cell r="AU3778">
            <v>-1.3581948691871078E-6</v>
          </cell>
          <cell r="AV3778">
            <v>5.6595208885153086E-3</v>
          </cell>
          <cell r="AW3778">
            <v>5.9478516260156062E-3</v>
          </cell>
          <cell r="AX3778">
            <v>5.8581216323921543E-3</v>
          </cell>
          <cell r="AY3778">
            <v>-1.986007438768457E-4</v>
          </cell>
          <cell r="AZ3778">
            <v>8.9729993623451944E-5</v>
          </cell>
          <cell r="BA3778">
            <v>1.628366306481241E-3</v>
          </cell>
          <cell r="BB3778">
            <v>1.7914618045049735E-3</v>
          </cell>
          <cell r="BC3778">
            <v>2.7692171791910154E-3</v>
          </cell>
          <cell r="BD3778">
            <v>-1.1408508727097743E-3</v>
          </cell>
          <cell r="BE3778">
            <v>-9.7775537468604182E-4</v>
          </cell>
          <cell r="BR3778">
            <v>1.8410562867709739E-2</v>
          </cell>
          <cell r="BS3778">
            <v>1.8955040698343008E-2</v>
          </cell>
          <cell r="BT3778">
            <v>1.8313602289353213E-2</v>
          </cell>
          <cell r="BU3778">
            <v>9.6960578356525967E-5</v>
          </cell>
          <cell r="BV3778">
            <v>6.4143840898979454E-4</v>
          </cell>
          <cell r="BW3778">
            <v>1.045878364608965E-2</v>
          </cell>
          <cell r="BX3778">
            <v>9.1719471330716784E-3</v>
          </cell>
          <cell r="BY3778">
            <v>1.7849705590568116E-3</v>
          </cell>
        </row>
        <row r="3779">
          <cell r="H3779" t="str">
            <v xml:space="preserve"> </v>
          </cell>
          <cell r="I3779" t="str">
            <v>536218</v>
          </cell>
          <cell r="J3779" t="str">
            <v>Mandate</v>
          </cell>
          <cell r="K3779" t="str">
            <v>MTXNV-M</v>
          </cell>
          <cell r="L3779" t="str">
            <v>MIP TAUX NV</v>
          </cell>
          <cell r="Q3779" t="str">
            <v xml:space="preserve"> </v>
          </cell>
          <cell r="R3779" t="str">
            <v>194254</v>
          </cell>
          <cell r="S3779" t="str">
            <v>4636</v>
          </cell>
          <cell r="T3779" t="str">
            <v>BM MIP Taux NV</v>
          </cell>
          <cell r="U3779" t="str">
            <v>50% FTSE MTS Eurozone Government Bond 7-10Y Index (RI) + 50% Bloomberg Barclays Euro Aggregate Corporate (RI) -- (EUR)</v>
          </cell>
          <cell r="V3779" t="str">
            <v>Other</v>
          </cell>
          <cell r="W3779" t="str">
            <v>EUR</v>
          </cell>
          <cell r="X3779" t="str">
            <v>EUR</v>
          </cell>
          <cell r="Y3779">
            <v>46142</v>
          </cell>
          <cell r="Z3779">
            <v>39597</v>
          </cell>
          <cell r="AA3779" t="str">
            <v>April 2026</v>
          </cell>
          <cell r="AB3779">
            <v>116.04792304126829</v>
          </cell>
          <cell r="AC3779">
            <v>118.29964557773557</v>
          </cell>
          <cell r="AE3779">
            <v>90625244.421156004</v>
          </cell>
          <cell r="AF3779" t="str">
            <v>90625244.421156</v>
          </cell>
          <cell r="AG3779">
            <v>8.524117693695682E-3</v>
          </cell>
          <cell r="AH3779">
            <v>8.5241177012302573E-3</v>
          </cell>
          <cell r="AI3779">
            <v>6.9623727425978622E-3</v>
          </cell>
          <cell r="AJ3779">
            <v>1.5617449510978198E-3</v>
          </cell>
          <cell r="AK3779">
            <v>1.5617449586323951E-3</v>
          </cell>
          <cell r="AL3779">
            <v>-7.8356951272272775E-3</v>
          </cell>
          <cell r="AM3779">
            <v>-7.8353891232211554E-3</v>
          </cell>
          <cell r="AN3779">
            <v>-1.035627320987415E-2</v>
          </cell>
          <cell r="AO3779">
            <v>2.5205780826468727E-3</v>
          </cell>
          <cell r="AP3779">
            <v>2.5208840866529948E-3</v>
          </cell>
          <cell r="AQ3779">
            <v>8.524117693695682E-3</v>
          </cell>
          <cell r="AR3779">
            <v>8.5241177012302573E-3</v>
          </cell>
          <cell r="AS3779">
            <v>6.9623727425978622E-3</v>
          </cell>
          <cell r="AT3779">
            <v>1.5617449510978198E-3</v>
          </cell>
          <cell r="AU3779">
            <v>1.5617449586323951E-3</v>
          </cell>
          <cell r="AV3779">
            <v>-2.2253155523917095E-3</v>
          </cell>
          <cell r="AW3779">
            <v>-2.2250077939115391E-3</v>
          </cell>
          <cell r="AX3779">
            <v>-7.9610325812780984E-3</v>
          </cell>
          <cell r="AY3779">
            <v>5.7357170288863894E-3</v>
          </cell>
          <cell r="AZ3779">
            <v>5.7360247873665593E-3</v>
          </cell>
          <cell r="BA3779">
            <v>-1.5676609547911956E-4</v>
          </cell>
          <cell r="BB3779">
            <v>-1.5645772523819126E-4</v>
          </cell>
          <cell r="BC3779">
            <v>-2.3228754686323394E-3</v>
          </cell>
          <cell r="BD3779">
            <v>2.16610937315322E-3</v>
          </cell>
          <cell r="BE3779">
            <v>2.1664177433941482E-3</v>
          </cell>
          <cell r="BR3779">
            <v>2.1366269148431344E-2</v>
          </cell>
          <cell r="BS3779">
            <v>2.3614028117728818E-2</v>
          </cell>
          <cell r="BT3779">
            <v>9.6499257811622878E-3</v>
          </cell>
          <cell r="BU3779">
            <v>1.1716343367269056E-2</v>
          </cell>
          <cell r="BV3779">
            <v>1.3964102336566531E-2</v>
          </cell>
          <cell r="BW3779">
            <v>2.255757602118888E-2</v>
          </cell>
          <cell r="BX3779">
            <v>3.0708137215643631E-2</v>
          </cell>
          <cell r="BY3779">
            <v>1.0819463734865069E-2</v>
          </cell>
        </row>
        <row r="3780">
          <cell r="H3780" t="str">
            <v xml:space="preserve"> </v>
          </cell>
          <cell r="I3780" t="str">
            <v>531308</v>
          </cell>
          <cell r="J3780" t="str">
            <v>Pocket</v>
          </cell>
          <cell r="K3780" t="str">
            <v>IPEPBGOE</v>
          </cell>
          <cell r="L3780" t="str">
            <v>BBNP PARIBAS B PENSION BALANCED BOND GOV EURO</v>
          </cell>
          <cell r="Q3780" t="str">
            <v xml:space="preserve"> </v>
          </cell>
          <cell r="R3780" t="str">
            <v>191555</v>
          </cell>
          <cell r="S3780" t="str">
            <v>3697</v>
          </cell>
          <cell r="T3780" t="str">
            <v>BM BNP B PE SUS BOND GOV EURO [4506_6]</v>
          </cell>
          <cell r="U3780" t="str">
            <v>Bloomberg Euro Aggregate Treasury 500MM (EUR) RI</v>
          </cell>
          <cell r="V3780" t="str">
            <v>Other</v>
          </cell>
          <cell r="W3780" t="str">
            <v>EUR</v>
          </cell>
          <cell r="X3780" t="str">
            <v>EUR</v>
          </cell>
          <cell r="Y3780">
            <v>46112</v>
          </cell>
          <cell r="Z3780">
            <v>40718</v>
          </cell>
          <cell r="AA3780" t="str">
            <v>March 2026</v>
          </cell>
          <cell r="AB3780">
            <v>122.50407649115756</v>
          </cell>
          <cell r="AC3780">
            <v>122.50420520029128</v>
          </cell>
          <cell r="AE3780">
            <v>926209535.50979197</v>
          </cell>
          <cell r="AF3780" t="str">
            <v>926209535.509792</v>
          </cell>
          <cell r="AG3780">
            <v>-2.5125575794300678E-2</v>
          </cell>
          <cell r="AH3780">
            <v>-2.5125575794809552E-2</v>
          </cell>
          <cell r="AI3780">
            <v>-2.6956412782643588E-2</v>
          </cell>
          <cell r="AJ3780">
            <v>1.8308369883429099E-3</v>
          </cell>
          <cell r="AK3780">
            <v>1.8308369878340357E-3</v>
          </cell>
          <cell r="AL3780">
            <v>-4.0920564700124024E-3</v>
          </cell>
          <cell r="AM3780">
            <v>-4.0920564718404228E-3</v>
          </cell>
          <cell r="AN3780">
            <v>-6.2160052132660456E-3</v>
          </cell>
          <cell r="AO3780">
            <v>2.1239487432536432E-3</v>
          </cell>
          <cell r="AP3780">
            <v>2.1239487414256228E-3</v>
          </cell>
          <cell r="AQ3780">
            <v>-4.0920564700124024E-3</v>
          </cell>
          <cell r="AR3780">
            <v>-4.0920564718404228E-3</v>
          </cell>
          <cell r="AS3780">
            <v>-6.2160052132660456E-3</v>
          </cell>
          <cell r="AT3780">
            <v>2.1239487432536432E-3</v>
          </cell>
          <cell r="AU3780">
            <v>2.1239487414256228E-3</v>
          </cell>
          <cell r="AV3780">
            <v>-1.0853005320569486E-4</v>
          </cell>
          <cell r="AW3780">
            <v>-1.0853005509198126E-4</v>
          </cell>
          <cell r="AX3780">
            <v>-3.7134275129918903E-3</v>
          </cell>
          <cell r="AY3780">
            <v>3.6048974597861954E-3</v>
          </cell>
          <cell r="AZ3780">
            <v>3.6048974578999091E-3</v>
          </cell>
          <cell r="BA3780">
            <v>-4.0920564700124024E-3</v>
          </cell>
          <cell r="BB3780">
            <v>-4.0920564718404228E-3</v>
          </cell>
          <cell r="BC3780">
            <v>-6.2160052132660456E-3</v>
          </cell>
          <cell r="BD3780">
            <v>2.1239487432536432E-3</v>
          </cell>
          <cell r="BE3780">
            <v>2.1239487414256228E-3</v>
          </cell>
          <cell r="BR3780">
            <v>1.9052017698555808E-2</v>
          </cell>
          <cell r="BS3780">
            <v>1.9052017696454975E-2</v>
          </cell>
          <cell r="BT3780">
            <v>1.2578872477151306E-2</v>
          </cell>
          <cell r="BU3780">
            <v>6.473145221404502E-3</v>
          </cell>
          <cell r="BV3780">
            <v>6.4731452193036686E-3</v>
          </cell>
          <cell r="BW3780">
            <v>3.3046286546501276E-2</v>
          </cell>
          <cell r="BX3780">
            <v>3.2538365464169314E-2</v>
          </cell>
          <cell r="BY3780">
            <v>4.4665752769321452E-3</v>
          </cell>
        </row>
        <row r="3781">
          <cell r="H3781" t="str">
            <v xml:space="preserve"> </v>
          </cell>
          <cell r="I3781" t="str">
            <v>544660</v>
          </cell>
          <cell r="J3781" t="str">
            <v>Mandate</v>
          </cell>
          <cell r="K3781" t="str">
            <v>UEGLEQ-R</v>
          </cell>
          <cell r="L3781" t="str">
            <v>UDP EOS EQUITY</v>
          </cell>
          <cell r="Q3781" t="str">
            <v xml:space="preserve"> </v>
          </cell>
          <cell r="R3781" t="str">
            <v>263725</v>
          </cell>
          <cell r="S3781" t="str">
            <v>5031078</v>
          </cell>
          <cell r="T3781" t="str">
            <v>BM UDP EOS EQUITY [44483_2] - MGMT</v>
          </cell>
          <cell r="U3781" t="str">
            <v>MSCI AC World (USD) NR</v>
          </cell>
          <cell r="V3781" t="str">
            <v>Other</v>
          </cell>
          <cell r="W3781" t="str">
            <v>USD</v>
          </cell>
          <cell r="X3781" t="str">
            <v>USD</v>
          </cell>
          <cell r="Y3781">
            <v>46142</v>
          </cell>
          <cell r="Z3781">
            <v>44651</v>
          </cell>
          <cell r="AA3781" t="str">
            <v>April 2026</v>
          </cell>
          <cell r="AB3781">
            <v>167.91046010221044</v>
          </cell>
          <cell r="AC3781">
            <v>168.24703950902691</v>
          </cell>
          <cell r="AE3781">
            <v>29601626.180921696</v>
          </cell>
          <cell r="AF3781" t="str">
            <v>25234752.2960843</v>
          </cell>
          <cell r="AG3781">
            <v>9.4233312671991837E-2</v>
          </cell>
          <cell r="AH3781">
            <v>9.4358161631045628E-2</v>
          </cell>
          <cell r="AI3781">
            <v>0.10173557368396167</v>
          </cell>
          <cell r="AJ3781">
            <v>-7.502261011969838E-3</v>
          </cell>
          <cell r="AK3781">
            <v>-7.3774120529160464E-3</v>
          </cell>
          <cell r="AL3781">
            <v>8.9303760119189678E-3</v>
          </cell>
          <cell r="AM3781">
            <v>9.0458924832161596E-3</v>
          </cell>
          <cell r="AN3781">
            <v>3.5758453203770246E-2</v>
          </cell>
          <cell r="AO3781">
            <v>-2.6828077191851277E-2</v>
          </cell>
          <cell r="AP3781">
            <v>-2.6712560720554085E-2</v>
          </cell>
          <cell r="AQ3781">
            <v>9.4233312671991837E-2</v>
          </cell>
          <cell r="AR3781">
            <v>9.4358161631045628E-2</v>
          </cell>
          <cell r="AS3781">
            <v>0.10173557368396167</v>
          </cell>
          <cell r="AT3781">
            <v>-7.502261011969838E-3</v>
          </cell>
          <cell r="AU3781">
            <v>-7.3774120529160464E-3</v>
          </cell>
          <cell r="AV3781">
            <v>2.5536419588952086E-2</v>
          </cell>
          <cell r="AW3781">
            <v>2.5716147785002311E-2</v>
          </cell>
          <cell r="AX3781">
            <v>7.7473380755209029E-2</v>
          </cell>
          <cell r="AY3781">
            <v>-5.1936961166256942E-2</v>
          </cell>
          <cell r="AZ3781">
            <v>-5.1757232970206721E-2</v>
          </cell>
          <cell r="BA3781">
            <v>1.4465552400799527E-2</v>
          </cell>
          <cell r="BB3781">
            <v>1.4582021986762469E-2</v>
          </cell>
          <cell r="BC3781">
            <v>6.6462835357641428E-2</v>
          </cell>
          <cell r="BD3781">
            <v>-5.1997282956841903E-2</v>
          </cell>
          <cell r="BE3781">
            <v>-5.1880813370878957E-2</v>
          </cell>
          <cell r="BR3781">
            <v>0.21963394365443634</v>
          </cell>
          <cell r="BS3781">
            <v>0.22025427293026312</v>
          </cell>
          <cell r="BT3781">
            <v>0.30997824032602123</v>
          </cell>
          <cell r="BU3781">
            <v>-9.0344296671584889E-2</v>
          </cell>
          <cell r="BV3781">
            <v>-8.9723967395758109E-2</v>
          </cell>
          <cell r="BW3781">
            <v>0.13498990465597621</v>
          </cell>
          <cell r="BX3781">
            <v>0.12500369509967632</v>
          </cell>
          <cell r="BY3781">
            <v>3.6381521996179826E-2</v>
          </cell>
        </row>
        <row r="3782">
          <cell r="H3782" t="str">
            <v xml:space="preserve"> </v>
          </cell>
          <cell r="I3782" t="str">
            <v>535898</v>
          </cell>
          <cell r="J3782" t="str">
            <v>Mandate</v>
          </cell>
          <cell r="K3782" t="str">
            <v>BOGA-M</v>
          </cell>
          <cell r="L3782" t="str">
            <v>Bank of Ghana</v>
          </cell>
          <cell r="Q3782" t="str">
            <v xml:space="preserve"> </v>
          </cell>
          <cell r="R3782" t="str">
            <v>199443</v>
          </cell>
          <cell r="S3782" t="str">
            <v>23791</v>
          </cell>
          <cell r="T3782" t="str">
            <v>BM Bank of Ghana [43061] Off</v>
          </cell>
          <cell r="U3782" t="str">
            <v>54.1% ICE BofA US Treasury 1-3 Years (USD) RI + 12.5% ICE BofA U.K. Gilts 1-3 Years (hedged in USD) RI + 8.3% ICE BofA 1-3Y German Govt (Hedged to USD) RI + 10% ICE BofA 1-3Y Canada (Hedged to USD) RI + 4.3% ICE BofA 1-3 Year AAA-AA US Corporate (USD) RI + 10.8% ICE BofA 1-4 Year South Africa Government (Hedged in USD) RI</v>
          </cell>
          <cell r="V3782" t="str">
            <v>Other</v>
          </cell>
          <cell r="W3782" t="str">
            <v>USD</v>
          </cell>
          <cell r="X3782" t="str">
            <v>USD</v>
          </cell>
          <cell r="Y3782">
            <v>46142</v>
          </cell>
          <cell r="Z3782">
            <v>45869</v>
          </cell>
          <cell r="AA3782" t="str">
            <v>April 2026</v>
          </cell>
          <cell r="AB3782">
            <v>114.28329465648044</v>
          </cell>
          <cell r="AC3782">
            <v>115.92335702706821</v>
          </cell>
          <cell r="AE3782">
            <v>682476253.43915093</v>
          </cell>
          <cell r="AF3782" t="str">
            <v>581796388.422617</v>
          </cell>
          <cell r="AG3782">
            <v>3.3807468869261671E-3</v>
          </cell>
          <cell r="AH3782">
            <v>3.3807468862612424E-3</v>
          </cell>
          <cell r="AI3782">
            <v>2.8696339249453516E-3</v>
          </cell>
          <cell r="AJ3782">
            <v>5.1111296198081552E-4</v>
          </cell>
          <cell r="AK3782">
            <v>5.111129613158908E-4</v>
          </cell>
          <cell r="AL3782">
            <v>2.7063976374054925E-4</v>
          </cell>
          <cell r="AM3782">
            <v>2.7063976160637642E-4</v>
          </cell>
          <cell r="AN3782">
            <v>3.6221186047748541E-4</v>
          </cell>
          <cell r="AO3782">
            <v>-9.1572096736936167E-5</v>
          </cell>
          <cell r="AP3782">
            <v>-9.1572098871108996E-5</v>
          </cell>
          <cell r="AQ3782">
            <v>3.3807468869261671E-3</v>
          </cell>
          <cell r="AR3782">
            <v>3.3807468862612424E-3</v>
          </cell>
          <cell r="AS3782">
            <v>2.8696339249453516E-3</v>
          </cell>
          <cell r="AT3782">
            <v>5.1111296198081552E-4</v>
          </cell>
          <cell r="AU3782">
            <v>5.111129613158908E-4</v>
          </cell>
          <cell r="AV3782">
            <v>1.1362677285798452E-2</v>
          </cell>
          <cell r="AW3782">
            <v>1.1362677282815068E-2</v>
          </cell>
          <cell r="AX3782">
            <v>1.0492254633400297E-2</v>
          </cell>
          <cell r="AY3782">
            <v>8.704226523981555E-4</v>
          </cell>
          <cell r="AZ3782">
            <v>8.7042264941477113E-4</v>
          </cell>
          <cell r="BA3782">
            <v>3.74070117280101E-3</v>
          </cell>
          <cell r="BB3782">
            <v>3.7407011673579469E-3</v>
          </cell>
          <cell r="BC3782">
            <v>3.4078134646899874E-3</v>
          </cell>
          <cell r="BD3782">
            <v>3.3288770811102254E-4</v>
          </cell>
          <cell r="BE3782">
            <v>3.3288770266795943E-4</v>
          </cell>
        </row>
        <row r="3783">
          <cell r="H3783" t="str">
            <v xml:space="preserve"> </v>
          </cell>
          <cell r="I3783" t="str">
            <v>545124</v>
          </cell>
          <cell r="J3783" t="str">
            <v>Mandate</v>
          </cell>
          <cell r="K3783" t="str">
            <v>PPK2025-M</v>
          </cell>
          <cell r="L3783" t="str">
            <v>BNP Paribas PPK 2025</v>
          </cell>
          <cell r="Q3783" t="str">
            <v xml:space="preserve"> </v>
          </cell>
          <cell r="R3783" t="str">
            <v>264593</v>
          </cell>
          <cell r="S3783" t="str">
            <v>5031636</v>
          </cell>
          <cell r="T3783" t="str">
            <v>BM BNP Paribas PPK 2025 [44495]</v>
          </cell>
          <cell r="U3783" t="str">
            <v>6.33% Warsaw Stock Exchange WIG 20 (PLN) RI + 2% Warsaw Stock Exchange mWIG40 (PLN) RI + 0.67% Warsaw Stock Exchange sWIG80 (PLN) RI + 4% MSCI AC World (USD) PI + 52% Warsaw Stock Exchange Treasury Bond Spot (PLN) RI + 35% Cash Index GPW Benchmark WIBOR 6 months (PLN) IO 365</v>
          </cell>
          <cell r="V3783" t="str">
            <v>Other</v>
          </cell>
          <cell r="W3783" t="str">
            <v>PLN</v>
          </cell>
          <cell r="X3783" t="str">
            <v>PLN</v>
          </cell>
          <cell r="Y3783">
            <v>46142</v>
          </cell>
          <cell r="Z3783">
            <v>45777</v>
          </cell>
          <cell r="AA3783" t="str">
            <v>April 2026</v>
          </cell>
          <cell r="AB3783">
            <v>110.38354614252042</v>
          </cell>
          <cell r="AC3783">
            <v>110.97932396835486</v>
          </cell>
          <cell r="AE3783">
            <v>41786858.545226172</v>
          </cell>
          <cell r="AF3783" t="str">
            <v>9814956.09355443</v>
          </cell>
          <cell r="AG3783">
            <v>1.2459452102180116E-2</v>
          </cell>
          <cell r="AH3783">
            <v>1.2794077935510717E-2</v>
          </cell>
          <cell r="AI3783">
            <v>1.168259889781042E-2</v>
          </cell>
          <cell r="AJ3783">
            <v>7.7685320436969574E-4</v>
          </cell>
          <cell r="AK3783">
            <v>1.1114790377002963E-3</v>
          </cell>
          <cell r="AL3783">
            <v>-1.1032369253131207E-2</v>
          </cell>
          <cell r="AM3783">
            <v>-1.0061917034295081E-2</v>
          </cell>
          <cell r="AN3783">
            <v>-1.554962160462337E-3</v>
          </cell>
          <cell r="AO3783">
            <v>-9.4774070926688693E-3</v>
          </cell>
          <cell r="AP3783">
            <v>-8.5069548738327429E-3</v>
          </cell>
          <cell r="AQ3783">
            <v>1.2459452102180116E-2</v>
          </cell>
          <cell r="AR3783">
            <v>1.2794077935510717E-2</v>
          </cell>
          <cell r="AS3783">
            <v>1.168259889781042E-2</v>
          </cell>
          <cell r="AT3783">
            <v>7.7685320436969574E-4</v>
          </cell>
          <cell r="AU3783">
            <v>1.1114790377002963E-3</v>
          </cell>
          <cell r="AV3783">
            <v>1.8790065713963553E-2</v>
          </cell>
          <cell r="AW3783">
            <v>2.0786480935926506E-2</v>
          </cell>
          <cell r="AX3783">
            <v>2.6031512474885093E-2</v>
          </cell>
          <cell r="AY3783">
            <v>-7.2414467609215397E-3</v>
          </cell>
          <cell r="AZ3783">
            <v>-5.2450315389585868E-3</v>
          </cell>
          <cell r="BA3783">
            <v>2.2454969253367951E-3</v>
          </cell>
          <cell r="BB3783">
            <v>3.5505096065716899E-3</v>
          </cell>
          <cell r="BC3783">
            <v>1.1324624038819899E-2</v>
          </cell>
          <cell r="BD3783">
            <v>-9.0791271134831042E-3</v>
          </cell>
          <cell r="BE3783">
            <v>-7.774114432248209E-3</v>
          </cell>
          <cell r="BR3783">
            <v>5.5172293942456901E-2</v>
          </cell>
          <cell r="BS3783">
            <v>5.9351539016955397E-2</v>
          </cell>
          <cell r="BT3783">
            <v>6.8188121639023505E-2</v>
          </cell>
          <cell r="BU3783">
            <v>-1.3015827696566604E-2</v>
          </cell>
          <cell r="BV3783">
            <v>-8.8365826220681079E-3</v>
          </cell>
        </row>
        <row r="3784">
          <cell r="H3784" t="str">
            <v xml:space="preserve"> </v>
          </cell>
          <cell r="I3784" t="str">
            <v>536104</v>
          </cell>
          <cell r="J3784" t="str">
            <v>Mandate</v>
          </cell>
          <cell r="K3784" t="str">
            <v>HIPO-M</v>
          </cell>
          <cell r="L3784" t="str">
            <v>Latvijas Banka US Agency MBS Mandate</v>
          </cell>
          <cell r="Q3784" t="str">
            <v xml:space="preserve"> </v>
          </cell>
          <cell r="R3784" t="str">
            <v>200016</v>
          </cell>
          <cell r="S3784" t="str">
            <v>24262</v>
          </cell>
          <cell r="T3784" t="str">
            <v>BM Latvijas Banka US Agency MBS Mandate [42799]</v>
          </cell>
          <cell r="U3784" t="str">
            <v>Bloomberg Barclays US MBS: Agency Fixed Rate MBS (Hedged in EUR) RI</v>
          </cell>
          <cell r="V3784" t="str">
            <v>Other</v>
          </cell>
          <cell r="W3784" t="str">
            <v>EUR</v>
          </cell>
          <cell r="X3784" t="str">
            <v>EUR</v>
          </cell>
          <cell r="Y3784">
            <v>46142</v>
          </cell>
          <cell r="Z3784">
            <v>42652</v>
          </cell>
          <cell r="AA3784" t="str">
            <v>April 2026</v>
          </cell>
          <cell r="AB3784">
            <v>93.93916717285677</v>
          </cell>
          <cell r="AC3784">
            <v>93.976467758957853</v>
          </cell>
          <cell r="AE3784">
            <v>185609622.75660855</v>
          </cell>
          <cell r="AF3784" t="str">
            <v>185609622.756609</v>
          </cell>
          <cell r="AG3784">
            <v>1.4710993781740937E-4</v>
          </cell>
          <cell r="AH3784">
            <v>4.1775236152221648E-4</v>
          </cell>
          <cell r="AI3784">
            <v>-8.3006754342307583E-4</v>
          </cell>
          <cell r="AJ3784">
            <v>9.7717748124048526E-4</v>
          </cell>
          <cell r="AK3784">
            <v>1.2478199049452924E-3</v>
          </cell>
          <cell r="AL3784">
            <v>-3.7752336760555824E-3</v>
          </cell>
          <cell r="AM3784">
            <v>-3.5056526588883915E-3</v>
          </cell>
          <cell r="AN3784">
            <v>-4.0755111532637172E-3</v>
          </cell>
          <cell r="AO3784">
            <v>3.0027747720813482E-4</v>
          </cell>
          <cell r="AP3784">
            <v>5.6985849437532574E-4</v>
          </cell>
          <cell r="AQ3784">
            <v>1.4710993781740937E-4</v>
          </cell>
          <cell r="AR3784">
            <v>4.1775236152221648E-4</v>
          </cell>
          <cell r="AS3784">
            <v>-8.3006754342307583E-4</v>
          </cell>
          <cell r="AT3784">
            <v>9.7717748124048526E-4</v>
          </cell>
          <cell r="AU3784">
            <v>1.2478199049452924E-3</v>
          </cell>
          <cell r="AV3784">
            <v>3.5728282259886363E-3</v>
          </cell>
          <cell r="AW3784">
            <v>4.1148451328620675E-3</v>
          </cell>
          <cell r="AX3784">
            <v>3.5471734686624086E-3</v>
          </cell>
          <cell r="AY3784">
            <v>2.5654757326227726E-5</v>
          </cell>
          <cell r="AZ3784">
            <v>5.6767166419965888E-4</v>
          </cell>
          <cell r="BA3784">
            <v>-1.3184108610370692E-3</v>
          </cell>
          <cell r="BB3784">
            <v>-7.7903564717852146E-4</v>
          </cell>
          <cell r="BC3784">
            <v>-1.3674359288991401E-3</v>
          </cell>
          <cell r="BD3784">
            <v>4.9025067862070847E-5</v>
          </cell>
          <cell r="BE3784">
            <v>5.8840028172061861E-4</v>
          </cell>
          <cell r="BR3784">
            <v>3.5493502719121529E-2</v>
          </cell>
          <cell r="BS3784">
            <v>3.6613503236735637E-2</v>
          </cell>
          <cell r="BT3784">
            <v>3.2642088538490807E-2</v>
          </cell>
          <cell r="BU3784">
            <v>2.8514141806307222E-3</v>
          </cell>
          <cell r="BV3784">
            <v>3.9714146982448295E-3</v>
          </cell>
          <cell r="BW3784">
            <v>3.6986321292145269E-2</v>
          </cell>
          <cell r="BX3784">
            <v>3.6154923028601106E-2</v>
          </cell>
          <cell r="BY3784">
            <v>4.1392614549436426E-3</v>
          </cell>
        </row>
        <row r="3785">
          <cell r="H3785" t="str">
            <v xml:space="preserve"> </v>
          </cell>
          <cell r="I3785" t="str">
            <v>536190</v>
          </cell>
          <cell r="J3785" t="str">
            <v>Mandate</v>
          </cell>
          <cell r="K3785" t="str">
            <v>MARG-M</v>
          </cell>
          <cell r="L3785" t="str">
            <v>ASR INZAKE BOND VAN NEDERLANDSE MARGARINEFABRIKANTEN</v>
          </cell>
          <cell r="Q3785" t="str">
            <v xml:space="preserve"> </v>
          </cell>
          <cell r="R3785" t="str">
            <v>183839</v>
          </cell>
          <cell r="S3785" t="str">
            <v>1113</v>
          </cell>
          <cell r="T3785" t="str">
            <v>BM AASR INZAKE BOND VAN NEDERLANDSE MARGARINEFABRIKANTEN [4703]</v>
          </cell>
          <cell r="U3785" t="str">
            <v>77.5% Bloomberg Euro Aggregate Treasury AAA (EUR) RI + 10% MSCI World (EUR) NR + 2.5% BM Parvest Equity World Emerging + 2.5% BM Parvest Bond World Emerging + 2.5% BM Parvest Convertible Bond World (Hedged EUR) + 2.5% BM BNP Paribas Funds Euro Corporate Bond [1814] + 2.5% BM Parvest Bond Euro High Yield</v>
          </cell>
          <cell r="V3785" t="str">
            <v>Other</v>
          </cell>
          <cell r="W3785" t="str">
            <v>EUR</v>
          </cell>
          <cell r="X3785" t="str">
            <v>EUR</v>
          </cell>
          <cell r="Y3785">
            <v>46112</v>
          </cell>
          <cell r="Z3785">
            <v>41364</v>
          </cell>
          <cell r="AA3785" t="str">
            <v>March 2026</v>
          </cell>
          <cell r="AB3785">
            <v>121.66021267853722</v>
          </cell>
          <cell r="AC3785">
            <v>121.96520388073985</v>
          </cell>
          <cell r="AE3785">
            <v>4910622.6488228813</v>
          </cell>
          <cell r="AF3785" t="str">
            <v>4910622.64882288</v>
          </cell>
          <cell r="AG3785">
            <v>-2.571608391309892E-2</v>
          </cell>
          <cell r="AH3785">
            <v>-2.5664605981772268E-2</v>
          </cell>
          <cell r="AI3785">
            <v>-2.506494682730755E-2</v>
          </cell>
          <cell r="AJ3785">
            <v>-6.5113708579137008E-4</v>
          </cell>
          <cell r="AK3785">
            <v>-5.9965915446471771E-4</v>
          </cell>
          <cell r="AL3785">
            <v>-3.1231477887915318E-3</v>
          </cell>
          <cell r="AM3785">
            <v>-3.0657353276951275E-3</v>
          </cell>
          <cell r="AN3785">
            <v>-3.7681585130526617E-3</v>
          </cell>
          <cell r="AO3785">
            <v>6.4501072426112992E-4</v>
          </cell>
          <cell r="AP3785">
            <v>7.0242318535753421E-4</v>
          </cell>
          <cell r="AQ3785">
            <v>-3.1231477887915318E-3</v>
          </cell>
          <cell r="AR3785">
            <v>-3.0657353276951275E-3</v>
          </cell>
          <cell r="AS3785">
            <v>-3.7681585130526617E-3</v>
          </cell>
          <cell r="AT3785">
            <v>6.4501072426112992E-4</v>
          </cell>
          <cell r="AU3785">
            <v>7.0242318535753421E-4</v>
          </cell>
          <cell r="AV3785">
            <v>-9.2575986112098947E-4</v>
          </cell>
          <cell r="AW3785">
            <v>-8.2551639294618491E-4</v>
          </cell>
          <cell r="AX3785">
            <v>-2.5165627064154227E-3</v>
          </cell>
          <cell r="AY3785">
            <v>1.5908028452944331E-3</v>
          </cell>
          <cell r="AZ3785">
            <v>1.6910463134692378E-3</v>
          </cell>
          <cell r="BA3785">
            <v>-3.1231477887915318E-3</v>
          </cell>
          <cell r="BB3785">
            <v>-3.0657353276951275E-3</v>
          </cell>
          <cell r="BC3785">
            <v>-3.7681585130526617E-3</v>
          </cell>
          <cell r="BD3785">
            <v>6.4501072426112992E-4</v>
          </cell>
          <cell r="BE3785">
            <v>7.0242318535753421E-4</v>
          </cell>
          <cell r="BR3785">
            <v>2.5162282254962372E-2</v>
          </cell>
          <cell r="BS3785">
            <v>2.5431542993141432E-2</v>
          </cell>
          <cell r="BT3785">
            <v>2.2976028742430946E-2</v>
          </cell>
          <cell r="BU3785">
            <v>2.1862535125314261E-3</v>
          </cell>
          <cell r="BV3785">
            <v>2.455514250710486E-3</v>
          </cell>
          <cell r="BW3785">
            <v>3.2193353816721303E-2</v>
          </cell>
          <cell r="BX3785">
            <v>2.9851760079833613E-2</v>
          </cell>
          <cell r="BY3785">
            <v>5.1806195618710671E-3</v>
          </cell>
        </row>
        <row r="3786">
          <cell r="H3786" t="str">
            <v xml:space="preserve"> </v>
          </cell>
          <cell r="I3786" t="str">
            <v>540159</v>
          </cell>
          <cell r="J3786" t="str">
            <v>Mandate</v>
          </cell>
          <cell r="K3786" t="str">
            <v>DYNMAP1-M</v>
          </cell>
          <cell r="L3786" t="str">
            <v>CPIC - Dynamic Multi-Asset Portfolio 1</v>
          </cell>
          <cell r="Q3786" t="str">
            <v xml:space="preserve"> </v>
          </cell>
          <cell r="S3786" t="str">
            <v>1</v>
          </cell>
          <cell r="T3786" t="str">
            <v>No BM</v>
          </cell>
          <cell r="U3786" t="str">
            <v>No BM</v>
          </cell>
          <cell r="V3786" t="str">
            <v>No BM</v>
          </cell>
          <cell r="W3786" t="str">
            <v>USD</v>
          </cell>
          <cell r="X3786" t="str">
            <v>USD</v>
          </cell>
          <cell r="Y3786">
            <v>46112</v>
          </cell>
          <cell r="Z3786">
            <v>44018</v>
          </cell>
          <cell r="AA3786" t="str">
            <v>March 2026</v>
          </cell>
          <cell r="AB3786">
            <v>130.87007084663273</v>
          </cell>
          <cell r="AC3786">
            <v>133.2584885252071</v>
          </cell>
          <cell r="AE3786">
            <v>222288320.14245996</v>
          </cell>
          <cell r="AF3786" t="str">
            <v>192925117.2908</v>
          </cell>
          <cell r="AG3786">
            <v>-6.5056266279769806E-2</v>
          </cell>
          <cell r="AH3786">
            <v>-6.5056266282279548E-2</v>
          </cell>
          <cell r="AL3786">
            <v>-1.7701947004568012E-2</v>
          </cell>
          <cell r="AM3786">
            <v>-1.6902664526254055E-2</v>
          </cell>
          <cell r="AQ3786">
            <v>-1.7701947004568012E-2</v>
          </cell>
          <cell r="AR3786">
            <v>-1.6902664526254055E-2</v>
          </cell>
          <cell r="AV3786">
            <v>1.2081276054696131E-2</v>
          </cell>
          <cell r="AW3786">
            <v>1.3741714377533215E-2</v>
          </cell>
          <cell r="BA3786">
            <v>-1.7701947004568012E-2</v>
          </cell>
          <cell r="BB3786">
            <v>-1.6902664526254055E-2</v>
          </cell>
          <cell r="BR3786">
            <v>5.720565379467276E-2</v>
          </cell>
          <cell r="BS3786">
            <v>6.071102523638594E-2</v>
          </cell>
          <cell r="BW3786">
            <v>7.7937908097781505E-2</v>
          </cell>
        </row>
        <row r="3787">
          <cell r="H3787" t="str">
            <v xml:space="preserve"> </v>
          </cell>
          <cell r="I3787" t="str">
            <v>540159</v>
          </cell>
          <cell r="J3787" t="str">
            <v>Mandate</v>
          </cell>
          <cell r="K3787" t="str">
            <v>DYNMAP1-M</v>
          </cell>
          <cell r="L3787" t="str">
            <v>CPIC - Dynamic Multi-Asset Portfolio 1</v>
          </cell>
          <cell r="Q3787" t="str">
            <v xml:space="preserve"> </v>
          </cell>
          <cell r="R3787" t="str">
            <v>265732</v>
          </cell>
          <cell r="S3787" t="str">
            <v>5032764</v>
          </cell>
          <cell r="T3787" t="str">
            <v>BM CPIC - Dynamic Multi-Asset Portfolio 1 [43568]</v>
          </cell>
          <cell r="U3787" t="str">
            <v>Cash Index CNY Interbank Rate 1 Month (CNY) RI</v>
          </cell>
          <cell r="V3787" t="str">
            <v>Other</v>
          </cell>
          <cell r="W3787" t="str">
            <v>USD</v>
          </cell>
          <cell r="X3787" t="str">
            <v>USD</v>
          </cell>
          <cell r="Y3787">
            <v>46112</v>
          </cell>
          <cell r="Z3787">
            <v>44018</v>
          </cell>
          <cell r="AA3787" t="str">
            <v>March 2026</v>
          </cell>
          <cell r="AB3787">
            <v>130.87007084663273</v>
          </cell>
          <cell r="AC3787">
            <v>133.2584885252071</v>
          </cell>
          <cell r="AE3787">
            <v>222288320.14245996</v>
          </cell>
          <cell r="AF3787" t="str">
            <v>192925117.2908</v>
          </cell>
          <cell r="AG3787">
            <v>-6.5056266279769806E-2</v>
          </cell>
          <cell r="AH3787">
            <v>-6.5056266282279548E-2</v>
          </cell>
          <cell r="AI3787">
            <v>-6.2518414191236752E-3</v>
          </cell>
          <cell r="AJ3787">
            <v>-5.8804424860646132E-2</v>
          </cell>
          <cell r="AK3787">
            <v>-5.8804424863155874E-2</v>
          </cell>
          <cell r="AL3787">
            <v>-1.7701947004568012E-2</v>
          </cell>
          <cell r="AM3787">
            <v>-1.6902664526254493E-2</v>
          </cell>
          <cell r="AN3787">
            <v>1.5491328167302003E-2</v>
          </cell>
          <cell r="AO3787">
            <v>-3.3193275171870013E-2</v>
          </cell>
          <cell r="AP3787">
            <v>-3.2393992693556493E-2</v>
          </cell>
          <cell r="AQ3787">
            <v>-1.7701947004568012E-2</v>
          </cell>
          <cell r="AR3787">
            <v>-1.6902664526254493E-2</v>
          </cell>
          <cell r="AS3787">
            <v>1.5491328167302003E-2</v>
          </cell>
          <cell r="AT3787">
            <v>-3.3193275171870013E-2</v>
          </cell>
          <cell r="AU3787">
            <v>-3.2393992693556493E-2</v>
          </cell>
          <cell r="AV3787">
            <v>1.2081276054696131E-2</v>
          </cell>
          <cell r="AW3787">
            <v>1.3741714377532752E-2</v>
          </cell>
          <cell r="AX3787">
            <v>3.851559903423759E-2</v>
          </cell>
          <cell r="AY3787">
            <v>-2.6434322979541458E-2</v>
          </cell>
          <cell r="AZ3787">
            <v>-2.4773884656704839E-2</v>
          </cell>
          <cell r="BA3787">
            <v>-1.7701947004568012E-2</v>
          </cell>
          <cell r="BB3787">
            <v>-1.6902664526254493E-2</v>
          </cell>
          <cell r="BC3787">
            <v>1.5491328167302003E-2</v>
          </cell>
          <cell r="BD3787">
            <v>-3.3193275171870013E-2</v>
          </cell>
          <cell r="BE3787">
            <v>-3.2393992693556493E-2</v>
          </cell>
          <cell r="BR3787">
            <v>5.7205653794672504E-2</v>
          </cell>
          <cell r="BS3787">
            <v>6.0711025236386197E-2</v>
          </cell>
          <cell r="BT3787">
            <v>6.841977612869031E-2</v>
          </cell>
          <cell r="BU3787">
            <v>-1.1214122334017806E-2</v>
          </cell>
          <cell r="BV3787">
            <v>-7.7087508923041129E-3</v>
          </cell>
          <cell r="BW3787">
            <v>7.7937908097781422E-2</v>
          </cell>
          <cell r="BX3787">
            <v>2.0296400534235197E-2</v>
          </cell>
          <cell r="BY3787">
            <v>6.5069753597231592E-2</v>
          </cell>
        </row>
        <row r="3788">
          <cell r="H3788" t="str">
            <v xml:space="preserve"> </v>
          </cell>
          <cell r="I3788" t="str">
            <v>543225</v>
          </cell>
          <cell r="J3788" t="str">
            <v>D</v>
          </cell>
          <cell r="K3788" t="str">
            <v>44348-0031_IDR</v>
          </cell>
          <cell r="L3788" t="str">
            <v>44348-0031_IDR (copy DMCValo to MaccNAV)</v>
          </cell>
          <cell r="Q3788" t="str">
            <v xml:space="preserve"> </v>
          </cell>
          <cell r="R3788" t="str">
            <v>261543</v>
          </cell>
          <cell r="S3788" t="str">
            <v>5029435</v>
          </cell>
          <cell r="T3788" t="str">
            <v>BM DISFI-AMFSPFIR [44348]</v>
          </cell>
          <cell r="U3788" t="str">
            <v>50% IBPA Government Bonds Total Return (IDR) RI + 50% Cash Index Bank Indonesia Deposit Rate Avg 1 Month (IDR) RI</v>
          </cell>
          <cell r="V3788" t="str">
            <v>Other</v>
          </cell>
          <cell r="W3788" t="str">
            <v>IDR</v>
          </cell>
          <cell r="Y3788">
            <v>46142</v>
          </cell>
          <cell r="Z3788">
            <v>44802</v>
          </cell>
          <cell r="AA3788" t="str">
            <v>April 2026</v>
          </cell>
          <cell r="AB3788">
            <v>1071.5250000000001</v>
          </cell>
          <cell r="AC3788">
            <v>1071.5250000000001</v>
          </cell>
          <cell r="AE3788">
            <v>601564200694.96997</v>
          </cell>
          <cell r="AF3788" t="str">
            <v>29625684.371749</v>
          </cell>
          <cell r="AG3788">
            <v>2.7791729637204549E-3</v>
          </cell>
          <cell r="AH3788">
            <v>2.7791729637204549E-3</v>
          </cell>
          <cell r="AI3788">
            <v>3.9112815707638398E-3</v>
          </cell>
          <cell r="AJ3788">
            <v>-1.1321086070433849E-3</v>
          </cell>
          <cell r="AK3788">
            <v>-1.1321086070433849E-3</v>
          </cell>
          <cell r="AL3788">
            <v>-1.6390598474031848E-2</v>
          </cell>
          <cell r="AM3788">
            <v>-1.6390598474031848E-2</v>
          </cell>
          <cell r="AN3788">
            <v>1.1779747588581791E-2</v>
          </cell>
          <cell r="AO3788">
            <v>-2.8170346062613639E-2</v>
          </cell>
          <cell r="AP3788">
            <v>-2.8170346062613639E-2</v>
          </cell>
          <cell r="AQ3788">
            <v>2.7791729637204549E-3</v>
          </cell>
          <cell r="AR3788">
            <v>2.7791729637204549E-3</v>
          </cell>
          <cell r="AS3788">
            <v>3.9112815707638398E-3</v>
          </cell>
          <cell r="AT3788">
            <v>-1.1321086070433849E-3</v>
          </cell>
          <cell r="AU3788">
            <v>-1.1321086070433849E-3</v>
          </cell>
          <cell r="AV3788">
            <v>-1.5876123966774128E-2</v>
          </cell>
          <cell r="AW3788">
            <v>-1.5876123966774128E-2</v>
          </cell>
          <cell r="AX3788">
            <v>2.383147886447121E-2</v>
          </cell>
          <cell r="AY3788">
            <v>-3.9707602831245338E-2</v>
          </cell>
          <cell r="AZ3788">
            <v>-3.9707602831245338E-2</v>
          </cell>
          <cell r="BA3788">
            <v>-1.3043184317230455E-2</v>
          </cell>
          <cell r="BB3788">
            <v>-1.3043184317230455E-2</v>
          </cell>
          <cell r="BC3788">
            <v>1.5737102966689644E-2</v>
          </cell>
          <cell r="BD3788">
            <v>-2.8780287283920097E-2</v>
          </cell>
          <cell r="BE3788">
            <v>-2.8780287283920097E-2</v>
          </cell>
          <cell r="BR3788">
            <v>1.455835974689949E-2</v>
          </cell>
          <cell r="BS3788">
            <v>1.455835974689949E-2</v>
          </cell>
          <cell r="BT3788">
            <v>5.1156415037202287E-2</v>
          </cell>
          <cell r="BU3788">
            <v>-3.65980552903028E-2</v>
          </cell>
          <cell r="BV3788">
            <v>-3.65980552903028E-2</v>
          </cell>
          <cell r="BW3788">
            <v>2.817700405403574E-2</v>
          </cell>
          <cell r="BX3788">
            <v>4.874590550446503E-4</v>
          </cell>
          <cell r="BY3788">
            <v>2.8092843587142369E-2</v>
          </cell>
        </row>
        <row r="3789">
          <cell r="H3789" t="str">
            <v xml:space="preserve"> </v>
          </cell>
          <cell r="I3789" t="str">
            <v>535779</v>
          </cell>
          <cell r="J3789" t="str">
            <v>Mandate</v>
          </cell>
          <cell r="K3789" t="str">
            <v>110673LV-M</v>
          </cell>
          <cell r="L3789" t="str">
            <v>110673LV-M</v>
          </cell>
          <cell r="Q3789" t="str">
            <v xml:space="preserve"> </v>
          </cell>
          <cell r="S3789" t="str">
            <v>1</v>
          </cell>
          <cell r="T3789" t="str">
            <v>No BM</v>
          </cell>
          <cell r="U3789" t="str">
            <v>No BM</v>
          </cell>
          <cell r="V3789" t="str">
            <v>No BM</v>
          </cell>
          <cell r="W3789" t="str">
            <v>EUR</v>
          </cell>
          <cell r="Y3789">
            <v>46112</v>
          </cell>
          <cell r="Z3789">
            <v>42947</v>
          </cell>
          <cell r="AA3789" t="str">
            <v>March 2026</v>
          </cell>
          <cell r="AB3789">
            <v>9.3869148315426115E-2</v>
          </cell>
          <cell r="AC3789">
            <v>9.3869148316944692E-2</v>
          </cell>
          <cell r="AE3789">
            <v>1539436377.3531535</v>
          </cell>
          <cell r="AF3789" t="str">
            <v>1539436377.35315</v>
          </cell>
          <cell r="AG3789">
            <v>2.5082191996447734E-10</v>
          </cell>
          <cell r="AH3789">
            <v>2.5074116925436011E-10</v>
          </cell>
          <cell r="AL3789">
            <v>-1.1262892856791621E-4</v>
          </cell>
          <cell r="AM3789">
            <v>-1.1262892817020681E-4</v>
          </cell>
          <cell r="AQ3789">
            <v>-1.1262892856791621E-4</v>
          </cell>
          <cell r="AR3789">
            <v>-1.1262892817020681E-4</v>
          </cell>
          <cell r="AV3789">
            <v>-8.7965260043420379E-5</v>
          </cell>
          <cell r="AW3789">
            <v>-8.7965259688695368E-5</v>
          </cell>
          <cell r="BA3789">
            <v>-1.1262892856791621E-4</v>
          </cell>
          <cell r="BB3789">
            <v>-1.1262892817020681E-4</v>
          </cell>
          <cell r="BR3789">
            <v>1.288696953188228E-3</v>
          </cell>
          <cell r="BS3789">
            <v>1.2886969557923248E-3</v>
          </cell>
          <cell r="BW3789">
            <v>4.9905123174241285E-3</v>
          </cell>
        </row>
        <row r="3790">
          <cell r="H3790" t="str">
            <v xml:space="preserve"> </v>
          </cell>
          <cell r="I3790" t="str">
            <v>533669</v>
          </cell>
          <cell r="J3790" t="str">
            <v>Pocket</v>
          </cell>
          <cell r="K3790" t="str">
            <v>PBWOIR</v>
          </cell>
          <cell r="L3790" t="str">
            <v>BNPP Funds Global Bond Opportunities IR</v>
          </cell>
          <cell r="Q3790" t="str">
            <v xml:space="preserve"> </v>
          </cell>
          <cell r="S3790" t="str">
            <v>1</v>
          </cell>
          <cell r="T3790" t="str">
            <v>No BM</v>
          </cell>
          <cell r="U3790" t="str">
            <v>No BM</v>
          </cell>
          <cell r="V3790" t="str">
            <v>No BM</v>
          </cell>
          <cell r="W3790" t="str">
            <v>EUR</v>
          </cell>
          <cell r="X3790" t="str">
            <v>EUR</v>
          </cell>
          <cell r="Y3790">
            <v>46112</v>
          </cell>
          <cell r="Z3790">
            <v>43304</v>
          </cell>
          <cell r="AA3790" t="str">
            <v>March 2026</v>
          </cell>
          <cell r="AB3790">
            <v>-92.366376946307511</v>
          </cell>
          <cell r="AC3790">
            <v>-92.395342238889938</v>
          </cell>
          <cell r="AE3790">
            <v>102328070.46364045</v>
          </cell>
          <cell r="AF3790" t="str">
            <v>102328070.46364</v>
          </cell>
          <cell r="AG3790">
            <v>-5.4791714465183612E-2</v>
          </cell>
          <cell r="AH3790">
            <v>-5.4791714446750586E-2</v>
          </cell>
          <cell r="AL3790">
            <v>-3.9288448081714021E-2</v>
          </cell>
          <cell r="AM3790">
            <v>-3.9288448057414216E-2</v>
          </cell>
          <cell r="AQ3790">
            <v>-3.9288448081714021E-2</v>
          </cell>
          <cell r="AR3790">
            <v>-3.9288448057414216E-2</v>
          </cell>
          <cell r="AV3790">
            <v>-1.7352351787712997E-2</v>
          </cell>
          <cell r="AW3790">
            <v>-1.7352351745688468E-2</v>
          </cell>
          <cell r="BA3790">
            <v>-3.9288448081714021E-2</v>
          </cell>
          <cell r="BB3790">
            <v>-3.9288448057414216E-2</v>
          </cell>
          <cell r="BR3790">
            <v>1.5600751162127557E-2</v>
          </cell>
          <cell r="BS3790">
            <v>1.5600751197241677E-2</v>
          </cell>
          <cell r="BW3790">
            <v>6.1695951998212928E-2</v>
          </cell>
        </row>
        <row r="3791">
          <cell r="H3791" t="str">
            <v xml:space="preserve"> </v>
          </cell>
          <cell r="I3791" t="str">
            <v>545403</v>
          </cell>
          <cell r="J3791" t="str">
            <v>Mandate</v>
          </cell>
          <cell r="K3791" t="str">
            <v>SSMTM-M</v>
          </cell>
          <cell r="L3791" t="str">
            <v>SACE SpA</v>
          </cell>
          <cell r="Q3791" t="str">
            <v xml:space="preserve"> </v>
          </cell>
          <cell r="R3791" t="str">
            <v>265504</v>
          </cell>
          <cell r="S3791" t="str">
            <v>5032541</v>
          </cell>
          <cell r="T3791" t="str">
            <v>BM SSMTM [44746_1]</v>
          </cell>
          <cell r="U3791" t="str">
            <v>12.1% Bloomberg Euro Aggregate Corporate (EUR) RI + 12% Bloomberg Euro Aggregate Treasury (EUR) RI + 21.7% Bloomberg Euro Aggregate 1-3 Years (EUR) RI + 6% Bloomberg US Treasury (Hedged in EUR) RI + 8% Bloomberg Global Aggregate Treasury (Hedged in EUR) RI + 40.2% Bloomberg Global Aggregate 1-3 Years (Hedged in EUR) RI</v>
          </cell>
          <cell r="V3791" t="str">
            <v>Other</v>
          </cell>
          <cell r="W3791" t="str">
            <v>EUR</v>
          </cell>
          <cell r="X3791" t="str">
            <v>EUR</v>
          </cell>
          <cell r="Y3791">
            <v>46112</v>
          </cell>
          <cell r="Z3791">
            <v>45566</v>
          </cell>
          <cell r="AA3791" t="str">
            <v>March 2026</v>
          </cell>
          <cell r="AB3791">
            <v>105.00679842697704</v>
          </cell>
          <cell r="AC3791">
            <v>105.00810014732967</v>
          </cell>
          <cell r="AE3791">
            <v>130208430.04945147</v>
          </cell>
          <cell r="AF3791" t="str">
            <v>130208430.049451</v>
          </cell>
          <cell r="AG3791">
            <v>-1.7947171327006333E-2</v>
          </cell>
          <cell r="AH3791">
            <v>-1.7947171331685937E-2</v>
          </cell>
          <cell r="AI3791">
            <v>-1.3429036355795934E-2</v>
          </cell>
          <cell r="AJ3791">
            <v>-4.5181349712103986E-3</v>
          </cell>
          <cell r="AK3791">
            <v>-4.5181349758900025E-3</v>
          </cell>
          <cell r="AL3791">
            <v>-4.5255078992355703E-3</v>
          </cell>
          <cell r="AM3791">
            <v>-4.5156455966920165E-3</v>
          </cell>
          <cell r="AN3791">
            <v>-4.0126859852979996E-3</v>
          </cell>
          <cell r="AO3791">
            <v>-5.128219139375707E-4</v>
          </cell>
          <cell r="AP3791">
            <v>-5.0295961139401688E-4</v>
          </cell>
          <cell r="AQ3791">
            <v>-4.5255078992355703E-3</v>
          </cell>
          <cell r="AR3791">
            <v>-4.5156455966920165E-3</v>
          </cell>
          <cell r="AS3791">
            <v>-4.0126859852979996E-3</v>
          </cell>
          <cell r="AT3791">
            <v>-5.128219139375707E-4</v>
          </cell>
          <cell r="AU3791">
            <v>-5.0295961139401688E-4</v>
          </cell>
          <cell r="AV3791">
            <v>7.008177082006489E-4</v>
          </cell>
          <cell r="AW3791">
            <v>7.1073179384262416E-4</v>
          </cell>
          <cell r="AX3791">
            <v>1.0988663769586322E-4</v>
          </cell>
          <cell r="AY3791">
            <v>5.9093107050478566E-4</v>
          </cell>
          <cell r="AZ3791">
            <v>6.0084515614676091E-4</v>
          </cell>
          <cell r="BA3791">
            <v>-4.5255078992355703E-3</v>
          </cell>
          <cell r="BB3791">
            <v>-4.5156455966920165E-3</v>
          </cell>
          <cell r="BC3791">
            <v>-4.0126859852979996E-3</v>
          </cell>
          <cell r="BD3791">
            <v>-5.128219139375707E-4</v>
          </cell>
          <cell r="BE3791">
            <v>-5.0295961139401688E-4</v>
          </cell>
          <cell r="BR3791">
            <v>1.8222886720504556E-2</v>
          </cell>
          <cell r="BS3791">
            <v>1.8232974434662028E-2</v>
          </cell>
          <cell r="BT3791">
            <v>1.5366329406117908E-2</v>
          </cell>
          <cell r="BU3791">
            <v>2.8565573143866478E-3</v>
          </cell>
          <cell r="BV3791">
            <v>2.8666450285441195E-3</v>
          </cell>
          <cell r="BW3791">
            <v>1.7728078985777898E-2</v>
          </cell>
          <cell r="BX3791">
            <v>1.4934668490839421E-2</v>
          </cell>
          <cell r="BY3791">
            <v>5.0574595882882621E-3</v>
          </cell>
        </row>
        <row r="3792">
          <cell r="H3792" t="str">
            <v xml:space="preserve"> </v>
          </cell>
          <cell r="I3792" t="str">
            <v>536339</v>
          </cell>
          <cell r="J3792" t="str">
            <v>Mandate</v>
          </cell>
          <cell r="K3792" t="str">
            <v>SFPLMD-M</v>
          </cell>
          <cell r="L3792" t="str">
            <v>SFPLMD Group</v>
          </cell>
          <cell r="Q3792" t="str">
            <v xml:space="preserve"> </v>
          </cell>
          <cell r="S3792" t="str">
            <v>1</v>
          </cell>
          <cell r="T3792" t="str">
            <v>No BM</v>
          </cell>
          <cell r="U3792" t="str">
            <v>No BM</v>
          </cell>
          <cell r="V3792" t="str">
            <v>No BM</v>
          </cell>
          <cell r="W3792" t="str">
            <v>EUR</v>
          </cell>
          <cell r="Y3792">
            <v>46112</v>
          </cell>
          <cell r="Z3792">
            <v>38929</v>
          </cell>
          <cell r="AA3792" t="str">
            <v>March 2026</v>
          </cell>
          <cell r="AB3792">
            <v>101.24970759865026</v>
          </cell>
          <cell r="AC3792">
            <v>101.24970755625526</v>
          </cell>
          <cell r="AE3792">
            <v>0</v>
          </cell>
          <cell r="AF3792" t="str">
            <v>0</v>
          </cell>
          <cell r="AG3792">
            <v>0</v>
          </cell>
          <cell r="AH3792">
            <v>0</v>
          </cell>
          <cell r="AL3792">
            <v>0</v>
          </cell>
          <cell r="AM3792">
            <v>0</v>
          </cell>
          <cell r="AQ3792">
            <v>0</v>
          </cell>
          <cell r="AR3792">
            <v>0</v>
          </cell>
          <cell r="AV3792">
            <v>0</v>
          </cell>
          <cell r="AW3792">
            <v>0</v>
          </cell>
          <cell r="BA3792">
            <v>0</v>
          </cell>
          <cell r="BB3792">
            <v>0</v>
          </cell>
          <cell r="BR3792">
            <v>0</v>
          </cell>
          <cell r="BS3792">
            <v>0</v>
          </cell>
          <cell r="BW3792">
            <v>0</v>
          </cell>
        </row>
        <row r="3793">
          <cell r="H3793" t="str">
            <v xml:space="preserve"> </v>
          </cell>
          <cell r="I3793" t="str">
            <v>534246</v>
          </cell>
          <cell r="J3793" t="str">
            <v>Pocket</v>
          </cell>
          <cell r="K3793" t="str">
            <v>CARCCY</v>
          </cell>
          <cell r="L3793" t="str">
            <v>CAR VIE GESTION GENERALE CCY HEDGE</v>
          </cell>
          <cell r="Q3793" t="str">
            <v xml:space="preserve"> </v>
          </cell>
          <cell r="S3793" t="str">
            <v>1</v>
          </cell>
          <cell r="T3793" t="str">
            <v>No BM</v>
          </cell>
          <cell r="U3793" t="str">
            <v>No BM</v>
          </cell>
          <cell r="V3793" t="str">
            <v>No BM</v>
          </cell>
          <cell r="W3793" t="str">
            <v>EUR</v>
          </cell>
          <cell r="X3793" t="str">
            <v>EUR</v>
          </cell>
          <cell r="Y3793">
            <v>46112</v>
          </cell>
          <cell r="Z3793">
            <v>42095</v>
          </cell>
          <cell r="AA3793" t="str">
            <v>March 2026</v>
          </cell>
          <cell r="AB3793">
            <v>-153687603702.2749</v>
          </cell>
          <cell r="AC3793">
            <v>-153687611686.81876</v>
          </cell>
          <cell r="AE3793">
            <v>117174568.10275668</v>
          </cell>
          <cell r="AF3793" t="str">
            <v>117174568.102757</v>
          </cell>
          <cell r="AG3793">
            <v>-0.36445832174308329</v>
          </cell>
          <cell r="AH3793">
            <v>-0.3644583217453779</v>
          </cell>
          <cell r="AL3793">
            <v>-0.33846030939172667</v>
          </cell>
          <cell r="AM3793">
            <v>-0.33846030939078525</v>
          </cell>
          <cell r="AQ3793">
            <v>-0.33846030939172667</v>
          </cell>
          <cell r="AR3793">
            <v>-0.33846030939078525</v>
          </cell>
          <cell r="AV3793">
            <v>-0.39110168877896745</v>
          </cell>
          <cell r="AW3793">
            <v>-0.39110168876981882</v>
          </cell>
          <cell r="BA3793">
            <v>-0.33846030939172667</v>
          </cell>
          <cell r="BB3793">
            <v>-0.33846030939078525</v>
          </cell>
          <cell r="BR3793">
            <v>2.816651701167209</v>
          </cell>
          <cell r="BS3793">
            <v>2.8166517011093939</v>
          </cell>
          <cell r="BW3793">
            <v>1.5988603061700588</v>
          </cell>
        </row>
        <row r="3794">
          <cell r="H3794" t="str">
            <v xml:space="preserve"> </v>
          </cell>
          <cell r="I3794" t="str">
            <v>535934</v>
          </cell>
          <cell r="J3794" t="str">
            <v>Mandate</v>
          </cell>
          <cell r="K3794" t="str">
            <v>CGP-M</v>
          </cell>
          <cell r="L3794" t="str">
            <v>CGP-M</v>
          </cell>
          <cell r="Q3794" t="str">
            <v xml:space="preserve"> </v>
          </cell>
          <cell r="S3794" t="str">
            <v>1</v>
          </cell>
          <cell r="T3794" t="str">
            <v>No BM</v>
          </cell>
          <cell r="U3794" t="str">
            <v>No BM</v>
          </cell>
          <cell r="V3794" t="str">
            <v>No BM</v>
          </cell>
          <cell r="W3794" t="str">
            <v>EUR</v>
          </cell>
          <cell r="Y3794">
            <v>46112</v>
          </cell>
          <cell r="Z3794">
            <v>41274</v>
          </cell>
          <cell r="AA3794" t="str">
            <v>March 2026</v>
          </cell>
          <cell r="AB3794">
            <v>108.64454411542539</v>
          </cell>
          <cell r="AC3794">
            <v>108.64454232686465</v>
          </cell>
          <cell r="AE3794">
            <v>6690590</v>
          </cell>
          <cell r="AF3794" t="str">
            <v>6690590</v>
          </cell>
          <cell r="AG3794">
            <v>-3.2942810621658498E-2</v>
          </cell>
          <cell r="AH3794">
            <v>-3.2942810621658776E-2</v>
          </cell>
          <cell r="AL3794">
            <v>-1.0561646172164688E-2</v>
          </cell>
          <cell r="AM3794">
            <v>-1.0561646172164724E-2</v>
          </cell>
          <cell r="AQ3794">
            <v>-1.0561646172164688E-2</v>
          </cell>
          <cell r="AR3794">
            <v>-1.0561646172164724E-2</v>
          </cell>
          <cell r="AV3794">
            <v>-2.5199487628301785E-3</v>
          </cell>
          <cell r="AW3794">
            <v>-2.5199487628291706E-3</v>
          </cell>
          <cell r="BA3794">
            <v>-1.0561646172164688E-2</v>
          </cell>
          <cell r="BB3794">
            <v>-1.0561646172164724E-2</v>
          </cell>
          <cell r="BR3794">
            <v>-4.6422270026131749E-3</v>
          </cell>
          <cell r="BS3794">
            <v>-4.6422270026111557E-3</v>
          </cell>
          <cell r="BW3794">
            <v>4.1566437779410437E-2</v>
          </cell>
        </row>
        <row r="3795">
          <cell r="H3795" t="str">
            <v xml:space="preserve"> </v>
          </cell>
          <cell r="I3795" t="str">
            <v>443278</v>
          </cell>
          <cell r="J3795" t="str">
            <v>Group</v>
          </cell>
          <cell r="K3795" t="str">
            <v>BENCH_263539</v>
          </cell>
          <cell r="L3795" t="str">
            <v>Bench_BNP PARIBAS EASY ECPI Circular Economy Leaders</v>
          </cell>
          <cell r="Q3795" t="str">
            <v xml:space="preserve"> </v>
          </cell>
          <cell r="R3795" t="str">
            <v>201320</v>
          </cell>
          <cell r="S3795" t="str">
            <v>25298</v>
          </cell>
          <cell r="T3795" t="str">
            <v>BM BNP PARIBAS EASY ECPI Circular Economy Leaders [43278]</v>
          </cell>
          <cell r="U3795" t="str">
            <v>ECPI Circular Economy Leaders Equity (EUR) NR</v>
          </cell>
          <cell r="V3795" t="str">
            <v>Other</v>
          </cell>
          <cell r="W3795" t="str">
            <v>EUR</v>
          </cell>
          <cell r="Y3795">
            <v>46142</v>
          </cell>
          <cell r="Z3795">
            <v>43579</v>
          </cell>
          <cell r="AA3795" t="str">
            <v>April 2026</v>
          </cell>
          <cell r="AB3795">
            <v>217.40686536000001</v>
          </cell>
          <cell r="AC3795">
            <v>217.40686536000001</v>
          </cell>
          <cell r="AE3795">
            <v>217.40686536000001</v>
          </cell>
          <cell r="AF3795" t="str">
            <v>217.40686536</v>
          </cell>
          <cell r="AG3795">
            <v>7.6439408679259135E-2</v>
          </cell>
          <cell r="AH3795">
            <v>7.6439408679259135E-2</v>
          </cell>
          <cell r="AI3795">
            <v>6.3601439823383552E-2</v>
          </cell>
          <cell r="AJ3795">
            <v>1.2837968855875584E-2</v>
          </cell>
          <cell r="AK3795">
            <v>1.2837968855875584E-2</v>
          </cell>
          <cell r="AL3795">
            <v>4.8257327794043875E-2</v>
          </cell>
          <cell r="AM3795">
            <v>4.8257327794043875E-2</v>
          </cell>
          <cell r="AN3795">
            <v>3.8785660938871112E-2</v>
          </cell>
          <cell r="AO3795">
            <v>9.4716668551727626E-3</v>
          </cell>
          <cell r="AP3795">
            <v>9.4716668551727626E-3</v>
          </cell>
          <cell r="AQ3795">
            <v>7.6439408679259135E-2</v>
          </cell>
          <cell r="AR3795">
            <v>7.6439408679259135E-2</v>
          </cell>
          <cell r="AS3795">
            <v>6.3601439823383552E-2</v>
          </cell>
          <cell r="AT3795">
            <v>1.2837968855875584E-2</v>
          </cell>
          <cell r="AU3795">
            <v>1.2837968855875584E-2</v>
          </cell>
          <cell r="AV3795">
            <v>5.11463982920905E-2</v>
          </cell>
          <cell r="AW3795">
            <v>5.11463982920905E-2</v>
          </cell>
          <cell r="AX3795">
            <v>4.9393994979851322E-2</v>
          </cell>
          <cell r="AY3795">
            <v>1.7524033122391786E-3</v>
          </cell>
          <cell r="AZ3795">
            <v>1.7524033122391786E-3</v>
          </cell>
          <cell r="BA3795">
            <v>5.8023142940238394E-2</v>
          </cell>
          <cell r="BB3795">
            <v>5.8023142940238394E-2</v>
          </cell>
          <cell r="BC3795">
            <v>5.8683197592811404E-2</v>
          </cell>
          <cell r="BD3795">
            <v>-6.6005465257300971E-4</v>
          </cell>
          <cell r="BE3795">
            <v>-6.6005465257300971E-4</v>
          </cell>
          <cell r="BR3795">
            <v>0.25158448411503659</v>
          </cell>
          <cell r="BS3795">
            <v>0.25158448411503659</v>
          </cell>
          <cell r="BT3795">
            <v>0.20814335279075857</v>
          </cell>
          <cell r="BU3795">
            <v>4.3441131324278015E-2</v>
          </cell>
          <cell r="BV3795">
            <v>4.3441131324278015E-2</v>
          </cell>
          <cell r="BW3795">
            <v>0.11315469642990941</v>
          </cell>
          <cell r="BX3795">
            <v>0.12990152467980429</v>
          </cell>
          <cell r="BY3795">
            <v>6.9695397829859632E-2</v>
          </cell>
        </row>
        <row r="3796">
          <cell r="H3796" t="str">
            <v xml:space="preserve"> </v>
          </cell>
          <cell r="I3796" t="str">
            <v>532321</v>
          </cell>
          <cell r="J3796" t="str">
            <v>Pocket</v>
          </cell>
          <cell r="K3796" t="str">
            <v>834966AA</v>
          </cell>
          <cell r="Q3796" t="str">
            <v xml:space="preserve"> </v>
          </cell>
          <cell r="R3796" t="str">
            <v>198229</v>
          </cell>
          <cell r="S3796" t="str">
            <v>22830</v>
          </cell>
          <cell r="T3796" t="str">
            <v>BM Klaverblad Schadeverzekeringsmaatschappij N.V. [4383]</v>
          </cell>
          <cell r="U3796" t="str">
            <v>MSCI Europe ex-UK (EUR) NR</v>
          </cell>
          <cell r="V3796" t="str">
            <v>Other</v>
          </cell>
          <cell r="W3796" t="str">
            <v>EUR</v>
          </cell>
          <cell r="X3796" t="str">
            <v>EUR</v>
          </cell>
          <cell r="Y3796">
            <v>46142</v>
          </cell>
          <cell r="Z3796">
            <v>41001</v>
          </cell>
          <cell r="AA3796" t="str">
            <v>April 2026</v>
          </cell>
          <cell r="AB3796">
            <v>234.86846364289207</v>
          </cell>
          <cell r="AC3796">
            <v>237.94083029924394</v>
          </cell>
          <cell r="AE3796">
            <v>126386195.47865175</v>
          </cell>
          <cell r="AF3796" t="str">
            <v>126386195.478652</v>
          </cell>
          <cell r="AG3796">
            <v>6.1263867037027082E-2</v>
          </cell>
          <cell r="AH3796">
            <v>6.1414436035989943E-2</v>
          </cell>
          <cell r="AI3796">
            <v>5.7515185408654475E-2</v>
          </cell>
          <cell r="AJ3796">
            <v>3.7486816283726077E-3</v>
          </cell>
          <cell r="AK3796">
            <v>3.8992506273354682E-3</v>
          </cell>
          <cell r="AL3796">
            <v>7.5462833154314977E-3</v>
          </cell>
          <cell r="AM3796">
            <v>7.8909491350544342E-3</v>
          </cell>
          <cell r="AN3796">
            <v>3.4000468385213924E-3</v>
          </cell>
          <cell r="AO3796">
            <v>4.1462364769101053E-3</v>
          </cell>
          <cell r="AP3796">
            <v>4.4909022965330418E-3</v>
          </cell>
          <cell r="AQ3796">
            <v>6.1263867037027082E-2</v>
          </cell>
          <cell r="AR3796">
            <v>6.1414436035989943E-2</v>
          </cell>
          <cell r="AS3796">
            <v>5.7515185408654475E-2</v>
          </cell>
          <cell r="AT3796">
            <v>3.7486816283726077E-3</v>
          </cell>
          <cell r="AU3796">
            <v>3.8992506273354682E-3</v>
          </cell>
          <cell r="AV3796">
            <v>7.7083110701465049E-2</v>
          </cell>
          <cell r="AW3796">
            <v>7.7615001883960838E-2</v>
          </cell>
          <cell r="AX3796">
            <v>7.0444897414185623E-2</v>
          </cell>
          <cell r="AY3796">
            <v>6.6382132872794264E-3</v>
          </cell>
          <cell r="AZ3796">
            <v>7.1701044697752153E-3</v>
          </cell>
          <cell r="BA3796">
            <v>3.7710843715849818E-2</v>
          </cell>
          <cell r="BB3796">
            <v>3.8065828355028003E-2</v>
          </cell>
          <cell r="BC3796">
            <v>3.2627124652354615E-2</v>
          </cell>
          <cell r="BD3796">
            <v>5.0837190634952026E-3</v>
          </cell>
          <cell r="BE3796">
            <v>5.4387037026733878E-3</v>
          </cell>
          <cell r="BR3796">
            <v>0.15674982570164617</v>
          </cell>
          <cell r="BS3796">
            <v>0.15796661517578572</v>
          </cell>
          <cell r="BT3796">
            <v>0.16642521447585784</v>
          </cell>
          <cell r="BU3796">
            <v>-9.675388774211674E-3</v>
          </cell>
          <cell r="BV3796">
            <v>-8.4585993000721171E-3</v>
          </cell>
          <cell r="BW3796">
            <v>0.13720958849201123</v>
          </cell>
          <cell r="BX3796">
            <v>0.13847555684328322</v>
          </cell>
          <cell r="BY3796">
            <v>1.0862693951206434E-2</v>
          </cell>
        </row>
        <row r="3797">
          <cell r="H3797" t="str">
            <v xml:space="preserve"> </v>
          </cell>
          <cell r="I3797" t="str">
            <v>536408</v>
          </cell>
          <cell r="J3797" t="str">
            <v>Mandate</v>
          </cell>
          <cell r="K3797" t="str">
            <v>TWNGOV-M</v>
          </cell>
          <cell r="L3797" t="str">
            <v>University of Minnesota Foundation (UMF) - TWNGOV</v>
          </cell>
          <cell r="Q3797" t="str">
            <v xml:space="preserve"> </v>
          </cell>
          <cell r="R3797" t="str">
            <v>199995</v>
          </cell>
          <cell r="S3797" t="str">
            <v>24249</v>
          </cell>
          <cell r="T3797" t="str">
            <v>BM University of Minnesota Foundation (UMF) - TWNGOV [15821]</v>
          </cell>
          <cell r="U3797" t="str">
            <v>163.23% FW for BM University of Minnesota Foundation (UMF Investment Advisors) + -63.23% Cash Index CME term SOFR 1 Month (USD) RI 365</v>
          </cell>
          <cell r="V3797" t="str">
            <v>Other</v>
          </cell>
          <cell r="W3797" t="str">
            <v>USD</v>
          </cell>
          <cell r="X3797" t="str">
            <v>USD</v>
          </cell>
          <cell r="Y3797">
            <v>46142</v>
          </cell>
          <cell r="Z3797">
            <v>42738</v>
          </cell>
          <cell r="AA3797" t="str">
            <v>April 2026</v>
          </cell>
          <cell r="AB3797">
            <v>82.04562217404218</v>
          </cell>
          <cell r="AC3797">
            <v>99.898269314514891</v>
          </cell>
          <cell r="AE3797">
            <v>261022950.03968555</v>
          </cell>
          <cell r="AF3797" t="str">
            <v>222516474.182418</v>
          </cell>
          <cell r="AG3797">
            <v>-6.8328318641353806E-3</v>
          </cell>
          <cell r="AH3797">
            <v>-6.7832416505713084E-3</v>
          </cell>
          <cell r="AI3797">
            <v>-6.9912222184960243E-3</v>
          </cell>
          <cell r="AJ3797">
            <v>1.583903543606437E-4</v>
          </cell>
          <cell r="AK3797">
            <v>2.0798056792471591E-4</v>
          </cell>
          <cell r="AL3797">
            <v>-1.0565208337025357E-2</v>
          </cell>
          <cell r="AM3797">
            <v>-1.0239177855183811E-2</v>
          </cell>
          <cell r="AN3797">
            <v>-9.3220474436712317E-3</v>
          </cell>
          <cell r="AO3797">
            <v>-1.2431608933541251E-3</v>
          </cell>
          <cell r="AP3797">
            <v>-9.171304115125796E-4</v>
          </cell>
          <cell r="AQ3797">
            <v>-6.8328318641353806E-3</v>
          </cell>
          <cell r="AR3797">
            <v>-6.7832416505713084E-3</v>
          </cell>
          <cell r="AS3797">
            <v>-6.9912222184960243E-3</v>
          </cell>
          <cell r="AT3797">
            <v>1.583903543606437E-4</v>
          </cell>
          <cell r="AU3797">
            <v>2.0798056792471591E-4</v>
          </cell>
          <cell r="AV3797">
            <v>-2.6255103977967299E-2</v>
          </cell>
          <cell r="AW3797">
            <v>-2.5548840376312592E-2</v>
          </cell>
          <cell r="AX3797">
            <v>-2.4406504716310382E-2</v>
          </cell>
          <cell r="AY3797">
            <v>-1.8485992616569177E-3</v>
          </cell>
          <cell r="AZ3797">
            <v>-1.1423356600022104E-3</v>
          </cell>
          <cell r="BA3797">
            <v>-1.6827892002857597E-2</v>
          </cell>
          <cell r="BB3797">
            <v>-1.6450495246670704E-2</v>
          </cell>
          <cell r="BC3797">
            <v>-1.5209428849593859E-2</v>
          </cell>
          <cell r="BD3797">
            <v>-1.6184631532637373E-3</v>
          </cell>
          <cell r="BE3797">
            <v>-1.2410663970768444E-3</v>
          </cell>
          <cell r="BR3797">
            <v>1.0802399312792026E-3</v>
          </cell>
          <cell r="BS3797">
            <v>2.3288503778314098E-3</v>
          </cell>
          <cell r="BT3797">
            <v>6.2890363985057497E-3</v>
          </cell>
          <cell r="BU3797">
            <v>-5.2087964672265473E-3</v>
          </cell>
          <cell r="BV3797">
            <v>-3.9601860206743399E-3</v>
          </cell>
          <cell r="BW3797">
            <v>7.9922875133173088E-2</v>
          </cell>
          <cell r="BX3797">
            <v>7.917920756567022E-2</v>
          </cell>
          <cell r="BY3797">
            <v>3.1049018149982722E-3</v>
          </cell>
        </row>
        <row r="3798">
          <cell r="H3798" t="str">
            <v xml:space="preserve"> </v>
          </cell>
          <cell r="I3798" t="str">
            <v>534226</v>
          </cell>
          <cell r="J3798" t="str">
            <v>Pocket</v>
          </cell>
          <cell r="K3798" t="str">
            <v>CARCCS</v>
          </cell>
          <cell r="L3798" t="str">
            <v>CAR VIE GESTION GENERAL CCS</v>
          </cell>
          <cell r="Q3798" t="str">
            <v xml:space="preserve"> </v>
          </cell>
          <cell r="S3798" t="str">
            <v>1</v>
          </cell>
          <cell r="T3798" t="str">
            <v>No BM</v>
          </cell>
          <cell r="U3798" t="str">
            <v>No BM</v>
          </cell>
          <cell r="V3798" t="str">
            <v>No BM</v>
          </cell>
          <cell r="W3798" t="str">
            <v>EUR</v>
          </cell>
          <cell r="X3798" t="str">
            <v>EUR</v>
          </cell>
          <cell r="Y3798">
            <v>46142</v>
          </cell>
          <cell r="Z3798">
            <v>42095</v>
          </cell>
          <cell r="AA3798" t="str">
            <v>April 2026</v>
          </cell>
          <cell r="AB3798">
            <v>100</v>
          </cell>
          <cell r="AC3798">
            <v>100</v>
          </cell>
          <cell r="AE3798">
            <v>0</v>
          </cell>
          <cell r="AF3798" t="str">
            <v>0</v>
          </cell>
          <cell r="AG3798">
            <v>0</v>
          </cell>
          <cell r="AH3798">
            <v>0</v>
          </cell>
          <cell r="AL3798">
            <v>0</v>
          </cell>
          <cell r="AM3798">
            <v>0</v>
          </cell>
          <cell r="AQ3798">
            <v>0</v>
          </cell>
          <cell r="AR3798">
            <v>0</v>
          </cell>
          <cell r="AV3798">
            <v>0</v>
          </cell>
          <cell r="AW3798">
            <v>0</v>
          </cell>
          <cell r="BA3798">
            <v>0</v>
          </cell>
          <cell r="BB3798">
            <v>0</v>
          </cell>
          <cell r="BR3798">
            <v>0</v>
          </cell>
          <cell r="BS3798">
            <v>0</v>
          </cell>
          <cell r="BW3798">
            <v>0</v>
          </cell>
        </row>
        <row r="3799">
          <cell r="H3799" t="str">
            <v xml:space="preserve"> </v>
          </cell>
          <cell r="I3799" t="str">
            <v>538487</v>
          </cell>
          <cell r="J3799" t="str">
            <v>Pocket</v>
          </cell>
          <cell r="K3799" t="str">
            <v>SBREOIN</v>
          </cell>
          <cell r="L3799" t="str">
            <v>BNP PARIBAS SB RE LONG TERME IN</v>
          </cell>
          <cell r="Q3799" t="str">
            <v xml:space="preserve"> </v>
          </cell>
          <cell r="R3799" t="str">
            <v>265740</v>
          </cell>
          <cell r="S3799" t="str">
            <v>5032772</v>
          </cell>
          <cell r="T3799" t="str">
            <v>BM BNP PARIBAS SB RE LONG TERME IN [15565_5]</v>
          </cell>
          <cell r="U3799" t="str">
            <v>Bloomberg Custom Euro Aggregate 1-7 (Hedged in EUR) RI</v>
          </cell>
          <cell r="V3799" t="str">
            <v>Other</v>
          </cell>
          <cell r="W3799" t="str">
            <v>EUR</v>
          </cell>
          <cell r="X3799" t="str">
            <v>EUR</v>
          </cell>
          <cell r="Y3799">
            <v>46142</v>
          </cell>
          <cell r="Z3799">
            <v>44111</v>
          </cell>
          <cell r="AA3799" t="str">
            <v>April 2026</v>
          </cell>
          <cell r="AB3799">
            <v>102.4558086138245</v>
          </cell>
          <cell r="AC3799">
            <v>102.45580860963075</v>
          </cell>
          <cell r="AE3799">
            <v>418089625.194134</v>
          </cell>
          <cell r="AF3799" t="str">
            <v>418089625.194134</v>
          </cell>
          <cell r="AG3799">
            <v>6.8739593414078237E-3</v>
          </cell>
          <cell r="AH3799">
            <v>6.8739593410080584E-3</v>
          </cell>
          <cell r="AI3799">
            <v>4.9284553481836581E-3</v>
          </cell>
          <cell r="AJ3799">
            <v>1.9455039932241656E-3</v>
          </cell>
          <cell r="AK3799">
            <v>1.9455039928244003E-3</v>
          </cell>
          <cell r="AL3799">
            <v>-5.3370310431684271E-3</v>
          </cell>
          <cell r="AM3799">
            <v>-5.3370310419723664E-3</v>
          </cell>
          <cell r="AN3799">
            <v>-8.1891929164057201E-3</v>
          </cell>
          <cell r="AO3799">
            <v>2.852161873237293E-3</v>
          </cell>
          <cell r="AP3799">
            <v>2.8521618744333536E-3</v>
          </cell>
          <cell r="AQ3799">
            <v>6.8739593414078237E-3</v>
          </cell>
          <cell r="AR3799">
            <v>6.8739593410080584E-3</v>
          </cell>
          <cell r="AS3799">
            <v>4.9284553481836581E-3</v>
          </cell>
          <cell r="AT3799">
            <v>1.9455039932241656E-3</v>
          </cell>
          <cell r="AU3799">
            <v>1.9455039928244003E-3</v>
          </cell>
          <cell r="AV3799">
            <v>-2.3236718078183229E-3</v>
          </cell>
          <cell r="AW3799">
            <v>-2.323671808425405E-3</v>
          </cell>
          <cell r="AX3799">
            <v>-3.8351857458335478E-3</v>
          </cell>
          <cell r="AY3799">
            <v>1.5115139380152249E-3</v>
          </cell>
          <cell r="AZ3799">
            <v>1.5115139374081428E-3</v>
          </cell>
          <cell r="BA3799">
            <v>1.364933794186353E-3</v>
          </cell>
          <cell r="BB3799">
            <v>1.3649337977703108E-3</v>
          </cell>
          <cell r="BC3799">
            <v>-2.2220980673823979E-3</v>
          </cell>
          <cell r="BD3799">
            <v>3.5870318615687509E-3</v>
          </cell>
          <cell r="BE3799">
            <v>3.5870318651527087E-3</v>
          </cell>
          <cell r="BR3799">
            <v>1.6958297752288989E-2</v>
          </cell>
          <cell r="BS3799">
            <v>1.6958297757902925E-2</v>
          </cell>
          <cell r="BT3799">
            <v>9.159264918067676E-3</v>
          </cell>
          <cell r="BU3799">
            <v>7.7990328342213127E-3</v>
          </cell>
          <cell r="BV3799">
            <v>7.7990328398352491E-3</v>
          </cell>
          <cell r="BW3799">
            <v>1.9855830009860704E-2</v>
          </cell>
          <cell r="BX3799">
            <v>1.9671655052316824E-2</v>
          </cell>
          <cell r="BY3799">
            <v>5.9423243917062817E-3</v>
          </cell>
        </row>
        <row r="3800">
          <cell r="H3800" t="str">
            <v xml:space="preserve"> </v>
          </cell>
          <cell r="I3800" t="str">
            <v>546063</v>
          </cell>
          <cell r="J3800" t="str">
            <v>Mandate</v>
          </cell>
          <cell r="K3800" t="str">
            <v>KRENPEQ-M</v>
          </cell>
          <cell r="L3800" t="str">
            <v>KRENP EQUITY</v>
          </cell>
          <cell r="Q3800" t="str">
            <v xml:space="preserve"> </v>
          </cell>
          <cell r="R3800" t="str">
            <v>266090</v>
          </cell>
          <cell r="S3800" t="str">
            <v>5033122</v>
          </cell>
          <cell r="T3800" t="str">
            <v>BM KRENP EQUITY [44888]</v>
          </cell>
          <cell r="U3800" t="str">
            <v>EURO STOXX 50 (EUR) NR</v>
          </cell>
          <cell r="V3800" t="str">
            <v>Other</v>
          </cell>
          <cell r="W3800" t="str">
            <v>EUR</v>
          </cell>
          <cell r="X3800" t="str">
            <v>EUR</v>
          </cell>
          <cell r="Y3800">
            <v>46112</v>
          </cell>
          <cell r="Z3800">
            <v>45842</v>
          </cell>
          <cell r="AA3800" t="str">
            <v>March 2026</v>
          </cell>
          <cell r="AB3800">
            <v>106.77434036451716</v>
          </cell>
          <cell r="AC3800">
            <v>106.79468012560969</v>
          </cell>
          <cell r="AE3800">
            <v>32474014.755000014</v>
          </cell>
          <cell r="AF3800" t="str">
            <v>32474014.755</v>
          </cell>
          <cell r="AG3800">
            <v>-9.4859416700336596E-2</v>
          </cell>
          <cell r="AH3800">
            <v>-9.4764347215031283E-2</v>
          </cell>
          <cell r="AI3800">
            <v>-9.1751200662906623E-2</v>
          </cell>
          <cell r="AJ3800">
            <v>-3.1082160374299728E-3</v>
          </cell>
          <cell r="AK3800">
            <v>-3.0131465521246598E-3</v>
          </cell>
          <cell r="AL3800">
            <v>-3.5151575739036565E-2</v>
          </cell>
          <cell r="AM3800">
            <v>-3.5009779465428256E-2</v>
          </cell>
          <cell r="AN3800">
            <v>-3.5799754137233561E-2</v>
          </cell>
          <cell r="AO3800">
            <v>6.4817839819699546E-4</v>
          </cell>
          <cell r="AP3800">
            <v>7.8997467180530467E-4</v>
          </cell>
          <cell r="AQ3800">
            <v>-3.5151575739036565E-2</v>
          </cell>
          <cell r="AR3800">
            <v>-3.5009779465428256E-2</v>
          </cell>
          <cell r="AS3800">
            <v>-3.5799754137233561E-2</v>
          </cell>
          <cell r="AT3800">
            <v>6.4817839819699546E-4</v>
          </cell>
          <cell r="AU3800">
            <v>7.8997467180530467E-4</v>
          </cell>
          <cell r="AV3800">
            <v>1.4626918531240546E-2</v>
          </cell>
          <cell r="AW3800">
            <v>1.4820197825223026E-2</v>
          </cell>
          <cell r="AX3800">
            <v>1.2879699577315495E-2</v>
          </cell>
          <cell r="AY3800">
            <v>1.7472189539250501E-3</v>
          </cell>
          <cell r="AZ3800">
            <v>1.9404982479075301E-3</v>
          </cell>
          <cell r="BA3800">
            <v>-3.5151575739036565E-2</v>
          </cell>
          <cell r="BB3800">
            <v>-3.5009779465428256E-2</v>
          </cell>
          <cell r="BC3800">
            <v>-3.5799754137233561E-2</v>
          </cell>
          <cell r="BD3800">
            <v>6.4817839819699546E-4</v>
          </cell>
          <cell r="BE3800">
            <v>7.8997467180530467E-4</v>
          </cell>
        </row>
        <row r="3801">
          <cell r="H3801" t="str">
            <v xml:space="preserve"> </v>
          </cell>
          <cell r="I3801" t="str">
            <v>534359</v>
          </cell>
          <cell r="J3801" t="str">
            <v>Pocket</v>
          </cell>
          <cell r="K3801" t="str">
            <v>UNIGBDREPO</v>
          </cell>
          <cell r="L3801" t="str">
            <v>UNIG BD REPO</v>
          </cell>
          <cell r="Q3801" t="str">
            <v xml:space="preserve"> </v>
          </cell>
          <cell r="S3801" t="str">
            <v>1</v>
          </cell>
          <cell r="T3801" t="str">
            <v>No BM</v>
          </cell>
          <cell r="U3801" t="str">
            <v>No BM</v>
          </cell>
          <cell r="V3801" t="str">
            <v>No BM</v>
          </cell>
          <cell r="W3801" t="str">
            <v>EUR</v>
          </cell>
          <cell r="X3801" t="str">
            <v>EUR</v>
          </cell>
          <cell r="Y3801">
            <v>46142</v>
          </cell>
          <cell r="Z3801">
            <v>41752</v>
          </cell>
          <cell r="AA3801" t="str">
            <v>April 2026</v>
          </cell>
          <cell r="AB3801">
            <v>347549591.47870302</v>
          </cell>
          <cell r="AC3801">
            <v>347549591.43576539</v>
          </cell>
          <cell r="AE3801">
            <v>27414943.262792941</v>
          </cell>
          <cell r="AF3801" t="str">
            <v>27414943.2627929</v>
          </cell>
          <cell r="AG3801">
            <v>2.9170579251780984E-3</v>
          </cell>
          <cell r="AH3801">
            <v>2.9170579230983623E-3</v>
          </cell>
          <cell r="AL3801">
            <v>-9.0737040647735964E-3</v>
          </cell>
          <cell r="AM3801">
            <v>-9.0737041308172825E-3</v>
          </cell>
          <cell r="AQ3801">
            <v>2.9170579251780984E-3</v>
          </cell>
          <cell r="AR3801">
            <v>2.9170579230983623E-3</v>
          </cell>
          <cell r="AV3801">
            <v>-8.3554635047478343E-3</v>
          </cell>
          <cell r="AW3801">
            <v>-8.3554636467718085E-3</v>
          </cell>
          <cell r="BA3801">
            <v>-1.5145749201458821E-3</v>
          </cell>
          <cell r="BB3801">
            <v>-1.5145749913065005E-3</v>
          </cell>
          <cell r="BR3801">
            <v>-1.2845590530900683E-2</v>
          </cell>
          <cell r="BS3801">
            <v>-1.2845590695553128E-2</v>
          </cell>
          <cell r="BW3801">
            <v>3.3262727971922527E-2</v>
          </cell>
        </row>
        <row r="3802">
          <cell r="H3802" t="str">
            <v xml:space="preserve"> </v>
          </cell>
          <cell r="I3802" t="str">
            <v>538237</v>
          </cell>
          <cell r="J3802" t="str">
            <v>Mandate</v>
          </cell>
          <cell r="K3802" t="str">
            <v>CBOP-M</v>
          </cell>
          <cell r="L3802" t="str">
            <v>BANCO CENTRAL DE RESERVA DEL PERU</v>
          </cell>
          <cell r="Q3802" t="str">
            <v xml:space="preserve"> </v>
          </cell>
          <cell r="R3802" t="str">
            <v>202408</v>
          </cell>
          <cell r="S3802" t="str">
            <v>5026263</v>
          </cell>
          <cell r="T3802" t="str">
            <v>BM BANCO CENTRAL DE RESERVA DEL PERU [43446]</v>
          </cell>
          <cell r="U3802" t="str">
            <v>70% ICE BofAML US Treasury 1-3 Years (USD) RI + 30% ICE BofAML 1-3 Year AAA US Foreign Govt &amp; Supranational (USD) RI</v>
          </cell>
          <cell r="V3802" t="str">
            <v>Other</v>
          </cell>
          <cell r="W3802" t="str">
            <v>USD</v>
          </cell>
          <cell r="X3802" t="str">
            <v>USD</v>
          </cell>
          <cell r="Y3802">
            <v>46142</v>
          </cell>
          <cell r="Z3802">
            <v>44012</v>
          </cell>
          <cell r="AA3802" t="str">
            <v>April 2026</v>
          </cell>
          <cell r="AB3802">
            <v>112.59698961790264</v>
          </cell>
          <cell r="AC3802">
            <v>112.59698527425007</v>
          </cell>
          <cell r="AE3802">
            <v>619360067.47385418</v>
          </cell>
          <cell r="AF3802" t="str">
            <v>527991191.742768</v>
          </cell>
          <cell r="AG3802">
            <v>2.136962046604093E-3</v>
          </cell>
          <cell r="AH3802">
            <v>2.1369620448932502E-3</v>
          </cell>
          <cell r="AI3802">
            <v>1.8381558766380507E-3</v>
          </cell>
          <cell r="AJ3802">
            <v>2.9880616996604231E-4</v>
          </cell>
          <cell r="AK3802">
            <v>2.9880616825519947E-4</v>
          </cell>
          <cell r="AL3802">
            <v>2.9711666751346334E-3</v>
          </cell>
          <cell r="AM3802">
            <v>2.9711666683267116E-3</v>
          </cell>
          <cell r="AN3802">
            <v>2.9811350260441679E-3</v>
          </cell>
          <cell r="AO3802">
            <v>-9.968350909534459E-6</v>
          </cell>
          <cell r="AP3802">
            <v>-9.9683577174563068E-6</v>
          </cell>
          <cell r="AQ3802">
            <v>2.136962046604093E-3</v>
          </cell>
          <cell r="AR3802">
            <v>2.1369620448932502E-3</v>
          </cell>
          <cell r="AS3802">
            <v>1.8381558766380507E-3</v>
          </cell>
          <cell r="AT3802">
            <v>2.9880616996604231E-4</v>
          </cell>
          <cell r="AU3802">
            <v>2.9880616825519947E-4</v>
          </cell>
          <cell r="AV3802">
            <v>1.3290717909690046E-2</v>
          </cell>
          <cell r="AW3802">
            <v>1.3290717897433423E-2</v>
          </cell>
          <cell r="AX3802">
            <v>1.287142372760631E-2</v>
          </cell>
          <cell r="AY3802">
            <v>4.1929418208373585E-4</v>
          </cell>
          <cell r="AZ3802">
            <v>4.1929416982711305E-4</v>
          </cell>
          <cell r="BA3802">
            <v>5.4431838466756886E-3</v>
          </cell>
          <cell r="BB3802">
            <v>5.4431838394166923E-3</v>
          </cell>
          <cell r="BC3802">
            <v>5.1407566230756716E-3</v>
          </cell>
          <cell r="BD3802">
            <v>3.0242722360001705E-4</v>
          </cell>
          <cell r="BE3802">
            <v>3.024272163410207E-4</v>
          </cell>
          <cell r="BR3802">
            <v>3.4211228460924469E-2</v>
          </cell>
          <cell r="BS3802">
            <v>3.4211228416445111E-2</v>
          </cell>
          <cell r="BT3802">
            <v>3.1575682293384012E-2</v>
          </cell>
          <cell r="BU3802">
            <v>2.6355461675404562E-3</v>
          </cell>
          <cell r="BV3802">
            <v>2.6355461230610985E-3</v>
          </cell>
          <cell r="BW3802">
            <v>1.2435133647925017E-2</v>
          </cell>
          <cell r="BX3802">
            <v>1.1090441070049636E-2</v>
          </cell>
          <cell r="BY3802">
            <v>2.0874154031873329E-3</v>
          </cell>
        </row>
        <row r="3803">
          <cell r="H3803" t="str">
            <v xml:space="preserve"> </v>
          </cell>
          <cell r="I3803" t="str">
            <v>546373</v>
          </cell>
          <cell r="J3803" t="str">
            <v>Mandate</v>
          </cell>
          <cell r="K3803" t="str">
            <v>FOSM2-M</v>
          </cell>
          <cell r="L3803" t="str">
            <v>FONDACO Orizzonte SIF - Multicredit 2</v>
          </cell>
          <cell r="Q3803" t="str">
            <v xml:space="preserve"> </v>
          </cell>
          <cell r="S3803" t="str">
            <v>1</v>
          </cell>
          <cell r="T3803" t="str">
            <v>No BM</v>
          </cell>
          <cell r="U3803" t="str">
            <v>No BM</v>
          </cell>
          <cell r="V3803" t="str">
            <v>No BM</v>
          </cell>
          <cell r="W3803" t="str">
            <v>EUR</v>
          </cell>
          <cell r="X3803" t="str">
            <v>EUR</v>
          </cell>
          <cell r="Y3803">
            <v>46112</v>
          </cell>
          <cell r="Z3803">
            <v>45989</v>
          </cell>
          <cell r="AA3803" t="str">
            <v>March 2026</v>
          </cell>
          <cell r="AB3803">
            <v>98.488878067033298</v>
          </cell>
          <cell r="AC3803">
            <v>98.52815709453705</v>
          </cell>
          <cell r="AE3803">
            <v>59093326.840219997</v>
          </cell>
          <cell r="AF3803" t="str">
            <v>59093326.84022</v>
          </cell>
          <cell r="AG3803">
            <v>-2.4677022994822856E-2</v>
          </cell>
          <cell r="AH3803">
            <v>-2.4565635800575056E-2</v>
          </cell>
          <cell r="AL3803">
            <v>-1.2010027182170537E-2</v>
          </cell>
          <cell r="AM3803">
            <v>-1.1623119692289156E-2</v>
          </cell>
          <cell r="AQ3803">
            <v>-1.2010027182170537E-2</v>
          </cell>
          <cell r="AR3803">
            <v>-1.1623119692289156E-2</v>
          </cell>
          <cell r="BA3803">
            <v>-1.2010027182170537E-2</v>
          </cell>
          <cell r="BB3803">
            <v>-1.1623119692289156E-2</v>
          </cell>
        </row>
        <row r="3804">
          <cell r="H3804" t="str">
            <v xml:space="preserve"> </v>
          </cell>
          <cell r="I3804" t="str">
            <v>540959</v>
          </cell>
          <cell r="J3804" t="str">
            <v>D</v>
          </cell>
          <cell r="K3804" t="str">
            <v>14934-26184_IDR</v>
          </cell>
          <cell r="L3804" t="str">
            <v>14934-26184_IDR (copy DMCValo to MaccNAV)</v>
          </cell>
          <cell r="Q3804" t="str">
            <v xml:space="preserve"> </v>
          </cell>
          <cell r="R3804" t="str">
            <v>199905</v>
          </cell>
          <cell r="S3804" t="str">
            <v>24174</v>
          </cell>
          <cell r="T3804" t="str">
            <v>BM for DISFI-DPTOYOAS [14934]</v>
          </cell>
          <cell r="U3804" t="str">
            <v>90% IBPA Index (IDR) RI + 10% Cash Index Bank Indonesia 7 Day Reverse Repo Rate (IDR) RI</v>
          </cell>
          <cell r="V3804" t="str">
            <v>Other</v>
          </cell>
          <cell r="W3804" t="str">
            <v>IDR</v>
          </cell>
          <cell r="Y3804">
            <v>46142</v>
          </cell>
          <cell r="Z3804">
            <v>40848</v>
          </cell>
          <cell r="AA3804" t="str">
            <v>April 2026</v>
          </cell>
          <cell r="AB3804">
            <v>2470.7307999999998</v>
          </cell>
          <cell r="AC3804">
            <v>2470.7307999999998</v>
          </cell>
          <cell r="AE3804">
            <v>556741902188.62</v>
          </cell>
          <cell r="AF3804" t="str">
            <v>27418286.9454538</v>
          </cell>
          <cell r="AG3804">
            <v>5.4363776321004753E-3</v>
          </cell>
          <cell r="AH3804">
            <v>5.4363776321004753E-3</v>
          </cell>
          <cell r="AI3804">
            <v>6.0289999246630694E-3</v>
          </cell>
          <cell r="AJ3804">
            <v>-5.9262229256259406E-4</v>
          </cell>
          <cell r="AK3804">
            <v>-5.9262229256259406E-4</v>
          </cell>
          <cell r="AL3804">
            <v>-1.3592468055738018E-2</v>
          </cell>
          <cell r="AM3804">
            <v>-1.3592468055738018E-2</v>
          </cell>
          <cell r="AN3804">
            <v>-8.0398898288320687E-3</v>
          </cell>
          <cell r="AO3804">
            <v>-5.5525782269059496E-3</v>
          </cell>
          <cell r="AP3804">
            <v>-5.5525782269059496E-3</v>
          </cell>
          <cell r="AQ3804">
            <v>5.4363776321004753E-3</v>
          </cell>
          <cell r="AR3804">
            <v>5.4363776321004753E-3</v>
          </cell>
          <cell r="AS3804">
            <v>6.0289999246630694E-3</v>
          </cell>
          <cell r="AT3804">
            <v>-5.9262229256259406E-4</v>
          </cell>
          <cell r="AU3804">
            <v>-5.9262229256259406E-4</v>
          </cell>
          <cell r="AV3804">
            <v>-1.0852740240445099E-2</v>
          </cell>
          <cell r="AW3804">
            <v>-1.0852740240445099E-2</v>
          </cell>
          <cell r="AX3804">
            <v>-2.8792882820206111E-3</v>
          </cell>
          <cell r="AY3804">
            <v>-7.9734519584244885E-3</v>
          </cell>
          <cell r="AZ3804">
            <v>-7.9734519584244885E-3</v>
          </cell>
          <cell r="BA3804">
            <v>-1.671409982645166E-2</v>
          </cell>
          <cell r="BB3804">
            <v>-1.671409982645166E-2</v>
          </cell>
          <cell r="BC3804">
            <v>-1.0464114922422166E-2</v>
          </cell>
          <cell r="BD3804">
            <v>-6.2499849040294937E-3</v>
          </cell>
          <cell r="BE3804">
            <v>-6.2499849040294937E-3</v>
          </cell>
          <cell r="BR3804">
            <v>6.7938073590290443E-2</v>
          </cell>
          <cell r="BS3804">
            <v>6.7938073590290443E-2</v>
          </cell>
          <cell r="BT3804">
            <v>7.1142905816633031E-2</v>
          </cell>
          <cell r="BU3804">
            <v>-3.2048322263425882E-3</v>
          </cell>
          <cell r="BV3804">
            <v>-3.2048322263425882E-3</v>
          </cell>
          <cell r="BW3804">
            <v>3.3193263316595757E-2</v>
          </cell>
          <cell r="BX3804">
            <v>3.9482238866855937E-2</v>
          </cell>
          <cell r="BY3804">
            <v>5.457508399589845E-2</v>
          </cell>
        </row>
        <row r="3805">
          <cell r="H3805" t="str">
            <v xml:space="preserve"> </v>
          </cell>
          <cell r="I3805" t="str">
            <v>540781</v>
          </cell>
          <cell r="J3805" t="str">
            <v>Pocket</v>
          </cell>
          <cell r="K3805" t="str">
            <v>GLBPLUFX</v>
          </cell>
          <cell r="L3805" t="str">
            <v>BNP PARIBAS GLOBAL BOND PLUS FUND FX</v>
          </cell>
          <cell r="Q3805" t="str">
            <v xml:space="preserve"> </v>
          </cell>
          <cell r="S3805" t="str">
            <v>1</v>
          </cell>
          <cell r="T3805" t="str">
            <v>No BM</v>
          </cell>
          <cell r="U3805" t="str">
            <v>No BM</v>
          </cell>
          <cell r="V3805" t="str">
            <v>No BM</v>
          </cell>
          <cell r="W3805" t="str">
            <v>EUR</v>
          </cell>
          <cell r="X3805" t="str">
            <v>EUR</v>
          </cell>
          <cell r="Y3805">
            <v>46112</v>
          </cell>
          <cell r="Z3805">
            <v>44196</v>
          </cell>
          <cell r="AA3805" t="str">
            <v>March 2026</v>
          </cell>
          <cell r="AB3805">
            <v>6403.1545972433405</v>
          </cell>
          <cell r="AC3805">
            <v>3240.2421223664855</v>
          </cell>
          <cell r="AE3805">
            <v>37682561.268710457</v>
          </cell>
          <cell r="AF3805" t="str">
            <v>37682561.2687105</v>
          </cell>
          <cell r="AG3805">
            <v>-6.4708111695434701E-4</v>
          </cell>
          <cell r="AH3805">
            <v>-6.4708105684875897E-4</v>
          </cell>
          <cell r="AL3805">
            <v>-3.6041873635080053E-4</v>
          </cell>
          <cell r="AM3805">
            <v>-3.6041873880228491E-4</v>
          </cell>
          <cell r="AQ3805">
            <v>-3.6041873635080053E-4</v>
          </cell>
          <cell r="AR3805">
            <v>-3.6041873880228491E-4</v>
          </cell>
          <cell r="AV3805">
            <v>-2.3335415295829887E-3</v>
          </cell>
          <cell r="AW3805">
            <v>-2.3335415656497846E-3</v>
          </cell>
          <cell r="BA3805">
            <v>-3.6041873635080053E-4</v>
          </cell>
          <cell r="BB3805">
            <v>-3.6041873880228491E-4</v>
          </cell>
          <cell r="BR3805">
            <v>-8.3214732611228581E-2</v>
          </cell>
          <cell r="BS3805">
            <v>-8.3214736368175238E-2</v>
          </cell>
          <cell r="BW3805">
            <v>5.3575129365578254E-2</v>
          </cell>
        </row>
        <row r="3806">
          <cell r="H3806" t="str">
            <v xml:space="preserve"> </v>
          </cell>
          <cell r="I3806" t="str">
            <v>538234</v>
          </cell>
          <cell r="J3806" t="str">
            <v>Pocket</v>
          </cell>
          <cell r="K3806" t="str">
            <v>CBOP</v>
          </cell>
          <cell r="Q3806" t="str">
            <v xml:space="preserve"> </v>
          </cell>
          <cell r="R3806" t="str">
            <v>202408</v>
          </cell>
          <cell r="S3806" t="str">
            <v>5026263</v>
          </cell>
          <cell r="T3806" t="str">
            <v>BM BANCO CENTRAL DE RESERVA DEL PERU [43446]</v>
          </cell>
          <cell r="U3806" t="str">
            <v>70% ICE BofAML US Treasury 1-3 Years (USD) RI + 30% ICE BofAML 1-3 Year AAA US Foreign Govt &amp; Supranational (USD) RI</v>
          </cell>
          <cell r="V3806" t="str">
            <v>Other</v>
          </cell>
          <cell r="W3806" t="str">
            <v>USD</v>
          </cell>
          <cell r="X3806" t="str">
            <v>USD</v>
          </cell>
          <cell r="Y3806">
            <v>46142</v>
          </cell>
          <cell r="Z3806">
            <v>44012</v>
          </cell>
          <cell r="AA3806" t="str">
            <v>April 2026</v>
          </cell>
          <cell r="AB3806">
            <v>112.59698961790264</v>
          </cell>
          <cell r="AC3806">
            <v>112.59698527425007</v>
          </cell>
          <cell r="AE3806">
            <v>619360067.47385418</v>
          </cell>
          <cell r="AF3806" t="str">
            <v>527991191.742768</v>
          </cell>
          <cell r="AG3806">
            <v>2.136962046604093E-3</v>
          </cell>
          <cell r="AH3806">
            <v>2.1369620448932502E-3</v>
          </cell>
          <cell r="AI3806">
            <v>1.8381558766380507E-3</v>
          </cell>
          <cell r="AJ3806">
            <v>2.9880616996604231E-4</v>
          </cell>
          <cell r="AK3806">
            <v>2.9880616825519947E-4</v>
          </cell>
          <cell r="AL3806">
            <v>2.9711666751346334E-3</v>
          </cell>
          <cell r="AM3806">
            <v>2.9711666683267116E-3</v>
          </cell>
          <cell r="AN3806">
            <v>2.9811350260441679E-3</v>
          </cell>
          <cell r="AO3806">
            <v>-9.968350909534459E-6</v>
          </cell>
          <cell r="AP3806">
            <v>-9.9683577174563068E-6</v>
          </cell>
          <cell r="AQ3806">
            <v>2.136962046604093E-3</v>
          </cell>
          <cell r="AR3806">
            <v>2.1369620448932502E-3</v>
          </cell>
          <cell r="AS3806">
            <v>1.8381558766380507E-3</v>
          </cell>
          <cell r="AT3806">
            <v>2.9880616996604231E-4</v>
          </cell>
          <cell r="AU3806">
            <v>2.9880616825519947E-4</v>
          </cell>
          <cell r="AV3806">
            <v>1.3290717909690046E-2</v>
          </cell>
          <cell r="AW3806">
            <v>1.3290717897433423E-2</v>
          </cell>
          <cell r="AX3806">
            <v>1.287142372760631E-2</v>
          </cell>
          <cell r="AY3806">
            <v>4.1929418208373585E-4</v>
          </cell>
          <cell r="AZ3806">
            <v>4.1929416982711305E-4</v>
          </cell>
          <cell r="BA3806">
            <v>5.4431838466756886E-3</v>
          </cell>
          <cell r="BB3806">
            <v>5.4431838394166923E-3</v>
          </cell>
          <cell r="BC3806">
            <v>5.1407566230756716E-3</v>
          </cell>
          <cell r="BD3806">
            <v>3.0242722360001705E-4</v>
          </cell>
          <cell r="BE3806">
            <v>3.024272163410207E-4</v>
          </cell>
          <cell r="BR3806">
            <v>3.4211228460924469E-2</v>
          </cell>
          <cell r="BS3806">
            <v>3.4211228416445111E-2</v>
          </cell>
          <cell r="BT3806">
            <v>3.1575682293384012E-2</v>
          </cell>
          <cell r="BU3806">
            <v>2.6355461675404562E-3</v>
          </cell>
          <cell r="BV3806">
            <v>2.6355461230610985E-3</v>
          </cell>
          <cell r="BW3806">
            <v>1.2435133647925017E-2</v>
          </cell>
          <cell r="BX3806">
            <v>1.1090441070049636E-2</v>
          </cell>
          <cell r="BY3806">
            <v>2.0874154031873329E-3</v>
          </cell>
        </row>
        <row r="3807">
          <cell r="H3807" t="str">
            <v xml:space="preserve"> </v>
          </cell>
          <cell r="I3807" t="str">
            <v>443702</v>
          </cell>
          <cell r="J3807" t="str">
            <v>Group</v>
          </cell>
          <cell r="K3807" t="str">
            <v>BENCH_263557</v>
          </cell>
          <cell r="L3807" t="str">
            <v>Bench_BNP PARIBAS EASY Low Carbon 100 Eurozone PAB</v>
          </cell>
          <cell r="Q3807" t="str">
            <v xml:space="preserve"> </v>
          </cell>
          <cell r="R3807" t="str">
            <v>204212</v>
          </cell>
          <cell r="S3807" t="str">
            <v>5027858</v>
          </cell>
          <cell r="T3807" t="str">
            <v>BM BNP PARIBAS EASY Low Carbon 100 Eurozone PAB [43702] Off</v>
          </cell>
          <cell r="U3807" t="str">
            <v>Euronext Low Carbon 100 Eurozone (EUR) NR</v>
          </cell>
          <cell r="V3807" t="str">
            <v>Other</v>
          </cell>
          <cell r="W3807" t="str">
            <v>EUR</v>
          </cell>
          <cell r="Y3807">
            <v>46142</v>
          </cell>
          <cell r="Z3807">
            <v>44456</v>
          </cell>
          <cell r="AA3807" t="str">
            <v>April 2026</v>
          </cell>
          <cell r="AB3807">
            <v>153.95397398</v>
          </cell>
          <cell r="AC3807">
            <v>153.95397398</v>
          </cell>
          <cell r="AE3807">
            <v>153.95397398</v>
          </cell>
          <cell r="AF3807" t="str">
            <v>153.95397398</v>
          </cell>
          <cell r="AG3807">
            <v>5.9061767440470786E-2</v>
          </cell>
          <cell r="AH3807">
            <v>5.9061767440470786E-2</v>
          </cell>
          <cell r="AI3807">
            <v>6.2344302926699846E-2</v>
          </cell>
          <cell r="AJ3807">
            <v>-3.2825354862290601E-3</v>
          </cell>
          <cell r="AK3807">
            <v>-3.2825354862290601E-3</v>
          </cell>
          <cell r="AL3807">
            <v>1.0316052080205954E-2</v>
          </cell>
          <cell r="AM3807">
            <v>1.0316052080205954E-2</v>
          </cell>
          <cell r="AN3807">
            <v>-7.5597896761968632E-3</v>
          </cell>
          <cell r="AO3807">
            <v>1.7875841756402819E-2</v>
          </cell>
          <cell r="AP3807">
            <v>1.7875841756402819E-2</v>
          </cell>
          <cell r="AQ3807">
            <v>5.9061767440470786E-2</v>
          </cell>
          <cell r="AR3807">
            <v>5.9061767440470786E-2</v>
          </cell>
          <cell r="AS3807">
            <v>6.2344302926699846E-2</v>
          </cell>
          <cell r="AT3807">
            <v>-3.2825354862290601E-3</v>
          </cell>
          <cell r="AU3807">
            <v>-3.2825354862290601E-3</v>
          </cell>
          <cell r="AV3807">
            <v>6.2143011853917407E-2</v>
          </cell>
          <cell r="AW3807">
            <v>6.2143011853917407E-2</v>
          </cell>
          <cell r="AX3807">
            <v>5.2801737337626518E-2</v>
          </cell>
          <cell r="AY3807">
            <v>9.3412745162908886E-3</v>
          </cell>
          <cell r="AZ3807">
            <v>9.3412745162908886E-3</v>
          </cell>
          <cell r="BA3807">
            <v>3.7476271629767598E-2</v>
          </cell>
          <cell r="BB3807">
            <v>3.7476271629767598E-2</v>
          </cell>
          <cell r="BC3807">
            <v>2.2685597182806019E-2</v>
          </cell>
          <cell r="BD3807">
            <v>1.4790674446961579E-2</v>
          </cell>
          <cell r="BE3807">
            <v>1.4790674446961579E-2</v>
          </cell>
          <cell r="BR3807">
            <v>0.18136258603778213</v>
          </cell>
          <cell r="BS3807">
            <v>0.18136258603778213</v>
          </cell>
          <cell r="BT3807">
            <v>0.15040867006466355</v>
          </cell>
          <cell r="BU3807">
            <v>3.0953915973118584E-2</v>
          </cell>
          <cell r="BV3807">
            <v>3.0953915973118584E-2</v>
          </cell>
          <cell r="BW3807">
            <v>0.13752091248719428</v>
          </cell>
          <cell r="BX3807">
            <v>0.14415130159139941</v>
          </cell>
          <cell r="BY3807">
            <v>2.9513852645283199E-2</v>
          </cell>
        </row>
        <row r="3808">
          <cell r="H3808" t="str">
            <v xml:space="preserve"> </v>
          </cell>
          <cell r="I3808" t="str">
            <v>532361</v>
          </cell>
          <cell r="J3808" t="str">
            <v>Pocket</v>
          </cell>
          <cell r="K3808" t="str">
            <v>KING2PM</v>
          </cell>
          <cell r="L3808" t="str">
            <v>EPARGNE DIV KING BD ERP PM</v>
          </cell>
          <cell r="Q3808" t="str">
            <v xml:space="preserve"> </v>
          </cell>
          <cell r="S3808" t="str">
            <v>1</v>
          </cell>
          <cell r="T3808" t="str">
            <v>No BM</v>
          </cell>
          <cell r="U3808" t="str">
            <v>No BM</v>
          </cell>
          <cell r="V3808" t="str">
            <v>No BM</v>
          </cell>
          <cell r="W3808" t="str">
            <v>EUR</v>
          </cell>
          <cell r="X3808" t="str">
            <v>EUR</v>
          </cell>
          <cell r="Y3808">
            <v>46112</v>
          </cell>
          <cell r="Z3808">
            <v>43525</v>
          </cell>
          <cell r="AA3808" t="str">
            <v>March 2026</v>
          </cell>
          <cell r="AB3808">
            <v>117.31249519673871</v>
          </cell>
          <cell r="AC3808">
            <v>117.6907132446604</v>
          </cell>
          <cell r="AE3808">
            <v>3257662.2113344162</v>
          </cell>
          <cell r="AF3808" t="str">
            <v>3257662.21133442</v>
          </cell>
          <cell r="AG3808">
            <v>2.9938612939666938E-2</v>
          </cell>
          <cell r="AH3808">
            <v>2.9938613765377875E-2</v>
          </cell>
          <cell r="AL3808">
            <v>3.6773810727967579E-2</v>
          </cell>
          <cell r="AM3808">
            <v>3.6773811181302914E-2</v>
          </cell>
          <cell r="AQ3808">
            <v>3.6773810727967579E-2</v>
          </cell>
          <cell r="AR3808">
            <v>3.6773811181302914E-2</v>
          </cell>
          <cell r="AV3808">
            <v>4.2067846272373428E-2</v>
          </cell>
          <cell r="AW3808">
            <v>4.2067846964684866E-2</v>
          </cell>
          <cell r="BA3808">
            <v>3.6773810727967579E-2</v>
          </cell>
          <cell r="BB3808">
            <v>3.6773811181302914E-2</v>
          </cell>
          <cell r="BR3808">
            <v>5.3086069253235245E-2</v>
          </cell>
          <cell r="BS3808">
            <v>5.3086069684366979E-2</v>
          </cell>
          <cell r="BW3808">
            <v>3.1648391362465368E-2</v>
          </cell>
        </row>
        <row r="3809">
          <cell r="H3809" t="str">
            <v xml:space="preserve"> </v>
          </cell>
          <cell r="I3809" t="str">
            <v>536417</v>
          </cell>
          <cell r="J3809" t="str">
            <v>Mandate</v>
          </cell>
          <cell r="K3809" t="str">
            <v>ULVN-M</v>
          </cell>
          <cell r="L3809" t="str">
            <v>ULVN Group</v>
          </cell>
          <cell r="Q3809" t="str">
            <v xml:space="preserve"> </v>
          </cell>
          <cell r="S3809" t="str">
            <v>1</v>
          </cell>
          <cell r="T3809" t="str">
            <v>No BM</v>
          </cell>
          <cell r="U3809" t="str">
            <v>No BM</v>
          </cell>
          <cell r="V3809" t="str">
            <v>No BM</v>
          </cell>
          <cell r="W3809" t="str">
            <v>EUR</v>
          </cell>
          <cell r="Y3809">
            <v>46112</v>
          </cell>
          <cell r="Z3809">
            <v>42989</v>
          </cell>
          <cell r="AA3809" t="str">
            <v>March 2026</v>
          </cell>
          <cell r="AB3809">
            <v>197.4716781269089</v>
          </cell>
          <cell r="AC3809">
            <v>197.4716807746226</v>
          </cell>
          <cell r="AE3809">
            <v>39494326.510589994</v>
          </cell>
          <cell r="AF3809" t="str">
            <v>39494326.51059</v>
          </cell>
          <cell r="AG3809">
            <v>-5.7396012455268347E-2</v>
          </cell>
          <cell r="AH3809">
            <v>-5.7396012422088256E-2</v>
          </cell>
          <cell r="AL3809">
            <v>-2.6699292363418472E-2</v>
          </cell>
          <cell r="AM3809">
            <v>-2.6699292295869134E-2</v>
          </cell>
          <cell r="AQ3809">
            <v>-2.6699292363418472E-2</v>
          </cell>
          <cell r="AR3809">
            <v>-2.6699292295869134E-2</v>
          </cell>
          <cell r="AV3809">
            <v>1.308589447668073E-2</v>
          </cell>
          <cell r="AW3809">
            <v>1.308589453091282E-2</v>
          </cell>
          <cell r="BA3809">
            <v>-2.6699292363418472E-2</v>
          </cell>
          <cell r="BB3809">
            <v>-2.6699292295869134E-2</v>
          </cell>
          <cell r="BR3809">
            <v>0.10919694552621641</v>
          </cell>
          <cell r="BS3809">
            <v>0.10919694571207797</v>
          </cell>
          <cell r="BW3809">
            <v>0.14643376939814493</v>
          </cell>
        </row>
        <row r="3810">
          <cell r="H3810" t="str">
            <v xml:space="preserve"> </v>
          </cell>
          <cell r="I3810" t="str">
            <v>542161</v>
          </cell>
          <cell r="J3810" t="str">
            <v>Pocket</v>
          </cell>
          <cell r="K3810" t="str">
            <v>CHIL</v>
          </cell>
          <cell r="Q3810" t="str">
            <v xml:space="preserve"> </v>
          </cell>
          <cell r="R3810" t="str">
            <v>204788</v>
          </cell>
          <cell r="S3810" t="str">
            <v>5028408</v>
          </cell>
          <cell r="T3810" t="str">
            <v>BM Banco Central de Chile [44203]</v>
          </cell>
          <cell r="U3810" t="str">
            <v xml:space="preserve">25% Bloomberg US Treasury 1-3 Year (USD) RI + 8% Bloomberg Canadian Treasury 1-5 Years (CAD) RI + 6% Bloomberg 1-5Y Australia (USD) RI + 3% Bloomberg Global Treasury South Korea 1-10Y (USD) RI + 14% Bloomberg US Treasury Inflation Notes 1-10Y (USD) RI + 3% Bloomberg China Treasury 1-10 Years (CNY) RI + 25% ICE BofA US Treasury Bills (USD) RI + 13% </v>
          </cell>
          <cell r="V3810" t="str">
            <v>Other</v>
          </cell>
          <cell r="W3810" t="str">
            <v>USD</v>
          </cell>
          <cell r="X3810" t="str">
            <v>USD</v>
          </cell>
          <cell r="Y3810">
            <v>46142</v>
          </cell>
          <cell r="Z3810">
            <v>44530</v>
          </cell>
          <cell r="AA3810" t="str">
            <v>April 2026</v>
          </cell>
          <cell r="AB3810">
            <v>697.61357635763295</v>
          </cell>
          <cell r="AC3810">
            <v>1046.0377436292176</v>
          </cell>
          <cell r="AE3810">
            <v>-394806.03679790825</v>
          </cell>
          <cell r="AF3810" t="str">
            <v>-336563.6902075</v>
          </cell>
          <cell r="AG3810">
            <v>-0.20631808154321926</v>
          </cell>
          <cell r="AH3810">
            <v>-0.17769662811429821</v>
          </cell>
          <cell r="AI3810">
            <v>1.3024501016301619E-2</v>
          </cell>
          <cell r="AJ3810">
            <v>-0.21934258255952088</v>
          </cell>
          <cell r="AK3810">
            <v>-0.19072112913059983</v>
          </cell>
          <cell r="AL3810">
            <v>-0.53198072285189324</v>
          </cell>
          <cell r="AM3810">
            <v>-0.50617716619931474</v>
          </cell>
          <cell r="AN3810">
            <v>3.4496297742035182E-3</v>
          </cell>
          <cell r="AO3810">
            <v>-0.53543035262609673</v>
          </cell>
          <cell r="AP3810">
            <v>-0.50962679597351823</v>
          </cell>
          <cell r="AQ3810">
            <v>-0.20631808154321926</v>
          </cell>
          <cell r="AR3810">
            <v>-0.17769662811429821</v>
          </cell>
          <cell r="AS3810">
            <v>1.3024501016301619E-2</v>
          </cell>
          <cell r="AT3810">
            <v>-0.21934258255952088</v>
          </cell>
          <cell r="AU3810">
            <v>-0.19072112913059983</v>
          </cell>
          <cell r="AV3810">
            <v>-0.15183015529639229</v>
          </cell>
          <cell r="AW3810">
            <v>-0.21085071575010478</v>
          </cell>
          <cell r="AX3810">
            <v>1.9287130878408824E-2</v>
          </cell>
          <cell r="AY3810">
            <v>-0.17111728617480113</v>
          </cell>
          <cell r="AZ3810">
            <v>-0.23013784662851361</v>
          </cell>
          <cell r="BA3810">
            <v>-0.6484426600872405</v>
          </cell>
          <cell r="BB3810">
            <v>-0.67290606902188699</v>
          </cell>
          <cell r="BC3810">
            <v>1.0861439072663437E-2</v>
          </cell>
          <cell r="BD3810">
            <v>-0.65930409915990396</v>
          </cell>
          <cell r="BE3810">
            <v>-0.68376750809455045</v>
          </cell>
          <cell r="BR3810">
            <v>-1.650037796836026</v>
          </cell>
          <cell r="BS3810">
            <v>-1.6048043950648936</v>
          </cell>
          <cell r="BT3810">
            <v>3.8616769711621216E-2</v>
          </cell>
          <cell r="BU3810">
            <v>-1.6886545665476473</v>
          </cell>
          <cell r="BV3810">
            <v>-1.6434211647765149</v>
          </cell>
          <cell r="BW3810">
            <v>6.6755495011150749</v>
          </cell>
          <cell r="BX3810">
            <v>1.9166479940311464E-2</v>
          </cell>
          <cell r="BY3810">
            <v>6.6732918940075185</v>
          </cell>
        </row>
        <row r="3811">
          <cell r="H3811" t="str">
            <v xml:space="preserve"> </v>
          </cell>
          <cell r="I3811" t="str">
            <v>546448</v>
          </cell>
          <cell r="J3811" t="str">
            <v>Mandate</v>
          </cell>
          <cell r="K3811" t="str">
            <v>MGP002-M</v>
          </cell>
          <cell r="L3811" t="str">
            <v>PETRONAS - ACF MYR Ethical Fixed Income mandate.</v>
          </cell>
          <cell r="Q3811" t="str">
            <v xml:space="preserve"> </v>
          </cell>
          <cell r="R3811" t="str">
            <v>266508</v>
          </cell>
          <cell r="S3811" t="str">
            <v>5033535</v>
          </cell>
          <cell r="T3811" t="str">
            <v>BM PETRONAS - ACF MYR Ethical Fixed Income mandate [44984]</v>
          </cell>
          <cell r="U3811" t="str">
            <v>FTSE BPAM Ringgit 3Y-7Y All Bond (MYR) RI</v>
          </cell>
          <cell r="V3811" t="str">
            <v>Other</v>
          </cell>
          <cell r="W3811" t="str">
            <v>MYR</v>
          </cell>
          <cell r="X3811" t="str">
            <v>MYR</v>
          </cell>
          <cell r="Y3811">
            <v>46112</v>
          </cell>
          <cell r="Z3811">
            <v>46072</v>
          </cell>
          <cell r="AA3811" t="str">
            <v>March 2026</v>
          </cell>
          <cell r="AB3811">
            <v>100.11384326587648</v>
          </cell>
          <cell r="AC3811">
            <v>100.11384326533309</v>
          </cell>
          <cell r="AE3811">
            <v>300341529.79762948</v>
          </cell>
          <cell r="AF3811" t="str">
            <v>64378335.0617043</v>
          </cell>
          <cell r="AG3811">
            <v>5.3442762885792534E-4</v>
          </cell>
          <cell r="AH3811">
            <v>5.3442762544526402E-4</v>
          </cell>
          <cell r="AI3811">
            <v>-1.5480854741452275E-3</v>
          </cell>
          <cell r="AJ3811">
            <v>2.0825131030031527E-3</v>
          </cell>
          <cell r="AK3811">
            <v>2.0825130995904915E-3</v>
          </cell>
        </row>
        <row r="3812">
          <cell r="H3812" t="str">
            <v xml:space="preserve"> </v>
          </cell>
          <cell r="I3812" t="str">
            <v>540552</v>
          </cell>
          <cell r="J3812" t="str">
            <v>Pocket</v>
          </cell>
          <cell r="K3812" t="str">
            <v>FTH501ADM</v>
          </cell>
          <cell r="L3812" t="str">
            <v>CTF LIFE ICL-BNPPIP-WORKING CAPITAL IG DM</v>
          </cell>
          <cell r="Q3812" t="str">
            <v xml:space="preserve"> </v>
          </cell>
          <cell r="S3812" t="str">
            <v>1</v>
          </cell>
          <cell r="T3812" t="str">
            <v>No BM</v>
          </cell>
          <cell r="U3812" t="str">
            <v>No BM</v>
          </cell>
          <cell r="V3812" t="str">
            <v>No BM</v>
          </cell>
          <cell r="W3812" t="str">
            <v>HKD</v>
          </cell>
          <cell r="X3812" t="str">
            <v>HKD</v>
          </cell>
          <cell r="Y3812">
            <v>46142</v>
          </cell>
          <cell r="Z3812">
            <v>44151</v>
          </cell>
          <cell r="AA3812" t="str">
            <v>April 2026</v>
          </cell>
          <cell r="AB3812">
            <v>73.969469496675686</v>
          </cell>
          <cell r="AC3812">
            <v>73.969469496281988</v>
          </cell>
          <cell r="AE3812">
            <v>0</v>
          </cell>
          <cell r="AF3812" t="str">
            <v>0</v>
          </cell>
          <cell r="AG3812">
            <v>0</v>
          </cell>
          <cell r="AH3812">
            <v>0</v>
          </cell>
          <cell r="AL3812">
            <v>0</v>
          </cell>
          <cell r="AM3812">
            <v>0</v>
          </cell>
          <cell r="AQ3812">
            <v>0</v>
          </cell>
          <cell r="AR3812">
            <v>0</v>
          </cell>
          <cell r="AV3812">
            <v>0</v>
          </cell>
          <cell r="AW3812">
            <v>0</v>
          </cell>
          <cell r="BA3812">
            <v>0</v>
          </cell>
          <cell r="BB3812">
            <v>0</v>
          </cell>
          <cell r="BR3812">
            <v>0</v>
          </cell>
          <cell r="BS3812">
            <v>0</v>
          </cell>
          <cell r="BW3812">
            <v>0</v>
          </cell>
        </row>
        <row r="3813">
          <cell r="H3813" t="str">
            <v xml:space="preserve"> </v>
          </cell>
          <cell r="I3813" t="str">
            <v>535944</v>
          </cell>
          <cell r="J3813" t="str">
            <v>Mandate</v>
          </cell>
          <cell r="K3813" t="str">
            <v>CONIV-M</v>
          </cell>
          <cell r="L3813" t="str">
            <v>Constructiv</v>
          </cell>
          <cell r="Q3813" t="str">
            <v xml:space="preserve"> </v>
          </cell>
          <cell r="R3813" t="str">
            <v>183090</v>
          </cell>
          <cell r="S3813" t="str">
            <v>829</v>
          </cell>
          <cell r="T3813" t="str">
            <v>BM Constructiv [4637]</v>
          </cell>
          <cell r="U3813" t="str">
            <v>5% Bloomberg Global Aggregate (hedged in EUR) RI + 30% Bloomberg Euro Aggregate Treasury (EUR) RI + 5% FTSE EPRA/NAREIT Eurozone Capped (EUR) NR + 30% Bloomberg MSCI Euro Corporate SRI Sustainable Select Ex Fossil Fuel PAB (EUR) RI + 3.5% MSCI Emerging SRI Select PAB (USD) NR + 26.5% MSCI World SRI Select PAB (USD) NR</v>
          </cell>
          <cell r="V3813" t="str">
            <v>Other</v>
          </cell>
          <cell r="W3813" t="str">
            <v>EUR</v>
          </cell>
          <cell r="X3813" t="str">
            <v>EUR</v>
          </cell>
          <cell r="Y3813">
            <v>46112</v>
          </cell>
          <cell r="Z3813">
            <v>44165</v>
          </cell>
          <cell r="AA3813" t="str">
            <v>March 2026</v>
          </cell>
          <cell r="AB3813">
            <v>153.08118110298102</v>
          </cell>
          <cell r="AC3813">
            <v>154.14967176149068</v>
          </cell>
          <cell r="AE3813">
            <v>92223919.160400003</v>
          </cell>
          <cell r="AF3813" t="str">
            <v>92223919.1604</v>
          </cell>
          <cell r="AG3813">
            <v>-3.8832195766881128E-2</v>
          </cell>
          <cell r="AH3813">
            <v>-3.8832195768816552E-2</v>
          </cell>
          <cell r="AI3813">
            <v>-4.1172073736686632E-2</v>
          </cell>
          <cell r="AJ3813">
            <v>2.3398779698055039E-3</v>
          </cell>
          <cell r="AK3813">
            <v>2.3398779678700798E-3</v>
          </cell>
          <cell r="AL3813">
            <v>-1.2275641429469119E-2</v>
          </cell>
          <cell r="AM3813">
            <v>-1.224017991474647E-2</v>
          </cell>
          <cell r="AN3813">
            <v>-1.4532412793276878E-2</v>
          </cell>
          <cell r="AO3813">
            <v>2.2567713638077594E-3</v>
          </cell>
          <cell r="AP3813">
            <v>2.2922328785304081E-3</v>
          </cell>
          <cell r="AQ3813">
            <v>-1.2275641429469119E-2</v>
          </cell>
          <cell r="AR3813">
            <v>-1.224017991474647E-2</v>
          </cell>
          <cell r="AS3813">
            <v>-1.4532412793276878E-2</v>
          </cell>
          <cell r="AT3813">
            <v>2.2567713638077594E-3</v>
          </cell>
          <cell r="AU3813">
            <v>2.2922328785304081E-3</v>
          </cell>
          <cell r="AV3813">
            <v>-3.5309655467726992E-3</v>
          </cell>
          <cell r="AW3813">
            <v>-2.0352397842607335E-3</v>
          </cell>
          <cell r="AX3813">
            <v>-1.0210155708576312E-2</v>
          </cell>
          <cell r="AY3813">
            <v>6.6791901618036137E-3</v>
          </cell>
          <cell r="AZ3813">
            <v>8.1749159243155785E-3</v>
          </cell>
          <cell r="BA3813">
            <v>-1.2275641429469119E-2</v>
          </cell>
          <cell r="BB3813">
            <v>-1.224017991474647E-2</v>
          </cell>
          <cell r="BC3813">
            <v>-1.4532412793276878E-2</v>
          </cell>
          <cell r="BD3813">
            <v>2.2567713638077594E-3</v>
          </cell>
          <cell r="BE3813">
            <v>2.2922328785304081E-3</v>
          </cell>
          <cell r="BR3813">
            <v>4.73858385070106E-2</v>
          </cell>
          <cell r="BS3813">
            <v>4.9002216075276515E-2</v>
          </cell>
          <cell r="BT3813">
            <v>2.3838490098348118E-2</v>
          </cell>
          <cell r="BU3813">
            <v>2.3547348408662482E-2</v>
          </cell>
          <cell r="BV3813">
            <v>2.5163725976928397E-2</v>
          </cell>
          <cell r="BW3813">
            <v>5.4124759854911726E-2</v>
          </cell>
          <cell r="BX3813">
            <v>5.283418805148523E-2</v>
          </cell>
          <cell r="BY3813">
            <v>1.2397993720062702E-2</v>
          </cell>
        </row>
        <row r="3814">
          <cell r="H3814" t="str">
            <v xml:space="preserve"> </v>
          </cell>
          <cell r="I3814" t="str">
            <v>535944</v>
          </cell>
          <cell r="J3814" t="str">
            <v>Mandate</v>
          </cell>
          <cell r="K3814" t="str">
            <v>CONIV-M</v>
          </cell>
          <cell r="L3814" t="str">
            <v>Constructiv</v>
          </cell>
          <cell r="Q3814" t="str">
            <v xml:space="preserve"> </v>
          </cell>
          <cell r="R3814" t="str">
            <v>264803</v>
          </cell>
          <cell r="S3814" t="str">
            <v>5031846</v>
          </cell>
          <cell r="T3814" t="str">
            <v>BM Constructiv [4637]</v>
          </cell>
          <cell r="U3814" t="str">
            <v>30% Bloomberg Euro Aggregate Treasury (EUR) RI + 30% Bloomberg MSCI Euro Corporate SRI Sustainable Select Ex Fossil Fuel PAB (EUR) RI + 26.5% MSCI World Select Filtered Min TE (USD) NR + 3.5% MSCI EM ESG Filtered Min TE (USD) NR + 5% FTSE EPRA/NAREIT Eurozone Capped (EUR) NR + 5% Bloomberg Global Aggregate (hedged in EUR) RI</v>
          </cell>
          <cell r="V3814" t="str">
            <v>Other</v>
          </cell>
          <cell r="W3814" t="str">
            <v>EUR</v>
          </cell>
          <cell r="X3814" t="str">
            <v>EUR</v>
          </cell>
          <cell r="Y3814">
            <v>46112</v>
          </cell>
          <cell r="Z3814">
            <v>44165</v>
          </cell>
          <cell r="AA3814" t="str">
            <v>March 2026</v>
          </cell>
          <cell r="AB3814">
            <v>153.08118110298102</v>
          </cell>
          <cell r="AC3814">
            <v>154.14967176149068</v>
          </cell>
          <cell r="AE3814">
            <v>92223919.160400003</v>
          </cell>
          <cell r="AF3814" t="str">
            <v>92223919.1604</v>
          </cell>
          <cell r="AG3814">
            <v>-3.8832195766881128E-2</v>
          </cell>
          <cell r="AH3814">
            <v>-3.8832195768816698E-2</v>
          </cell>
          <cell r="AI3814">
            <v>-3.8370493292398528E-2</v>
          </cell>
          <cell r="AJ3814">
            <v>-4.6170247448260038E-4</v>
          </cell>
          <cell r="AK3814">
            <v>-4.6170247641817014E-4</v>
          </cell>
          <cell r="AL3814">
            <v>-1.227564142946903E-2</v>
          </cell>
          <cell r="AM3814">
            <v>-1.2240179914746642E-2</v>
          </cell>
          <cell r="AN3814">
            <v>-1.1398516576671482E-2</v>
          </cell>
          <cell r="AO3814">
            <v>-8.7712485279754782E-4</v>
          </cell>
          <cell r="AP3814">
            <v>-8.4166333807515932E-4</v>
          </cell>
          <cell r="AQ3814">
            <v>-1.227564142946903E-2</v>
          </cell>
          <cell r="AR3814">
            <v>-1.2240179914746642E-2</v>
          </cell>
          <cell r="AS3814">
            <v>-1.1398516576671482E-2</v>
          </cell>
          <cell r="AT3814">
            <v>-8.7712485279754782E-4</v>
          </cell>
          <cell r="AU3814">
            <v>-8.4166333807515932E-4</v>
          </cell>
          <cell r="AV3814">
            <v>-3.5309655467726086E-3</v>
          </cell>
          <cell r="AW3814">
            <v>-2.0352397842607326E-3</v>
          </cell>
          <cell r="AX3814">
            <v>-8.2505310222571353E-4</v>
          </cell>
          <cell r="AY3814">
            <v>-2.7059124445468949E-3</v>
          </cell>
          <cell r="AZ3814">
            <v>-1.210186682035019E-3</v>
          </cell>
          <cell r="BA3814">
            <v>-1.227564142946903E-2</v>
          </cell>
          <cell r="BB3814">
            <v>-1.2240179914746642E-2</v>
          </cell>
          <cell r="BC3814">
            <v>-1.1398516576671482E-2</v>
          </cell>
          <cell r="BD3814">
            <v>-8.7712485279754782E-4</v>
          </cell>
          <cell r="BE3814">
            <v>-8.4166333807515932E-4</v>
          </cell>
          <cell r="BR3814">
            <v>4.7385838507010808E-2</v>
          </cell>
          <cell r="BS3814">
            <v>4.9002216075276391E-2</v>
          </cell>
          <cell r="BT3814">
            <v>5.0982861928936411E-2</v>
          </cell>
          <cell r="BU3814">
            <v>-3.5970234219256034E-3</v>
          </cell>
          <cell r="BV3814">
            <v>-1.9806458536600208E-3</v>
          </cell>
          <cell r="BW3814">
            <v>5.4124759854911643E-2</v>
          </cell>
          <cell r="BX3814">
            <v>5.4579204648731297E-2</v>
          </cell>
          <cell r="BY3814">
            <v>4.0008392415112979E-3</v>
          </cell>
        </row>
        <row r="3815">
          <cell r="H3815" t="str">
            <v xml:space="preserve"> </v>
          </cell>
          <cell r="I3815" t="str">
            <v>534350</v>
          </cell>
          <cell r="J3815" t="str">
            <v>Pocket</v>
          </cell>
          <cell r="K3815" t="str">
            <v>GVALMRS</v>
          </cell>
          <cell r="Q3815" t="str">
            <v xml:space="preserve"> </v>
          </cell>
          <cell r="S3815" t="str">
            <v>1</v>
          </cell>
          <cell r="T3815" t="str">
            <v>No BM</v>
          </cell>
          <cell r="U3815" t="str">
            <v>No BM</v>
          </cell>
          <cell r="V3815" t="str">
            <v>No BM</v>
          </cell>
          <cell r="W3815" t="str">
            <v>EUR</v>
          </cell>
          <cell r="X3815" t="str">
            <v>EUR</v>
          </cell>
          <cell r="Y3815">
            <v>46112</v>
          </cell>
          <cell r="Z3815">
            <v>41305</v>
          </cell>
          <cell r="AA3815" t="str">
            <v>March 2026</v>
          </cell>
          <cell r="AB3815">
            <v>130.05071579809527</v>
          </cell>
          <cell r="AC3815">
            <v>130.05071581400591</v>
          </cell>
          <cell r="AE3815">
            <v>55209791.549598031</v>
          </cell>
          <cell r="AF3815" t="str">
            <v>55209791.549598</v>
          </cell>
          <cell r="AG3815">
            <v>-2.7343426423198623E-2</v>
          </cell>
          <cell r="AH3815">
            <v>-2.7343426435097261E-2</v>
          </cell>
          <cell r="AL3815">
            <v>-1.4071202207787186E-2</v>
          </cell>
          <cell r="AM3815">
            <v>-1.4071202158008434E-2</v>
          </cell>
          <cell r="AQ3815">
            <v>-1.4071202207787186E-2</v>
          </cell>
          <cell r="AR3815">
            <v>-1.4071202158008434E-2</v>
          </cell>
          <cell r="AV3815">
            <v>-2.4184361701633987E-5</v>
          </cell>
          <cell r="AW3815">
            <v>-2.4184274427709426E-5</v>
          </cell>
          <cell r="BA3815">
            <v>-1.4071202207787186E-2</v>
          </cell>
          <cell r="BB3815">
            <v>-1.4071202158008434E-2</v>
          </cell>
          <cell r="BR3815">
            <v>4.1737657687313058E-2</v>
          </cell>
          <cell r="BS3815">
            <v>4.1737657862583002E-2</v>
          </cell>
          <cell r="BW3815">
            <v>5.0057646802731143E-2</v>
          </cell>
        </row>
        <row r="3816">
          <cell r="H3816" t="str">
            <v xml:space="preserve"> </v>
          </cell>
          <cell r="I3816" t="str">
            <v>540553</v>
          </cell>
          <cell r="J3816" t="str">
            <v>Pocket</v>
          </cell>
          <cell r="K3816" t="str">
            <v>FTH511ADM</v>
          </cell>
          <cell r="L3816" t="str">
            <v>CTF LIFE ICL-SH PORTFOLIO IG DM</v>
          </cell>
          <cell r="Q3816" t="str">
            <v xml:space="preserve"> </v>
          </cell>
          <cell r="S3816" t="str">
            <v>1</v>
          </cell>
          <cell r="T3816" t="str">
            <v>No BM</v>
          </cell>
          <cell r="U3816" t="str">
            <v>No BM</v>
          </cell>
          <cell r="V3816" t="str">
            <v>No BM</v>
          </cell>
          <cell r="W3816" t="str">
            <v>HKD</v>
          </cell>
          <cell r="X3816" t="str">
            <v>HKD</v>
          </cell>
          <cell r="Y3816">
            <v>46142</v>
          </cell>
          <cell r="Z3816">
            <v>44151</v>
          </cell>
          <cell r="AA3816" t="str">
            <v>April 2026</v>
          </cell>
          <cell r="AB3816">
            <v>79.929538704202329</v>
          </cell>
          <cell r="AC3816">
            <v>79.929538704837654</v>
          </cell>
          <cell r="AE3816">
            <v>-2.6077032089233398E-8</v>
          </cell>
          <cell r="AF3816" t="str">
            <v>-2.83773562026373e-09</v>
          </cell>
          <cell r="AG3816">
            <v>0</v>
          </cell>
          <cell r="AH3816">
            <v>0</v>
          </cell>
          <cell r="AL3816">
            <v>0</v>
          </cell>
          <cell r="AM3816">
            <v>0</v>
          </cell>
          <cell r="AQ3816">
            <v>0</v>
          </cell>
          <cell r="AR3816">
            <v>0</v>
          </cell>
          <cell r="AV3816">
            <v>0</v>
          </cell>
          <cell r="AW3816">
            <v>0</v>
          </cell>
          <cell r="BA3816">
            <v>0</v>
          </cell>
          <cell r="BB3816">
            <v>0</v>
          </cell>
          <cell r="BR3816">
            <v>0</v>
          </cell>
          <cell r="BS3816">
            <v>0</v>
          </cell>
          <cell r="BW3816">
            <v>0</v>
          </cell>
        </row>
        <row r="3817">
          <cell r="H3817" t="str">
            <v xml:space="preserve"> </v>
          </cell>
          <cell r="I3817" t="str">
            <v>531516</v>
          </cell>
          <cell r="J3817" t="str">
            <v>Pocket</v>
          </cell>
          <cell r="K3817" t="str">
            <v>IPEPGWBGOE</v>
          </cell>
          <cell r="L3817" t="str">
            <v>BNP PARIBAS B PENSION GROWTH BOND GOV EURO</v>
          </cell>
          <cell r="Q3817" t="str">
            <v xml:space="preserve"> </v>
          </cell>
          <cell r="R3817" t="str">
            <v>191562</v>
          </cell>
          <cell r="S3817" t="str">
            <v>3704</v>
          </cell>
          <cell r="T3817" t="str">
            <v>BM BNP B PENSION SUS GROW BOND GOV EURO [4961_6]</v>
          </cell>
          <cell r="U3817" t="str">
            <v>Bloomberg Euro Aggregate Treasury 500MM (EUR) RI</v>
          </cell>
          <cell r="V3817" t="str">
            <v>Other</v>
          </cell>
          <cell r="W3817" t="str">
            <v>EUR</v>
          </cell>
          <cell r="X3817" t="str">
            <v>EUR</v>
          </cell>
          <cell r="Y3817">
            <v>46142</v>
          </cell>
          <cell r="Z3817">
            <v>40718</v>
          </cell>
          <cell r="AA3817" t="str">
            <v>April 2026</v>
          </cell>
          <cell r="AB3817">
            <v>122.29004966467794</v>
          </cell>
          <cell r="AC3817">
            <v>122.2900496583141</v>
          </cell>
          <cell r="AE3817">
            <v>156516147.27528372</v>
          </cell>
          <cell r="AF3817" t="str">
            <v>156516147.275284</v>
          </cell>
          <cell r="AG3817">
            <v>7.4202518523351516E-4</v>
          </cell>
          <cell r="AH3817">
            <v>7.4202518192394075E-4</v>
          </cell>
          <cell r="AI3817">
            <v>3.1966744574062882E-3</v>
          </cell>
          <cell r="AJ3817">
            <v>-2.4546492721727732E-3</v>
          </cell>
          <cell r="AK3817">
            <v>-2.4546492754823476E-3</v>
          </cell>
          <cell r="AL3817">
            <v>-9.9522847927566611E-3</v>
          </cell>
          <cell r="AM3817">
            <v>-9.9522848062379501E-3</v>
          </cell>
          <cell r="AN3817">
            <v>-9.8475552585920324E-3</v>
          </cell>
          <cell r="AO3817">
            <v>-1.0472953416462878E-4</v>
          </cell>
          <cell r="AP3817">
            <v>-1.0472954764591778E-4</v>
          </cell>
          <cell r="AQ3817">
            <v>7.4202518523351516E-4</v>
          </cell>
          <cell r="AR3817">
            <v>7.4202518192394075E-4</v>
          </cell>
          <cell r="AS3817">
            <v>3.1966744574062882E-3</v>
          </cell>
          <cell r="AT3817">
            <v>-2.4546492721727732E-3</v>
          </cell>
          <cell r="AU3817">
            <v>-2.4546492754823476E-3</v>
          </cell>
          <cell r="AV3817">
            <v>-8.7683031866466771E-3</v>
          </cell>
          <cell r="AW3817">
            <v>-8.7683032070729992E-3</v>
          </cell>
          <cell r="AX3817">
            <v>-9.6152827782636351E-3</v>
          </cell>
          <cell r="AY3817">
            <v>8.4697959161695799E-4</v>
          </cell>
          <cell r="AZ3817">
            <v>8.469795711906359E-4</v>
          </cell>
          <cell r="BA3817">
            <v>-2.8987149277255632E-3</v>
          </cell>
          <cell r="BB3817">
            <v>-2.8987149467053566E-3</v>
          </cell>
          <cell r="BC3817">
            <v>-3.0392013009521088E-3</v>
          </cell>
          <cell r="BD3817">
            <v>1.4048637322654559E-4</v>
          </cell>
          <cell r="BE3817">
            <v>1.4048635424675215E-4</v>
          </cell>
          <cell r="BR3817">
            <v>-1.6430808965837462E-3</v>
          </cell>
          <cell r="BS3817">
            <v>-1.6430809370005907E-3</v>
          </cell>
          <cell r="BT3817">
            <v>-3.6667879856833591E-3</v>
          </cell>
          <cell r="BU3817">
            <v>2.0237070890996127E-3</v>
          </cell>
          <cell r="BV3817">
            <v>2.0237070486827683E-3</v>
          </cell>
          <cell r="BW3817">
            <v>3.3590085458646543E-2</v>
          </cell>
          <cell r="BX3817">
            <v>3.3572620656954107E-2</v>
          </cell>
          <cell r="BY3817">
            <v>4.4394181289505027E-3</v>
          </cell>
        </row>
        <row r="3818">
          <cell r="H3818" t="str">
            <v xml:space="preserve"> </v>
          </cell>
          <cell r="I3818" t="str">
            <v>535991</v>
          </cell>
          <cell r="J3818" t="str">
            <v>Mandate</v>
          </cell>
          <cell r="K3818" t="str">
            <v>EPFM-M</v>
          </cell>
          <cell r="L3818" t="str">
            <v>EPF Global Fixed Income</v>
          </cell>
          <cell r="Q3818" t="str">
            <v xml:space="preserve"> </v>
          </cell>
          <cell r="R3818" t="str">
            <v>193005</v>
          </cell>
          <cell r="S3818" t="str">
            <v>13523</v>
          </cell>
          <cell r="T3818" t="str">
            <v>BM EPF Global Fixed Income</v>
          </cell>
          <cell r="U3818" t="str">
            <v>BBG Barclays G32 C19 ESG Corporate (Hedged in USD) RI</v>
          </cell>
          <cell r="V3818" t="str">
            <v>Other</v>
          </cell>
          <cell r="W3818" t="str">
            <v>USD</v>
          </cell>
          <cell r="X3818" t="str">
            <v>USD</v>
          </cell>
          <cell r="Y3818">
            <v>46142</v>
          </cell>
          <cell r="Z3818">
            <v>41060</v>
          </cell>
          <cell r="AA3818" t="str">
            <v>April 2026</v>
          </cell>
          <cell r="AB3818">
            <v>104.26495061178549</v>
          </cell>
          <cell r="AC3818">
            <v>142.13094372903308</v>
          </cell>
          <cell r="AE3818">
            <v>134311306.84872079</v>
          </cell>
          <cell r="AF3818" t="str">
            <v>114497512.338537</v>
          </cell>
          <cell r="AG3818">
            <v>3.6552057975194497E-3</v>
          </cell>
          <cell r="AH3818">
            <v>3.6648960853370724E-3</v>
          </cell>
          <cell r="AI3818">
            <v>2.4844119456843955E-3</v>
          </cell>
          <cell r="AJ3818">
            <v>1.1707938518350542E-3</v>
          </cell>
          <cell r="AK3818">
            <v>1.1804841396526769E-3</v>
          </cell>
          <cell r="AL3818">
            <v>-4.5542278627378483E-3</v>
          </cell>
          <cell r="AM3818">
            <v>-3.8974378989242819E-3</v>
          </cell>
          <cell r="AN3818">
            <v>-8.5932641876653609E-4</v>
          </cell>
          <cell r="AO3818">
            <v>-3.6949014439713124E-3</v>
          </cell>
          <cell r="AP3818">
            <v>-3.0381114801577456E-3</v>
          </cell>
          <cell r="AQ3818">
            <v>3.6552057975194497E-3</v>
          </cell>
          <cell r="AR3818">
            <v>3.6648960853370724E-3</v>
          </cell>
          <cell r="AS3818">
            <v>2.4844119456843955E-3</v>
          </cell>
          <cell r="AT3818">
            <v>1.1707938518350542E-3</v>
          </cell>
          <cell r="AU3818">
            <v>1.1804841396526769E-3</v>
          </cell>
          <cell r="AV3818">
            <v>-2.9604148098156366E-3</v>
          </cell>
          <cell r="AW3818">
            <v>-1.643685596009322E-3</v>
          </cell>
          <cell r="AX3818">
            <v>1.0810189097016645E-3</v>
          </cell>
          <cell r="AY3818">
            <v>-4.0414337195173013E-3</v>
          </cell>
          <cell r="AZ3818">
            <v>-2.7247045057109866E-3</v>
          </cell>
          <cell r="BA3818">
            <v>5.4157673645661183E-4</v>
          </cell>
          <cell r="BB3818">
            <v>1.2247936846468714E-3</v>
          </cell>
          <cell r="BC3818">
            <v>1.4106395472984394E-3</v>
          </cell>
          <cell r="BD3818">
            <v>-8.6906281084182758E-4</v>
          </cell>
          <cell r="BE3818">
            <v>-1.8584586265156804E-4</v>
          </cell>
          <cell r="BR3818">
            <v>1.6028078369266497E-2</v>
          </cell>
          <cell r="BS3818">
            <v>1.8790955556063825E-2</v>
          </cell>
          <cell r="BT3818">
            <v>2.6083548811462978E-2</v>
          </cell>
          <cell r="BU3818">
            <v>-1.0055470442196481E-2</v>
          </cell>
          <cell r="BV3818">
            <v>-7.2925932553991532E-3</v>
          </cell>
          <cell r="BW3818">
            <v>3.2788443570791782E-2</v>
          </cell>
          <cell r="BX3818">
            <v>2.5114166714782553E-2</v>
          </cell>
          <cell r="BY3818">
            <v>1.2862574507357376E-2</v>
          </cell>
        </row>
        <row r="3819">
          <cell r="H3819" t="str">
            <v xml:space="preserve"> </v>
          </cell>
          <cell r="I3819" t="str">
            <v>545125</v>
          </cell>
          <cell r="J3819" t="str">
            <v>Mandate</v>
          </cell>
          <cell r="K3819" t="str">
            <v>PPK2030-M</v>
          </cell>
          <cell r="L3819" t="str">
            <v>BNP Paribas PPK 2030</v>
          </cell>
          <cell r="Q3819" t="str">
            <v xml:space="preserve"> </v>
          </cell>
          <cell r="R3819" t="str">
            <v>264595</v>
          </cell>
          <cell r="S3819" t="str">
            <v>5031638</v>
          </cell>
          <cell r="T3819" t="str">
            <v>BM BNP Paribas PPK 2030 [44496]</v>
          </cell>
          <cell r="U3819" t="str">
            <v>10% Warsaw Stock Exchange WIG 20 (PLN) RI + 3% Warsaw Stock Exchange mWIG40 (PLN) RI + 1% Warsaw Stock Exchange sWIG80 (PLN) RI + 6% MSCI AC World (USD) PI + 48% Warsaw Stock Exchange Treasury Bond Spot (PLN) RI + 32% Cash Index GPW Benchmark WIBOR 6 months (PLN) IO 365</v>
          </cell>
          <cell r="V3819" t="str">
            <v>Other</v>
          </cell>
          <cell r="W3819" t="str">
            <v>PLN</v>
          </cell>
          <cell r="X3819" t="str">
            <v>PLN</v>
          </cell>
          <cell r="Y3819">
            <v>46142</v>
          </cell>
          <cell r="Z3819">
            <v>45777</v>
          </cell>
          <cell r="AA3819" t="str">
            <v>April 2026</v>
          </cell>
          <cell r="AB3819">
            <v>115.78244477748868</v>
          </cell>
          <cell r="AC3819">
            <v>116.49928617545773</v>
          </cell>
          <cell r="AE3819">
            <v>78103755.738513514</v>
          </cell>
          <cell r="AF3819" t="str">
            <v>18345119.9731976</v>
          </cell>
          <cell r="AG3819">
            <v>2.0519690503974466E-2</v>
          </cell>
          <cell r="AH3819">
            <v>2.0900993939214994E-2</v>
          </cell>
          <cell r="AI3819">
            <v>1.5156412827477693E-2</v>
          </cell>
          <cell r="AJ3819">
            <v>5.3632776764967732E-3</v>
          </cell>
          <cell r="AK3819">
            <v>5.7445811117373003E-3</v>
          </cell>
          <cell r="AL3819">
            <v>-4.4259383799968568E-3</v>
          </cell>
          <cell r="AM3819">
            <v>-3.3211567411060103E-3</v>
          </cell>
          <cell r="AN3819">
            <v>1.6003168796993054E-3</v>
          </cell>
          <cell r="AO3819">
            <v>-6.0262552596961625E-3</v>
          </cell>
          <cell r="AP3819">
            <v>-4.921473620805316E-3</v>
          </cell>
          <cell r="AQ3819">
            <v>2.0519690503974466E-2</v>
          </cell>
          <cell r="AR3819">
            <v>2.0900993939214994E-2</v>
          </cell>
          <cell r="AS3819">
            <v>1.5156412827477693E-2</v>
          </cell>
          <cell r="AT3819">
            <v>5.3632776764967732E-3</v>
          </cell>
          <cell r="AU3819">
            <v>5.7445811117373003E-3</v>
          </cell>
          <cell r="AV3819">
            <v>3.4237548355513736E-2</v>
          </cell>
          <cell r="AW3819">
            <v>3.6550045230025911E-2</v>
          </cell>
          <cell r="AX3819">
            <v>3.379415557321256E-2</v>
          </cell>
          <cell r="AY3819">
            <v>4.4339278230117601E-4</v>
          </cell>
          <cell r="AZ3819">
            <v>2.7558896568133512E-3</v>
          </cell>
          <cell r="BA3819">
            <v>1.421862382253266E-2</v>
          </cell>
          <cell r="BB3819">
            <v>1.5718667264698061E-2</v>
          </cell>
          <cell r="BC3819">
            <v>1.750578122350744E-2</v>
          </cell>
          <cell r="BD3819">
            <v>-3.28715740097478E-3</v>
          </cell>
          <cell r="BE3819">
            <v>-1.787113958809379E-3</v>
          </cell>
          <cell r="BR3819">
            <v>8.6439060400456597E-2</v>
          </cell>
          <cell r="BS3819">
            <v>9.1348903853194705E-2</v>
          </cell>
          <cell r="BT3819">
            <v>8.50082666790829E-2</v>
          </cell>
          <cell r="BU3819">
            <v>1.4307937213736965E-3</v>
          </cell>
          <cell r="BV3819">
            <v>6.3406371741118045E-3</v>
          </cell>
        </row>
        <row r="3820">
          <cell r="H3820" t="str">
            <v xml:space="preserve"> </v>
          </cell>
          <cell r="I3820" t="str">
            <v>531557</v>
          </cell>
          <cell r="J3820" t="str">
            <v>Pocket</v>
          </cell>
          <cell r="K3820" t="str">
            <v>RDULIK</v>
          </cell>
          <cell r="Q3820" t="str">
            <v xml:space="preserve"> </v>
          </cell>
          <cell r="S3820" t="str">
            <v>1</v>
          </cell>
          <cell r="T3820" t="str">
            <v>No BM</v>
          </cell>
          <cell r="U3820" t="str">
            <v>No BM</v>
          </cell>
          <cell r="V3820" t="str">
            <v>No BM</v>
          </cell>
          <cell r="W3820" t="str">
            <v>IDR</v>
          </cell>
          <cell r="Y3820">
            <v>46142</v>
          </cell>
          <cell r="Z3820">
            <v>44592</v>
          </cell>
          <cell r="AA3820" t="str">
            <v>April 2026</v>
          </cell>
          <cell r="AB3820">
            <v>98.135124405639147</v>
          </cell>
          <cell r="AC3820">
            <v>100.04130127776868</v>
          </cell>
          <cell r="AE3820">
            <v>-500570187.01999986</v>
          </cell>
          <cell r="AF3820" t="str">
            <v>-24651.9562657311</v>
          </cell>
          <cell r="AG3820">
            <v>0</v>
          </cell>
          <cell r="AH3820">
            <v>0</v>
          </cell>
          <cell r="AL3820">
            <v>0</v>
          </cell>
          <cell r="AM3820">
            <v>0</v>
          </cell>
          <cell r="AQ3820">
            <v>0</v>
          </cell>
          <cell r="AR3820">
            <v>0</v>
          </cell>
          <cell r="AV3820">
            <v>0</v>
          </cell>
          <cell r="AW3820">
            <v>0</v>
          </cell>
          <cell r="BA3820">
            <v>0</v>
          </cell>
          <cell r="BB3820">
            <v>0</v>
          </cell>
          <cell r="BR3820">
            <v>0</v>
          </cell>
          <cell r="BS3820">
            <v>0</v>
          </cell>
          <cell r="BW3820">
            <v>0</v>
          </cell>
        </row>
        <row r="3821">
          <cell r="H3821" t="str">
            <v xml:space="preserve"> </v>
          </cell>
          <cell r="I3821" t="str">
            <v>534146</v>
          </cell>
          <cell r="J3821" t="str">
            <v>Pocket</v>
          </cell>
          <cell r="K3821" t="str">
            <v>ANDERSBD</v>
          </cell>
          <cell r="L3821" t="str">
            <v>ANDERS BD</v>
          </cell>
          <cell r="Q3821" t="str">
            <v xml:space="preserve"> </v>
          </cell>
          <cell r="R3821" t="str">
            <v>190484</v>
          </cell>
          <cell r="S3821" t="str">
            <v>3601</v>
          </cell>
          <cell r="T3821" t="str">
            <v>Bloomberg Euro Aggregate Treasury AAA (EUR) RI</v>
          </cell>
          <cell r="U3821" t="str">
            <v>Bloomberg Euro Aggregate Treasury AAA (EUR) RI</v>
          </cell>
          <cell r="V3821" t="str">
            <v>Other</v>
          </cell>
          <cell r="W3821" t="str">
            <v>EUR</v>
          </cell>
          <cell r="X3821" t="str">
            <v>EUR</v>
          </cell>
          <cell r="Y3821">
            <v>46112</v>
          </cell>
          <cell r="Z3821">
            <v>39113</v>
          </cell>
          <cell r="AA3821" t="str">
            <v>March 2026</v>
          </cell>
          <cell r="AB3821">
            <v>104.70353443378531</v>
          </cell>
          <cell r="AC3821">
            <v>104.70353436440811</v>
          </cell>
          <cell r="AE3821">
            <v>23248095.816172682</v>
          </cell>
          <cell r="AF3821" t="str">
            <v>23248095.8161727</v>
          </cell>
          <cell r="AG3821">
            <v>-1.8581824891549959E-2</v>
          </cell>
          <cell r="AH3821">
            <v>-1.8581824869825039E-2</v>
          </cell>
          <cell r="AI3821">
            <v>-2.0501854005049839E-2</v>
          </cell>
          <cell r="AJ3821">
            <v>1.9200291134998798E-3</v>
          </cell>
          <cell r="AK3821">
            <v>1.9200291352248003E-3</v>
          </cell>
          <cell r="AL3821">
            <v>4.5289325115624424E-5</v>
          </cell>
          <cell r="AM3821">
            <v>4.5289274280240379E-5</v>
          </cell>
          <cell r="AN3821">
            <v>-2.3013662182539622E-3</v>
          </cell>
          <cell r="AO3821">
            <v>2.3466555433695867E-3</v>
          </cell>
          <cell r="AP3821">
            <v>2.3466554925342027E-3</v>
          </cell>
          <cell r="AQ3821">
            <v>4.5289325115624424E-5</v>
          </cell>
          <cell r="AR3821">
            <v>4.5289274280240379E-5</v>
          </cell>
          <cell r="AS3821">
            <v>-2.3013662182539622E-3</v>
          </cell>
          <cell r="AT3821">
            <v>2.3466555433695867E-3</v>
          </cell>
          <cell r="AU3821">
            <v>2.3466554925342027E-3</v>
          </cell>
          <cell r="AV3821">
            <v>-4.4709377419641571E-3</v>
          </cell>
          <cell r="AW3821">
            <v>-4.4709379635654925E-3</v>
          </cell>
          <cell r="AX3821">
            <v>-7.200512538943874E-3</v>
          </cell>
          <cell r="AY3821">
            <v>2.7295747969797168E-3</v>
          </cell>
          <cell r="AZ3821">
            <v>2.7295745753783815E-3</v>
          </cell>
          <cell r="BA3821">
            <v>4.5289325115624424E-5</v>
          </cell>
          <cell r="BB3821">
            <v>4.5289274280240379E-5</v>
          </cell>
          <cell r="BC3821">
            <v>-2.3013662182539622E-3</v>
          </cell>
          <cell r="BD3821">
            <v>2.3466555433695867E-3</v>
          </cell>
          <cell r="BE3821">
            <v>2.3466554925342027E-3</v>
          </cell>
          <cell r="BR3821">
            <v>8.2562452218648778E-3</v>
          </cell>
          <cell r="BS3821">
            <v>8.256244818932789E-3</v>
          </cell>
          <cell r="BT3821">
            <v>2.2605578578830349E-3</v>
          </cell>
          <cell r="BU3821">
            <v>5.9956873639818425E-3</v>
          </cell>
          <cell r="BV3821">
            <v>5.9956869610497537E-3</v>
          </cell>
          <cell r="BW3821">
            <v>3.18583797889379E-2</v>
          </cell>
          <cell r="BX3821">
            <v>3.1528242641444694E-2</v>
          </cell>
          <cell r="BY3821">
            <v>5.6040169283335644E-3</v>
          </cell>
        </row>
        <row r="3822">
          <cell r="H3822" t="str">
            <v xml:space="preserve"> </v>
          </cell>
          <cell r="I3822" t="str">
            <v>536140</v>
          </cell>
          <cell r="J3822" t="str">
            <v>Mandate</v>
          </cell>
          <cell r="K3822" t="str">
            <v>IPPCMM-M</v>
          </cell>
          <cell r="L3822" t="str">
            <v>BNPP AM Pension Fund - COMPENSATION FUND CBLBB</v>
          </cell>
          <cell r="Q3822" t="str">
            <v xml:space="preserve"> </v>
          </cell>
          <cell r="R3822" t="str">
            <v>195106</v>
          </cell>
          <cell r="S3822" t="str">
            <v>4525</v>
          </cell>
          <cell r="T3822" t="str">
            <v>BM BNPP IP Pension Fund - COMPENSATION FUND CBLBB [15228]</v>
          </cell>
          <cell r="U3822" t="str">
            <v>Cash Index Euro Short Term Rate (EUR) RI 365 Days</v>
          </cell>
          <cell r="V3822" t="str">
            <v>Other</v>
          </cell>
          <cell r="W3822" t="str">
            <v>EUR</v>
          </cell>
          <cell r="X3822" t="str">
            <v>EUR</v>
          </cell>
          <cell r="Y3822">
            <v>46142</v>
          </cell>
          <cell r="Z3822">
            <v>41711</v>
          </cell>
          <cell r="AA3822" t="str">
            <v>April 2026</v>
          </cell>
          <cell r="AB3822">
            <v>106.15689073291</v>
          </cell>
          <cell r="AC3822">
            <v>109.25336201560202</v>
          </cell>
          <cell r="AE3822">
            <v>169564.72687234997</v>
          </cell>
          <cell r="AF3822" t="str">
            <v>169564.72687235</v>
          </cell>
          <cell r="AG3822">
            <v>1.7775656494330996E-3</v>
          </cell>
          <cell r="AH3822">
            <v>1.7775739053861235E-3</v>
          </cell>
          <cell r="AI3822">
            <v>1.5888094825623963E-3</v>
          </cell>
          <cell r="AJ3822">
            <v>1.8875616687070323E-4</v>
          </cell>
          <cell r="AK3822">
            <v>1.8876442282372711E-4</v>
          </cell>
          <cell r="AL3822">
            <v>5.0574946877901972E-3</v>
          </cell>
          <cell r="AM3822">
            <v>5.057501440163167E-3</v>
          </cell>
          <cell r="AN3822">
            <v>4.7733481944617854E-3</v>
          </cell>
          <cell r="AO3822">
            <v>2.8414649332841185E-4</v>
          </cell>
          <cell r="AP3822">
            <v>2.8415324570138165E-4</v>
          </cell>
          <cell r="AQ3822">
            <v>1.7775656494330996E-3</v>
          </cell>
          <cell r="AR3822">
            <v>1.7775739053861235E-3</v>
          </cell>
          <cell r="AS3822">
            <v>1.5888094825623963E-3</v>
          </cell>
          <cell r="AT3822">
            <v>1.8875616687070323E-4</v>
          </cell>
          <cell r="AU3822">
            <v>1.8876442282372711E-4</v>
          </cell>
          <cell r="AV3822">
            <v>1.036035419800997E-2</v>
          </cell>
          <cell r="AW3822">
            <v>1.0360362420405457E-2</v>
          </cell>
          <cell r="AX3822">
            <v>9.6189064298360591E-3</v>
          </cell>
          <cell r="AY3822">
            <v>7.4144776817391088E-4</v>
          </cell>
          <cell r="AZ3822">
            <v>7.4145599056939758E-4</v>
          </cell>
          <cell r="BA3822">
            <v>6.8024941866749577E-3</v>
          </cell>
          <cell r="BB3822">
            <v>6.8024944894712527E-3</v>
          </cell>
          <cell r="BC3822">
            <v>6.3697584556921876E-3</v>
          </cell>
          <cell r="BD3822">
            <v>4.3273573098277004E-4</v>
          </cell>
          <cell r="BE3822">
            <v>4.3273603377906502E-4</v>
          </cell>
          <cell r="BR3822">
            <v>2.1561863111402037E-2</v>
          </cell>
          <cell r="BS3822">
            <v>2.1561880625123469E-2</v>
          </cell>
          <cell r="BT3822">
            <v>1.9747292906723519E-2</v>
          </cell>
          <cell r="BU3822">
            <v>1.8145702046785187E-3</v>
          </cell>
          <cell r="BV3822">
            <v>1.8145877183999501E-3</v>
          </cell>
          <cell r="BW3822">
            <v>2.9769223391677588E-4</v>
          </cell>
          <cell r="BX3822">
            <v>2.0181591876865796E-4</v>
          </cell>
          <cell r="BY3822">
            <v>1.8607872077755215E-4</v>
          </cell>
        </row>
        <row r="3823">
          <cell r="H3823" t="str">
            <v xml:space="preserve"> </v>
          </cell>
          <cell r="I3823" t="str">
            <v>533718</v>
          </cell>
          <cell r="J3823" t="str">
            <v>Pocket</v>
          </cell>
          <cell r="K3823" t="str">
            <v>DPFREEPORT</v>
          </cell>
          <cell r="Q3823" t="str">
            <v xml:space="preserve"> </v>
          </cell>
          <cell r="R3823" t="str">
            <v>199894</v>
          </cell>
          <cell r="S3823" t="str">
            <v>24155</v>
          </cell>
          <cell r="T3823" t="str">
            <v>BM DISEQ-DPFREEPIN [7760]- Off</v>
          </cell>
          <cell r="U3823" t="str">
            <v>Jakarta SE composite (IDR) PI</v>
          </cell>
          <cell r="V3823" t="str">
            <v>Other</v>
          </cell>
          <cell r="W3823" t="str">
            <v>IDR</v>
          </cell>
          <cell r="X3823" t="str">
            <v>IDR</v>
          </cell>
          <cell r="Y3823">
            <v>46142</v>
          </cell>
          <cell r="Z3823">
            <v>44012</v>
          </cell>
          <cell r="AA3823" t="str">
            <v>April 2026</v>
          </cell>
          <cell r="AB3823">
            <v>130.04447982559839</v>
          </cell>
          <cell r="AC3823">
            <v>133.50951135658946</v>
          </cell>
          <cell r="AE3823">
            <v>565458031504.08057</v>
          </cell>
          <cell r="AF3823" t="str">
            <v>27847536.7175394</v>
          </cell>
          <cell r="AG3823">
            <v>-3.7479590196854646E-3</v>
          </cell>
          <cell r="AH3823">
            <v>-3.2186327474190411E-3</v>
          </cell>
          <cell r="AI3823">
            <v>-1.2970363299821649E-2</v>
          </cell>
          <cell r="AJ3823">
            <v>9.2224042801361851E-3</v>
          </cell>
          <cell r="AK3823">
            <v>9.7517305524026082E-3</v>
          </cell>
          <cell r="AL3823">
            <v>-7.5031982348644125E-2</v>
          </cell>
          <cell r="AM3823">
            <v>-7.3570318426282907E-2</v>
          </cell>
          <cell r="AN3823">
            <v>-0.16480995621241137</v>
          </cell>
          <cell r="AO3823">
            <v>8.9777973863767249E-2</v>
          </cell>
          <cell r="AP3823">
            <v>9.1239637786128466E-2</v>
          </cell>
          <cell r="AQ3823">
            <v>-3.7479590196854646E-3</v>
          </cell>
          <cell r="AR3823">
            <v>-3.2186327474190411E-3</v>
          </cell>
          <cell r="AS3823">
            <v>-1.2970363299821649E-2</v>
          </cell>
          <cell r="AT3823">
            <v>9.2224042801361851E-3</v>
          </cell>
          <cell r="AU3823">
            <v>9.7517305524026082E-3</v>
          </cell>
          <cell r="AV3823">
            <v>-5.5028904917332755E-2</v>
          </cell>
          <cell r="AW3823">
            <v>-5.2073248203712209E-2</v>
          </cell>
          <cell r="AX3823">
            <v>-0.147855154573275</v>
          </cell>
          <cell r="AY3823">
            <v>9.2826249655942245E-2</v>
          </cell>
          <cell r="AZ3823">
            <v>9.5781906369562797E-2</v>
          </cell>
          <cell r="BA3823">
            <v>-6.798944731628434E-2</v>
          </cell>
          <cell r="BB3823">
            <v>-6.6031166417967108E-2</v>
          </cell>
          <cell r="BC3823">
            <v>-0.19546040459384637</v>
          </cell>
          <cell r="BD3823">
            <v>0.12747095727756202</v>
          </cell>
          <cell r="BE3823">
            <v>0.12942923817587926</v>
          </cell>
          <cell r="BR3823">
            <v>1.2198799204213295E-2</v>
          </cell>
          <cell r="BS3823">
            <v>1.8049668676197769E-2</v>
          </cell>
          <cell r="BT3823">
            <v>2.8079615233408101E-2</v>
          </cell>
          <cell r="BU3823">
            <v>-1.5880816029194805E-2</v>
          </cell>
          <cell r="BV3823">
            <v>-1.0029946557210331E-2</v>
          </cell>
          <cell r="BW3823">
            <v>0.13130934048264706</v>
          </cell>
          <cell r="BX3823">
            <v>0.21139734366043716</v>
          </cell>
          <cell r="BY3823">
            <v>0.12704447081526676</v>
          </cell>
        </row>
        <row r="3824">
          <cell r="H3824" t="str">
            <v xml:space="preserve"> </v>
          </cell>
          <cell r="I3824" t="str">
            <v>544701</v>
          </cell>
          <cell r="J3824" t="str">
            <v>Mandate</v>
          </cell>
          <cell r="K3824" t="str">
            <v>TWPAR01-R</v>
          </cell>
          <cell r="L3824" t="str">
            <v>BNPPAM TW CAR PAR01</v>
          </cell>
          <cell r="Q3824" t="str">
            <v xml:space="preserve"> </v>
          </cell>
          <cell r="R3824" t="str">
            <v>265707</v>
          </cell>
          <cell r="S3824" t="str">
            <v>5032739</v>
          </cell>
          <cell r="T3824" t="str">
            <v>BM BNPPAM TW CAR PAR01 [44486_6]</v>
          </cell>
          <cell r="U3824" t="str">
            <v>40% GreTai Taiwan Treasury Benchmark (TWD) RI + 32% Bloomberg US Aggregate A3 or Better (Hedged in TWD) RI  + 28% Taiwan Stock Exchange Weighted (TWD) PI</v>
          </cell>
          <cell r="V3824" t="str">
            <v>Other</v>
          </cell>
          <cell r="W3824" t="str">
            <v>TWD</v>
          </cell>
          <cell r="X3824" t="str">
            <v>TWD</v>
          </cell>
          <cell r="Y3824">
            <v>46112</v>
          </cell>
          <cell r="Z3824">
            <v>45343</v>
          </cell>
          <cell r="AA3824" t="str">
            <v>March 2026</v>
          </cell>
          <cell r="AB3824">
            <v>119.07841416734908</v>
          </cell>
          <cell r="AC3824">
            <v>119.19479242040686</v>
          </cell>
          <cell r="AE3824">
            <v>29097459829.096054</v>
          </cell>
          <cell r="AF3824" t="str">
            <v>789922655.995682</v>
          </cell>
          <cell r="AG3824">
            <v>-2.5356697850994311E-2</v>
          </cell>
          <cell r="AH3824">
            <v>-2.5349536224847338E-2</v>
          </cell>
          <cell r="AI3824">
            <v>-3.8802165434309574E-2</v>
          </cell>
          <cell r="AJ3824">
            <v>1.3445467583315263E-2</v>
          </cell>
          <cell r="AK3824">
            <v>1.3452629209462236E-2</v>
          </cell>
          <cell r="AL3824">
            <v>3.735074403938253E-2</v>
          </cell>
          <cell r="AM3824">
            <v>3.7535277644658152E-2</v>
          </cell>
          <cell r="AN3824">
            <v>2.2099465518145438E-2</v>
          </cell>
          <cell r="AO3824">
            <v>1.5251278521237092E-2</v>
          </cell>
          <cell r="AP3824">
            <v>1.5435812126512714E-2</v>
          </cell>
          <cell r="AQ3824">
            <v>3.735074403938253E-2</v>
          </cell>
          <cell r="AR3824">
            <v>3.7535277644658152E-2</v>
          </cell>
          <cell r="AS3824">
            <v>2.2099465518145438E-2</v>
          </cell>
          <cell r="AT3824">
            <v>1.5251278521237092E-2</v>
          </cell>
          <cell r="AU3824">
            <v>1.5435812126512714E-2</v>
          </cell>
          <cell r="AV3824">
            <v>8.4465646723888288E-2</v>
          </cell>
          <cell r="AW3824">
            <v>8.4888228770044635E-2</v>
          </cell>
          <cell r="AX3824">
            <v>5.7892785697939445E-2</v>
          </cell>
          <cell r="AY3824">
            <v>2.6572861025948843E-2</v>
          </cell>
          <cell r="AZ3824">
            <v>2.6995443072105191E-2</v>
          </cell>
          <cell r="BA3824">
            <v>3.735074403938253E-2</v>
          </cell>
          <cell r="BB3824">
            <v>3.7535277644658152E-2</v>
          </cell>
          <cell r="BC3824">
            <v>2.2099465518145438E-2</v>
          </cell>
          <cell r="BD3824">
            <v>1.5251278521237092E-2</v>
          </cell>
          <cell r="BE3824">
            <v>1.5435812126512714E-2</v>
          </cell>
          <cell r="BR3824">
            <v>0.21881127248431217</v>
          </cell>
          <cell r="BS3824">
            <v>0.21967863206927543</v>
          </cell>
          <cell r="BT3824">
            <v>0.15041191666693396</v>
          </cell>
          <cell r="BU3824">
            <v>6.8399355817378216E-2</v>
          </cell>
          <cell r="BV3824">
            <v>6.9266715402341472E-2</v>
          </cell>
          <cell r="BW3824">
            <v>5.9993128925877021E-2</v>
          </cell>
          <cell r="BX3824">
            <v>5.9439421080458042E-2</v>
          </cell>
          <cell r="BY3824">
            <v>2.733233769890317E-2</v>
          </cell>
        </row>
        <row r="3825">
          <cell r="H3825" t="str">
            <v xml:space="preserve"> </v>
          </cell>
          <cell r="I3825" t="str">
            <v>538458</v>
          </cell>
          <cell r="J3825" t="str">
            <v>Pocket</v>
          </cell>
          <cell r="K3825" t="str">
            <v>PEBOSS</v>
          </cell>
          <cell r="L3825" t="str">
            <v>BNPP FUNDS EURO BOND OPPORTUNITIES SS</v>
          </cell>
          <cell r="Q3825" t="str">
            <v xml:space="preserve"> </v>
          </cell>
          <cell r="R3825" t="str">
            <v>265529</v>
          </cell>
          <cell r="S3825" t="str">
            <v>5032566</v>
          </cell>
          <cell r="T3825" t="str">
            <v>BM BNPP FUNDS EURO BOND OPPORTUNITIES SS [43282_5]</v>
          </cell>
          <cell r="U3825" t="str">
            <v>United States SOFR Secured Overnight Financing Rate Compounded (USD) RI</v>
          </cell>
          <cell r="V3825" t="str">
            <v>Other</v>
          </cell>
          <cell r="W3825" t="str">
            <v>USD</v>
          </cell>
          <cell r="X3825" t="str">
            <v>USD</v>
          </cell>
          <cell r="Y3825">
            <v>46112</v>
          </cell>
          <cell r="Z3825">
            <v>45615</v>
          </cell>
          <cell r="AA3825" t="str">
            <v>March 2026</v>
          </cell>
          <cell r="AB3825">
            <v>102.37526040297072</v>
          </cell>
          <cell r="AC3825">
            <v>102.37526040746786</v>
          </cell>
          <cell r="AE3825">
            <v>82558542.063598067</v>
          </cell>
          <cell r="AF3825" t="str">
            <v>71652961.3466395</v>
          </cell>
          <cell r="AG3825">
            <v>-4.3246478427247572E-3</v>
          </cell>
          <cell r="AH3825">
            <v>-4.3246478346381295E-3</v>
          </cell>
          <cell r="AI3825">
            <v>3.2485563419723559E-3</v>
          </cell>
          <cell r="AJ3825">
            <v>-7.5732041846971136E-3</v>
          </cell>
          <cell r="AK3825">
            <v>-7.573204176610485E-3</v>
          </cell>
          <cell r="AL3825">
            <v>3.4369230765854699E-3</v>
          </cell>
          <cell r="AM3825">
            <v>3.4369231217820911E-3</v>
          </cell>
          <cell r="AN3825">
            <v>9.1969284912776592E-3</v>
          </cell>
          <cell r="AO3825">
            <v>-5.7600054146921889E-3</v>
          </cell>
          <cell r="AP3825">
            <v>-5.7600053694955682E-3</v>
          </cell>
          <cell r="AQ3825">
            <v>3.4369230765854699E-3</v>
          </cell>
          <cell r="AR3825">
            <v>3.4369231217820911E-3</v>
          </cell>
          <cell r="AS3825">
            <v>9.1969284912776592E-3</v>
          </cell>
          <cell r="AT3825">
            <v>-5.7600054146921889E-3</v>
          </cell>
          <cell r="AU3825">
            <v>-5.7600053694955682E-3</v>
          </cell>
          <cell r="AV3825">
            <v>1.4745637229217214E-2</v>
          </cell>
          <cell r="AW3825">
            <v>1.4745637287386084E-2</v>
          </cell>
          <cell r="AX3825">
            <v>1.9554725309977705E-2</v>
          </cell>
          <cell r="AY3825">
            <v>-4.8090880807604916E-3</v>
          </cell>
          <cell r="AZ3825">
            <v>-4.8090880225916208E-3</v>
          </cell>
          <cell r="BA3825">
            <v>3.4369230765854699E-3</v>
          </cell>
          <cell r="BB3825">
            <v>3.4369231217820911E-3</v>
          </cell>
          <cell r="BC3825">
            <v>9.1969284912776592E-3</v>
          </cell>
          <cell r="BD3825">
            <v>-5.7600054146921889E-3</v>
          </cell>
          <cell r="BE3825">
            <v>-5.7600053694955682E-3</v>
          </cell>
          <cell r="BR3825">
            <v>4.5779248351623295E-2</v>
          </cell>
          <cell r="BS3825">
            <v>4.5779248350553296E-2</v>
          </cell>
          <cell r="BT3825">
            <v>4.2213082090072886E-2</v>
          </cell>
          <cell r="BU3825">
            <v>3.5661662615504089E-3</v>
          </cell>
          <cell r="BV3825">
            <v>3.5661662604804106E-3</v>
          </cell>
          <cell r="BW3825">
            <v>4.0940276035636741E-2</v>
          </cell>
          <cell r="BX3825">
            <v>4.7364283973968927E-4</v>
          </cell>
          <cell r="BY3825">
            <v>4.0913983349682694E-2</v>
          </cell>
        </row>
        <row r="3826">
          <cell r="H3826" t="str">
            <v xml:space="preserve"> </v>
          </cell>
          <cell r="I3826" t="str">
            <v>540771</v>
          </cell>
          <cell r="J3826" t="str">
            <v>D</v>
          </cell>
          <cell r="K3826" t="str">
            <v>7663-25173_IDR</v>
          </cell>
          <cell r="L3826" t="str">
            <v>7663-25173_IDR (copy DMCValo to MaccNAV)</v>
          </cell>
          <cell r="Q3826" t="str">
            <v xml:space="preserve"> </v>
          </cell>
          <cell r="R3826" t="str">
            <v>199897</v>
          </cell>
          <cell r="S3826" t="str">
            <v>24168</v>
          </cell>
          <cell r="T3826" t="str">
            <v>BM for DISMM-AVIV-TI [7663]</v>
          </cell>
          <cell r="U3826" t="str">
            <v>20% IBPA Government Bonds Total Return (IDR) RI + 80% Cash Index Avg perf 3M &amp; 6M deposit from banks (ID: U-TD-AV-2) (IDR) RI</v>
          </cell>
          <cell r="V3826" t="str">
            <v>Other</v>
          </cell>
          <cell r="W3826" t="str">
            <v>IDR</v>
          </cell>
          <cell r="Y3826">
            <v>46142</v>
          </cell>
          <cell r="Z3826">
            <v>39511</v>
          </cell>
          <cell r="AA3826" t="str">
            <v>April 2026</v>
          </cell>
          <cell r="AB3826">
            <v>3001.9911999999999</v>
          </cell>
          <cell r="AC3826">
            <v>3001.9911999999999</v>
          </cell>
          <cell r="AE3826">
            <v>766131309440</v>
          </cell>
          <cell r="AF3826" t="str">
            <v>37730244.4769201</v>
          </cell>
          <cell r="AG3826">
            <v>3.0142973391474918E-3</v>
          </cell>
          <cell r="AH3826">
            <v>3.0142973391474918E-3</v>
          </cell>
          <cell r="AI3826">
            <v>2.9839625797523327E-3</v>
          </cell>
          <cell r="AJ3826">
            <v>3.0334759395159085E-5</v>
          </cell>
          <cell r="AK3826">
            <v>3.0334759395159085E-5</v>
          </cell>
          <cell r="AL3826">
            <v>3.2868602724110615E-3</v>
          </cell>
          <cell r="AM3826">
            <v>3.2868602724110615E-3</v>
          </cell>
          <cell r="AN3826">
            <v>3.0857366985279355E-3</v>
          </cell>
          <cell r="AO3826">
            <v>2.0112357388312602E-4</v>
          </cell>
          <cell r="AP3826">
            <v>2.0112357388312602E-4</v>
          </cell>
          <cell r="AQ3826">
            <v>3.0142973391474918E-3</v>
          </cell>
          <cell r="AR3826">
            <v>3.0142973391474918E-3</v>
          </cell>
          <cell r="AS3826">
            <v>2.9839625797523327E-3</v>
          </cell>
          <cell r="AT3826">
            <v>3.0334759395159085E-5</v>
          </cell>
          <cell r="AU3826">
            <v>3.0334759395159085E-5</v>
          </cell>
          <cell r="AV3826">
            <v>1.3480614577526804E-2</v>
          </cell>
          <cell r="AW3826">
            <v>1.3480614577526804E-2</v>
          </cell>
          <cell r="AX3826">
            <v>9.5285543914612053E-3</v>
          </cell>
          <cell r="AY3826">
            <v>3.952060186065599E-3</v>
          </cell>
          <cell r="AZ3826">
            <v>3.952060186065599E-3</v>
          </cell>
          <cell r="BA3826">
            <v>5.8646234264014387E-3</v>
          </cell>
          <cell r="BB3826">
            <v>5.8646234264014387E-3</v>
          </cell>
          <cell r="BC3826">
            <v>4.3527944809784776E-3</v>
          </cell>
          <cell r="BD3826">
            <v>1.5118289454229611E-3</v>
          </cell>
          <cell r="BE3826">
            <v>1.5118289454229611E-3</v>
          </cell>
          <cell r="BR3826">
            <v>5.4028049166021982E-2</v>
          </cell>
          <cell r="BS3826">
            <v>5.4028049166021982E-2</v>
          </cell>
          <cell r="BT3826">
            <v>3.6476678511860837E-2</v>
          </cell>
          <cell r="BU3826">
            <v>1.7551370654161146E-2</v>
          </cell>
          <cell r="BV3826">
            <v>1.7551370654161146E-2</v>
          </cell>
          <cell r="BW3826">
            <v>7.9969145476111465E-3</v>
          </cell>
          <cell r="BX3826">
            <v>5.7782906286039477E-3</v>
          </cell>
          <cell r="BY3826">
            <v>3.0534937170978455E-3</v>
          </cell>
        </row>
        <row r="3827">
          <cell r="H3827" t="str">
            <v xml:space="preserve"> </v>
          </cell>
          <cell r="I3827" t="str">
            <v>544301</v>
          </cell>
          <cell r="J3827" t="str">
            <v>Pocket</v>
          </cell>
          <cell r="K3827" t="str">
            <v>UDPGLEQ</v>
          </cell>
          <cell r="L3827" t="str">
            <v>UDP EQUITY</v>
          </cell>
          <cell r="Q3827" t="str">
            <v xml:space="preserve"> </v>
          </cell>
          <cell r="R3827" t="str">
            <v>263724</v>
          </cell>
          <cell r="S3827" t="str">
            <v>5031077</v>
          </cell>
          <cell r="T3827" t="str">
            <v>BM UDP EQUITY [15940_21] - MGMT</v>
          </cell>
          <cell r="U3827" t="str">
            <v>MSCI AC World (USD) NR</v>
          </cell>
          <cell r="V3827" t="str">
            <v>Other</v>
          </cell>
          <cell r="W3827" t="str">
            <v>USD</v>
          </cell>
          <cell r="X3827" t="str">
            <v>USD</v>
          </cell>
          <cell r="Y3827">
            <v>46142</v>
          </cell>
          <cell r="Z3827">
            <v>45078</v>
          </cell>
          <cell r="AA3827" t="str">
            <v>April 2026</v>
          </cell>
          <cell r="AB3827">
            <v>-757.44763114966906</v>
          </cell>
          <cell r="AC3827">
            <v>-757.52287078012375</v>
          </cell>
          <cell r="AE3827">
            <v>414080822.68964553</v>
          </cell>
          <cell r="AF3827" t="str">
            <v>352995032.342735</v>
          </cell>
          <cell r="AG3827">
            <v>9.4497991705808804E-2</v>
          </cell>
          <cell r="AH3827">
            <v>9.4497991704007897E-2</v>
          </cell>
          <cell r="AI3827">
            <v>0.10173557368396254</v>
          </cell>
          <cell r="AJ3827">
            <v>-7.2375819781537315E-3</v>
          </cell>
          <cell r="AK3827">
            <v>-7.2375819799546381E-3</v>
          </cell>
          <cell r="AL3827">
            <v>9.4547244064045084E-3</v>
          </cell>
          <cell r="AM3827">
            <v>9.4547244065252296E-3</v>
          </cell>
          <cell r="AN3827">
            <v>3.5758453203770676E-2</v>
          </cell>
          <cell r="AO3827">
            <v>-2.6303728797366168E-2</v>
          </cell>
          <cell r="AP3827">
            <v>-2.6303728797245449E-2</v>
          </cell>
          <cell r="AQ3827">
            <v>9.4497991705808804E-2</v>
          </cell>
          <cell r="AR3827">
            <v>9.4497991704007897E-2</v>
          </cell>
          <cell r="AS3827">
            <v>0.10173557368396254</v>
          </cell>
          <cell r="AT3827">
            <v>-7.2375819781537315E-3</v>
          </cell>
          <cell r="AU3827">
            <v>-7.2375819799546381E-3</v>
          </cell>
          <cell r="AV3827">
            <v>2.6070474330423723E-2</v>
          </cell>
          <cell r="AW3827">
            <v>2.6097774459055822E-2</v>
          </cell>
          <cell r="AX3827">
            <v>7.7473380755209195E-2</v>
          </cell>
          <cell r="AY3827">
            <v>-5.1402906424785469E-2</v>
          </cell>
          <cell r="AZ3827">
            <v>-5.137560629615337E-2</v>
          </cell>
          <cell r="BA3827">
            <v>1.4955953649177893E-2</v>
          </cell>
          <cell r="BB3827">
            <v>1.4955953652880941E-2</v>
          </cell>
          <cell r="BC3827">
            <v>6.6462835357641636E-2</v>
          </cell>
          <cell r="BD3827">
            <v>-5.1506881708463743E-2</v>
          </cell>
          <cell r="BE3827">
            <v>-5.1506881704760699E-2</v>
          </cell>
          <cell r="BR3827">
            <v>0.22052001359274906</v>
          </cell>
          <cell r="BS3827">
            <v>0.22061413314662126</v>
          </cell>
          <cell r="BT3827">
            <v>0.3099782403260215</v>
          </cell>
          <cell r="BU3827">
            <v>-8.9458226733272445E-2</v>
          </cell>
          <cell r="BV3827">
            <v>-8.9364107179400243E-2</v>
          </cell>
          <cell r="BW3827">
            <v>0.13502631294143427</v>
          </cell>
          <cell r="BX3827">
            <v>0.12500369509967638</v>
          </cell>
          <cell r="BY3827">
            <v>3.6435114090812189E-2</v>
          </cell>
        </row>
        <row r="3828">
          <cell r="H3828" t="str">
            <v xml:space="preserve"> </v>
          </cell>
          <cell r="I3828" t="str">
            <v>540584</v>
          </cell>
          <cell r="J3828" t="str">
            <v>Pocket</v>
          </cell>
          <cell r="K3828" t="str">
            <v>FTU514ADM</v>
          </cell>
          <cell r="L3828" t="str">
            <v>CTF LIFE ICL-BNP P INV P A LTD- UNIVERSAL LIFE 03 IG DM</v>
          </cell>
          <cell r="Q3828" t="str">
            <v xml:space="preserve"> </v>
          </cell>
          <cell r="S3828" t="str">
            <v>1</v>
          </cell>
          <cell r="T3828" t="str">
            <v>No BM</v>
          </cell>
          <cell r="U3828" t="str">
            <v>No BM</v>
          </cell>
          <cell r="V3828" t="str">
            <v>No BM</v>
          </cell>
          <cell r="W3828" t="str">
            <v>HKD</v>
          </cell>
          <cell r="X3828" t="str">
            <v>HKD</v>
          </cell>
          <cell r="Y3828">
            <v>46142</v>
          </cell>
          <cell r="Z3828">
            <v>44151</v>
          </cell>
          <cell r="AA3828" t="str">
            <v>April 2026</v>
          </cell>
          <cell r="AB3828">
            <v>85.15026847238579</v>
          </cell>
          <cell r="AC3828">
            <v>85.129422944976938</v>
          </cell>
          <cell r="AE3828">
            <v>4.6566128730773926E-10</v>
          </cell>
          <cell r="AF3828" t="str">
            <v>5.06738503618524e-11</v>
          </cell>
          <cell r="AG3828">
            <v>0</v>
          </cell>
          <cell r="AH3828">
            <v>0</v>
          </cell>
          <cell r="AL3828">
            <v>0</v>
          </cell>
          <cell r="AM3828">
            <v>0</v>
          </cell>
          <cell r="AQ3828">
            <v>0</v>
          </cell>
          <cell r="AR3828">
            <v>0</v>
          </cell>
          <cell r="AV3828">
            <v>0</v>
          </cell>
          <cell r="AW3828">
            <v>0</v>
          </cell>
          <cell r="BA3828">
            <v>0</v>
          </cell>
          <cell r="BB3828">
            <v>0</v>
          </cell>
          <cell r="BR3828">
            <v>1.2289321757817086E-2</v>
          </cell>
          <cell r="BS3828">
            <v>1.176104770294362E-2</v>
          </cell>
          <cell r="BW3828">
            <v>6.455733417056451E-3</v>
          </cell>
        </row>
        <row r="3829">
          <cell r="H3829" t="str">
            <v xml:space="preserve"> </v>
          </cell>
          <cell r="I3829" t="str">
            <v>544407</v>
          </cell>
          <cell r="J3829" t="str">
            <v>Pocket</v>
          </cell>
          <cell r="K3829" t="str">
            <v>FTH447ADMO</v>
          </cell>
          <cell r="L3829" t="str">
            <v>CTF LIFE ICL- BNP P INV P A LTD- UNIVERSAL LIFE 00 IG DMO</v>
          </cell>
          <cell r="Q3829" t="str">
            <v xml:space="preserve"> </v>
          </cell>
          <cell r="S3829" t="str">
            <v>1</v>
          </cell>
          <cell r="T3829" t="str">
            <v>No BM</v>
          </cell>
          <cell r="U3829" t="str">
            <v>No BM</v>
          </cell>
          <cell r="V3829" t="str">
            <v>No BM</v>
          </cell>
          <cell r="W3829" t="str">
            <v>HKD</v>
          </cell>
          <cell r="X3829" t="str">
            <v>HKD</v>
          </cell>
          <cell r="Y3829">
            <v>46142</v>
          </cell>
          <cell r="Z3829">
            <v>45109</v>
          </cell>
          <cell r="AA3829" t="str">
            <v>April 2026</v>
          </cell>
          <cell r="AB3829">
            <v>106.06162706793181</v>
          </cell>
          <cell r="AC3829">
            <v>106.0616270114355</v>
          </cell>
          <cell r="AE3829">
            <v>1763698.7078372603</v>
          </cell>
          <cell r="AF3829" t="str">
            <v>191927.924524406</v>
          </cell>
          <cell r="AG3829">
            <v>6.5001517537190976E-3</v>
          </cell>
          <cell r="AH3829">
            <v>6.5001530306085416E-3</v>
          </cell>
          <cell r="AL3829">
            <v>-1.5741471810677813E-2</v>
          </cell>
          <cell r="AM3829">
            <v>-1.5741470713224903E-2</v>
          </cell>
          <cell r="AQ3829">
            <v>6.5001517537190976E-3</v>
          </cell>
          <cell r="AR3829">
            <v>6.5001530306085416E-3</v>
          </cell>
          <cell r="AV3829">
            <v>-1.921224484838889E-2</v>
          </cell>
          <cell r="AW3829">
            <v>-1.9212244313215072E-2</v>
          </cell>
          <cell r="BA3829">
            <v>-1.2636194560818744E-2</v>
          </cell>
          <cell r="BB3829">
            <v>-1.2636193657605087E-2</v>
          </cell>
          <cell r="BR3829">
            <v>6.1514845404840444E-2</v>
          </cell>
          <cell r="BS3829">
            <v>6.1514846324836669E-2</v>
          </cell>
          <cell r="BW3829">
            <v>8.829427837059696E-2</v>
          </cell>
        </row>
        <row r="3830">
          <cell r="H3830" t="str">
            <v xml:space="preserve"> </v>
          </cell>
          <cell r="I3830" t="str">
            <v>536246</v>
          </cell>
          <cell r="J3830" t="str">
            <v>Mandate</v>
          </cell>
          <cell r="K3830" t="str">
            <v>NOVO1-M</v>
          </cell>
          <cell r="L3830" t="str">
            <v>NOVO 1</v>
          </cell>
          <cell r="Q3830" t="str">
            <v xml:space="preserve"> </v>
          </cell>
          <cell r="R3830" t="str">
            <v>203291</v>
          </cell>
          <cell r="S3830" t="str">
            <v>5027021</v>
          </cell>
          <cell r="T3830" t="str">
            <v>Cash Index Euro Short Term Rate (EUR) RI 365 Days</v>
          </cell>
          <cell r="U3830" t="str">
            <v>Cash Index Euro Short Term Rate (EUR) RI 365 Days</v>
          </cell>
          <cell r="V3830" t="str">
            <v>Other</v>
          </cell>
          <cell r="W3830" t="str">
            <v>EUR</v>
          </cell>
          <cell r="X3830" t="str">
            <v>EUR</v>
          </cell>
          <cell r="Y3830">
            <v>46142</v>
          </cell>
          <cell r="Z3830">
            <v>41639</v>
          </cell>
          <cell r="AA3830" t="str">
            <v>April 2026</v>
          </cell>
          <cell r="AB3830">
            <v>96.280780555061739</v>
          </cell>
          <cell r="AC3830">
            <v>101.82415838369205</v>
          </cell>
          <cell r="AE3830">
            <v>39390213.205388159</v>
          </cell>
          <cell r="AF3830" t="str">
            <v>39390213.2053882</v>
          </cell>
          <cell r="AG3830">
            <v>4.1558771591295354E-2</v>
          </cell>
          <cell r="AH3830">
            <v>4.1558771631556433E-2</v>
          </cell>
          <cell r="AL3830">
            <v>-7.0840369404091552E-2</v>
          </cell>
          <cell r="AM3830">
            <v>-7.0840369335651243E-2</v>
          </cell>
          <cell r="AQ3830">
            <v>4.1558771591295354E-2</v>
          </cell>
          <cell r="AR3830">
            <v>4.1558771631556433E-2</v>
          </cell>
          <cell r="AV3830">
            <v>-2.0330444330020344E-2</v>
          </cell>
          <cell r="AW3830">
            <v>-1.9755921675814195E-2</v>
          </cell>
          <cell r="BA3830">
            <v>-8.0323725784921529E-2</v>
          </cell>
          <cell r="BB3830">
            <v>-8.0323725665761736E-2</v>
          </cell>
          <cell r="BR3830">
            <v>-9.6811762633230172E-2</v>
          </cell>
          <cell r="BS3830">
            <v>-9.4962953667684202E-2</v>
          </cell>
          <cell r="BW3830">
            <v>0.3023697703115929</v>
          </cell>
        </row>
        <row r="3831">
          <cell r="H3831" t="str">
            <v xml:space="preserve"> </v>
          </cell>
          <cell r="I3831" t="str">
            <v>544775</v>
          </cell>
          <cell r="J3831" t="str">
            <v>Pocket</v>
          </cell>
          <cell r="K3831" t="str">
            <v>NOEVEQ</v>
          </cell>
          <cell r="L3831" t="str">
            <v>BNP Paribas Nordic Evolution Equity</v>
          </cell>
          <cell r="Q3831" t="str">
            <v xml:space="preserve"> </v>
          </cell>
          <cell r="S3831" t="str">
            <v>1</v>
          </cell>
          <cell r="T3831" t="str">
            <v>No BM</v>
          </cell>
          <cell r="U3831" t="str">
            <v>No BM</v>
          </cell>
          <cell r="V3831" t="str">
            <v>No BM</v>
          </cell>
          <cell r="W3831" t="str">
            <v>EUR</v>
          </cell>
          <cell r="X3831" t="str">
            <v>EUR</v>
          </cell>
          <cell r="Y3831">
            <v>46112</v>
          </cell>
          <cell r="Z3831">
            <v>45317</v>
          </cell>
          <cell r="AA3831" t="str">
            <v>March 2026</v>
          </cell>
          <cell r="AB3831">
            <v>136.73808657339578</v>
          </cell>
          <cell r="AC3831">
            <v>136.774870878131</v>
          </cell>
          <cell r="AE3831">
            <v>68361475.679629341</v>
          </cell>
          <cell r="AF3831" t="str">
            <v>68361475.6796293</v>
          </cell>
          <cell r="AG3831">
            <v>-7.0636905064734426E-2</v>
          </cell>
          <cell r="AH3831">
            <v>-7.062446224365658E-2</v>
          </cell>
          <cell r="AL3831">
            <v>-3.3313761839803953E-2</v>
          </cell>
          <cell r="AM3831">
            <v>-3.3275394348254612E-2</v>
          </cell>
          <cell r="AQ3831">
            <v>-3.3313761839803953E-2</v>
          </cell>
          <cell r="AR3831">
            <v>-3.3275394348254612E-2</v>
          </cell>
          <cell r="AV3831">
            <v>2.0094390306339867E-2</v>
          </cell>
          <cell r="AW3831">
            <v>2.0176292909140761E-2</v>
          </cell>
          <cell r="BA3831">
            <v>-3.3313761839803953E-2</v>
          </cell>
          <cell r="BB3831">
            <v>-3.3275394348254612E-2</v>
          </cell>
          <cell r="BR3831">
            <v>0.12695916716752237</v>
          </cell>
          <cell r="BS3831">
            <v>0.127143830400374</v>
          </cell>
          <cell r="BW3831">
            <v>0.17175357332818936</v>
          </cell>
        </row>
        <row r="3832">
          <cell r="H3832" t="str">
            <v xml:space="preserve"> </v>
          </cell>
          <cell r="I3832" t="str">
            <v>536142</v>
          </cell>
          <cell r="J3832" t="str">
            <v>Mandate</v>
          </cell>
          <cell r="K3832" t="str">
            <v>IZL-M</v>
          </cell>
          <cell r="L3832" t="str">
            <v>IZL-M</v>
          </cell>
          <cell r="Q3832" t="str">
            <v xml:space="preserve"> </v>
          </cell>
          <cell r="S3832" t="str">
            <v>1</v>
          </cell>
          <cell r="T3832" t="str">
            <v>No BM</v>
          </cell>
          <cell r="U3832" t="str">
            <v>No BM</v>
          </cell>
          <cell r="V3832" t="str">
            <v>No BM</v>
          </cell>
          <cell r="W3832" t="str">
            <v>EUR</v>
          </cell>
          <cell r="Y3832">
            <v>46112</v>
          </cell>
          <cell r="Z3832">
            <v>42307</v>
          </cell>
          <cell r="AA3832" t="str">
            <v>March 2026</v>
          </cell>
          <cell r="AB3832">
            <v>111.49510990000543</v>
          </cell>
          <cell r="AC3832">
            <v>111.49508686070263</v>
          </cell>
          <cell r="AE3832">
            <v>46927.702095599736</v>
          </cell>
          <cell r="AF3832" t="str">
            <v>46927.7020955997</v>
          </cell>
          <cell r="AG3832">
            <v>1.5683989101209412E-3</v>
          </cell>
          <cell r="AH3832">
            <v>1.5683540182949833E-3</v>
          </cell>
          <cell r="AL3832">
            <v>5.0948119365754885E-3</v>
          </cell>
          <cell r="AM3832">
            <v>5.0947930066761564E-3</v>
          </cell>
          <cell r="AQ3832">
            <v>5.0948119365754885E-3</v>
          </cell>
          <cell r="AR3832">
            <v>5.0947930066761564E-3</v>
          </cell>
          <cell r="AV3832">
            <v>1.0299660604792333E-2</v>
          </cell>
          <cell r="AW3832">
            <v>1.0299575718038311E-2</v>
          </cell>
          <cell r="BA3832">
            <v>5.0948119365754885E-3</v>
          </cell>
          <cell r="BB3832">
            <v>5.0947930066761564E-3</v>
          </cell>
          <cell r="BR3832">
            <v>2.1684721101672723E-2</v>
          </cell>
          <cell r="BS3832">
            <v>2.1684549667033707E-2</v>
          </cell>
          <cell r="BW3832">
            <v>5.813157471637367E-4</v>
          </cell>
        </row>
        <row r="3833">
          <cell r="H3833" t="str">
            <v xml:space="preserve"> </v>
          </cell>
          <cell r="I3833" t="str">
            <v>540783</v>
          </cell>
          <cell r="J3833" t="str">
            <v>Mandate</v>
          </cell>
          <cell r="K3833" t="str">
            <v>ANA2-M</v>
          </cell>
          <cell r="L3833" t="str">
            <v>HI-Aktien Nordamerika 2 Fonds</v>
          </cell>
          <cell r="Q3833" t="str">
            <v xml:space="preserve"> </v>
          </cell>
          <cell r="R3833" t="str">
            <v>203132</v>
          </cell>
          <cell r="S3833" t="str">
            <v>5026888</v>
          </cell>
          <cell r="T3833" t="str">
            <v>BM Aktien Nordamerika 2 [43731] Off</v>
          </cell>
          <cell r="U3833" t="str">
            <v>MSCI North America (USD) NR</v>
          </cell>
          <cell r="V3833" t="str">
            <v>Other</v>
          </cell>
          <cell r="W3833" t="str">
            <v>EUR</v>
          </cell>
          <cell r="X3833" t="str">
            <v>EUR</v>
          </cell>
          <cell r="Y3833">
            <v>46112</v>
          </cell>
          <cell r="Z3833">
            <v>44095</v>
          </cell>
          <cell r="AA3833" t="str">
            <v>March 2026</v>
          </cell>
          <cell r="AB3833">
            <v>218.94162913445837</v>
          </cell>
          <cell r="AC3833">
            <v>219.72668552342606</v>
          </cell>
          <cell r="AE3833">
            <v>494098215.27207124</v>
          </cell>
          <cell r="AF3833" t="str">
            <v>494098215.272071</v>
          </cell>
          <cell r="AG3833">
            <v>-2.9697118306704247E-2</v>
          </cell>
          <cell r="AH3833">
            <v>-2.9602485597065197E-2</v>
          </cell>
          <cell r="AI3833">
            <v>-2.6181074040529898E-2</v>
          </cell>
          <cell r="AJ3833">
            <v>-3.5160442661743493E-3</v>
          </cell>
          <cell r="AK3833">
            <v>-3.4214115565352997E-3</v>
          </cell>
          <cell r="AL3833">
            <v>-2.8507670515452107E-2</v>
          </cell>
          <cell r="AM3833">
            <v>-2.8376653572227451E-2</v>
          </cell>
          <cell r="AN3833">
            <v>-2.4921102988369484E-2</v>
          </cell>
          <cell r="AO3833">
            <v>-3.5865675270826229E-3</v>
          </cell>
          <cell r="AP3833">
            <v>-3.4555505838579671E-3</v>
          </cell>
          <cell r="AQ3833">
            <v>-2.8507670515452107E-2</v>
          </cell>
          <cell r="AR3833">
            <v>-2.8376653572227451E-2</v>
          </cell>
          <cell r="AS3833">
            <v>-2.4921102988369484E-2</v>
          </cell>
          <cell r="AT3833">
            <v>-3.5865675270826229E-3</v>
          </cell>
          <cell r="AU3833">
            <v>-3.4555505838579671E-3</v>
          </cell>
          <cell r="AV3833">
            <v>-5.3308937088845272E-3</v>
          </cell>
          <cell r="AW3833">
            <v>-5.0770157458159123E-3</v>
          </cell>
          <cell r="AX3833">
            <v>4.9961962386942766E-4</v>
          </cell>
          <cell r="AY3833">
            <v>-5.8305133327539553E-3</v>
          </cell>
          <cell r="AZ3833">
            <v>-5.5766353696853396E-3</v>
          </cell>
          <cell r="BA3833">
            <v>-2.8507670515452107E-2</v>
          </cell>
          <cell r="BB3833">
            <v>-2.8376653572227451E-2</v>
          </cell>
          <cell r="BC3833">
            <v>-2.4921102988369484E-2</v>
          </cell>
          <cell r="BD3833">
            <v>-3.5865675270826229E-3</v>
          </cell>
          <cell r="BE3833">
            <v>-3.4555505838579671E-3</v>
          </cell>
          <cell r="BR3833">
            <v>0.10843979201565455</v>
          </cell>
          <cell r="BS3833">
            <v>0.10913591859739118</v>
          </cell>
          <cell r="BT3833">
            <v>0.10733936058511333</v>
          </cell>
          <cell r="BU3833">
            <v>1.1004314305412266E-3</v>
          </cell>
          <cell r="BV3833">
            <v>1.7965580122778491E-3</v>
          </cell>
          <cell r="BW3833">
            <v>0.16426724817457541</v>
          </cell>
          <cell r="BX3833">
            <v>0.16673908985864364</v>
          </cell>
          <cell r="BY3833">
            <v>1.2549943626996574E-2</v>
          </cell>
        </row>
        <row r="3834">
          <cell r="H3834" t="str">
            <v xml:space="preserve"> </v>
          </cell>
          <cell r="I3834" t="str">
            <v>540601</v>
          </cell>
          <cell r="J3834" t="str">
            <v>Mandate</v>
          </cell>
          <cell r="K3834" t="str">
            <v>MACA-M</v>
          </cell>
          <cell r="L3834" t="str">
            <v>Autoridade Monetaria de Macau - Global Agg</v>
          </cell>
          <cell r="Q3834" t="str">
            <v xml:space="preserve"> </v>
          </cell>
          <cell r="S3834" t="str">
            <v>1</v>
          </cell>
          <cell r="T3834" t="str">
            <v>No BM</v>
          </cell>
          <cell r="U3834" t="str">
            <v>No BM</v>
          </cell>
          <cell r="V3834" t="str">
            <v>No BM</v>
          </cell>
          <cell r="W3834" t="str">
            <v>USD</v>
          </cell>
          <cell r="X3834" t="str">
            <v>USD</v>
          </cell>
          <cell r="Y3834">
            <v>46142</v>
          </cell>
          <cell r="Z3834">
            <v>44196</v>
          </cell>
          <cell r="AA3834" t="str">
            <v>April 2026</v>
          </cell>
          <cell r="AB3834">
            <v>-4476.5742737308856</v>
          </cell>
          <cell r="AC3834">
            <v>-4511.4181094701371</v>
          </cell>
          <cell r="AE3834">
            <v>2285272427.4497738</v>
          </cell>
          <cell r="AF3834" t="str">
            <v>1948145797.23778</v>
          </cell>
          <cell r="AG3834">
            <v>2.1156349253524374E-3</v>
          </cell>
          <cell r="AH3834">
            <v>2.1115834211987237E-3</v>
          </cell>
          <cell r="AL3834">
            <v>-5.574921066655341E-3</v>
          </cell>
          <cell r="AM3834">
            <v>-5.5388715237770451E-3</v>
          </cell>
          <cell r="AQ3834">
            <v>2.1156349253524374E-3</v>
          </cell>
          <cell r="AR3834">
            <v>2.1115834211987237E-3</v>
          </cell>
          <cell r="AV3834">
            <v>-4.4338975456698895E-3</v>
          </cell>
          <cell r="AW3834">
            <v>-3.9241869575670947E-3</v>
          </cell>
          <cell r="BA3834">
            <v>-2.7493878638130448E-3</v>
          </cell>
          <cell r="BB3834">
            <v>-2.4571290249513281E-3</v>
          </cell>
          <cell r="BR3834">
            <v>2.223670565622142E-2</v>
          </cell>
          <cell r="BS3834">
            <v>2.3349528189312598E-2</v>
          </cell>
          <cell r="BW3834">
            <v>2.9951548152533019E-2</v>
          </cell>
        </row>
        <row r="3835">
          <cell r="H3835" t="str">
            <v xml:space="preserve"> </v>
          </cell>
          <cell r="I3835" t="str">
            <v>540601</v>
          </cell>
          <cell r="J3835" t="str">
            <v>Mandate</v>
          </cell>
          <cell r="K3835" t="str">
            <v>MACA-M</v>
          </cell>
          <cell r="L3835" t="str">
            <v>Autoridade Monetaria de Macau - Global Agg</v>
          </cell>
          <cell r="Q3835" t="str">
            <v xml:space="preserve"> </v>
          </cell>
          <cell r="R3835" t="str">
            <v>203134</v>
          </cell>
          <cell r="S3835" t="str">
            <v>5026891</v>
          </cell>
          <cell r="T3835" t="str">
            <v>BM Autoridade Monetaria de Macau - Global Agg [43723] Off</v>
          </cell>
          <cell r="U3835" t="str">
            <v>Bloomberg Barclays Capital Global Aggregate (Hedged in USD) RI</v>
          </cell>
          <cell r="V3835" t="str">
            <v>Other</v>
          </cell>
          <cell r="W3835" t="str">
            <v>USD</v>
          </cell>
          <cell r="X3835" t="str">
            <v>USD</v>
          </cell>
          <cell r="Y3835">
            <v>46142</v>
          </cell>
          <cell r="Z3835">
            <v>44196</v>
          </cell>
          <cell r="AA3835" t="str">
            <v>April 2026</v>
          </cell>
          <cell r="AB3835">
            <v>-4476.5742737308856</v>
          </cell>
          <cell r="AC3835">
            <v>-4511.4181094701371</v>
          </cell>
          <cell r="AE3835">
            <v>2285272427.4497738</v>
          </cell>
          <cell r="AF3835" t="str">
            <v>1948145797.23778</v>
          </cell>
          <cell r="AG3835">
            <v>2.1156349253524383E-3</v>
          </cell>
          <cell r="AH3835">
            <v>2.1115834211987237E-3</v>
          </cell>
          <cell r="AI3835">
            <v>3.0020263336210154E-3</v>
          </cell>
          <cell r="AJ3835">
            <v>-8.8639140826857719E-4</v>
          </cell>
          <cell r="AK3835">
            <v>-8.9044291242229177E-4</v>
          </cell>
          <cell r="AL3835">
            <v>-5.5749210666553427E-3</v>
          </cell>
          <cell r="AM3835">
            <v>-5.5388715237770451E-3</v>
          </cell>
          <cell r="AN3835">
            <v>-9.5282753130120274E-4</v>
          </cell>
          <cell r="AO3835">
            <v>-4.6220935353541402E-3</v>
          </cell>
          <cell r="AP3835">
            <v>-4.5860439924758425E-3</v>
          </cell>
          <cell r="AQ3835">
            <v>2.1156349253524383E-3</v>
          </cell>
          <cell r="AR3835">
            <v>2.1115834211987237E-3</v>
          </cell>
          <cell r="AS3835">
            <v>3.0020263336210154E-3</v>
          </cell>
          <cell r="AT3835">
            <v>-8.8639140826857719E-4</v>
          </cell>
          <cell r="AU3835">
            <v>-8.9044291242229177E-4</v>
          </cell>
          <cell r="AV3835">
            <v>-4.4338975456700803E-3</v>
          </cell>
          <cell r="AW3835">
            <v>-3.9241869575670002E-3</v>
          </cell>
          <cell r="AX3835">
            <v>1.4158645744824557E-3</v>
          </cell>
          <cell r="AY3835">
            <v>-5.849762120152536E-3</v>
          </cell>
          <cell r="AZ3835">
            <v>-5.3400515320494559E-3</v>
          </cell>
          <cell r="BA3835">
            <v>-2.7493878638130457E-3</v>
          </cell>
          <cell r="BB3835">
            <v>-2.4571290249512335E-3</v>
          </cell>
          <cell r="BC3835">
            <v>1.4622345817453984E-3</v>
          </cell>
          <cell r="BD3835">
            <v>-4.2116224455584442E-3</v>
          </cell>
          <cell r="BE3835">
            <v>-3.9193636066966317E-3</v>
          </cell>
          <cell r="BR3835">
            <v>2.2236705656221028E-2</v>
          </cell>
          <cell r="BS3835">
            <v>2.3349528189313094E-2</v>
          </cell>
          <cell r="BT3835">
            <v>2.788250166927296E-2</v>
          </cell>
          <cell r="BU3835">
            <v>-5.6457960130519326E-3</v>
          </cell>
          <cell r="BV3835">
            <v>-4.5329734799598662E-3</v>
          </cell>
          <cell r="BW3835">
            <v>2.9951548152533067E-2</v>
          </cell>
          <cell r="BX3835">
            <v>2.4946612310150142E-2</v>
          </cell>
          <cell r="BY3835">
            <v>1.00239811737074E-2</v>
          </cell>
        </row>
        <row r="3836">
          <cell r="H3836" t="str">
            <v xml:space="preserve"> </v>
          </cell>
          <cell r="I3836" t="str">
            <v>531650</v>
          </cell>
          <cell r="J3836" t="str">
            <v>Pocket</v>
          </cell>
          <cell r="K3836" t="str">
            <v>IPEPGWEWEE</v>
          </cell>
          <cell r="L3836" t="str">
            <v>BNP PARIBAS B PENSION GROWTH EQUITY WORLD EX EURO</v>
          </cell>
          <cell r="Q3836" t="str">
            <v xml:space="preserve"> </v>
          </cell>
          <cell r="R3836" t="str">
            <v>193637</v>
          </cell>
          <cell r="S3836" t="str">
            <v>4251</v>
          </cell>
          <cell r="T3836" t="str">
            <v>BM BNP Paribas B Pension Equity EMU Large Caps Growth [IPEPGWEWEXE]</v>
          </cell>
          <cell r="U3836" t="str">
            <v>MSCI World ex-EMU (EUR) NR</v>
          </cell>
          <cell r="V3836" t="str">
            <v>Other</v>
          </cell>
          <cell r="W3836" t="str">
            <v>EUR</v>
          </cell>
          <cell r="X3836" t="str">
            <v>EUR</v>
          </cell>
          <cell r="Y3836">
            <v>46142</v>
          </cell>
          <cell r="Z3836">
            <v>40718</v>
          </cell>
          <cell r="AA3836" t="str">
            <v>April 2026</v>
          </cell>
          <cell r="AB3836">
            <v>298.74830214564741</v>
          </cell>
          <cell r="AC3836">
            <v>298.77327660970087</v>
          </cell>
          <cell r="AE3836">
            <v>123488387.33941293</v>
          </cell>
          <cell r="AF3836" t="str">
            <v>123488387.339413</v>
          </cell>
          <cell r="AG3836">
            <v>8.5438219297840359E-2</v>
          </cell>
          <cell r="AH3836">
            <v>8.5438219309842772E-2</v>
          </cell>
          <cell r="AI3836">
            <v>7.7738016933856027E-2</v>
          </cell>
          <cell r="AJ3836">
            <v>7.700202363984332E-3</v>
          </cell>
          <cell r="AK3836">
            <v>7.700202375986745E-3</v>
          </cell>
          <cell r="AL3836">
            <v>2.5595295541690027E-2</v>
          </cell>
          <cell r="AM3836">
            <v>2.56145136947303E-2</v>
          </cell>
          <cell r="AN3836">
            <v>5.2139190489727691E-2</v>
          </cell>
          <cell r="AO3836">
            <v>-2.6543894948037664E-2</v>
          </cell>
          <cell r="AP3836">
            <v>-2.6524676794997391E-2</v>
          </cell>
          <cell r="AQ3836">
            <v>8.5438219297840359E-2</v>
          </cell>
          <cell r="AR3836">
            <v>8.5438219309842772E-2</v>
          </cell>
          <cell r="AS3836">
            <v>7.7738016933856027E-2</v>
          </cell>
          <cell r="AT3836">
            <v>7.700202363984332E-3</v>
          </cell>
          <cell r="AU3836">
            <v>7.700202375986745E-3</v>
          </cell>
          <cell r="AV3836">
            <v>1.1294015464803159E-2</v>
          </cell>
          <cell r="AW3836">
            <v>1.1312965612186466E-2</v>
          </cell>
          <cell r="AX3836">
            <v>4.9864958336531727E-2</v>
          </cell>
          <cell r="AY3836">
            <v>-3.8570942871728568E-2</v>
          </cell>
          <cell r="AZ3836">
            <v>-3.8551992724345258E-2</v>
          </cell>
          <cell r="BA3836">
            <v>1.9804922907554603E-2</v>
          </cell>
          <cell r="BB3836">
            <v>1.9824032561246454E-2</v>
          </cell>
          <cell r="BC3836">
            <v>6.0036301835927876E-2</v>
          </cell>
          <cell r="BD3836">
            <v>-4.0231378928373272E-2</v>
          </cell>
          <cell r="BE3836">
            <v>-4.0212269274681425E-2</v>
          </cell>
          <cell r="BR3836">
            <v>0.19242398560606527</v>
          </cell>
          <cell r="BS3836">
            <v>0.19244632983303289</v>
          </cell>
          <cell r="BT3836">
            <v>0.25757350410821167</v>
          </cell>
          <cell r="BU3836">
            <v>-6.5149518502146397E-2</v>
          </cell>
          <cell r="BV3836">
            <v>-6.5127174275178779E-2</v>
          </cell>
          <cell r="BW3836">
            <v>0.12777554880103159</v>
          </cell>
          <cell r="BX3836">
            <v>0.11421619925978822</v>
          </cell>
          <cell r="BY3836">
            <v>3.5906228340710312E-2</v>
          </cell>
        </row>
        <row r="3837">
          <cell r="H3837" t="str">
            <v xml:space="preserve"> </v>
          </cell>
          <cell r="I3837" t="str">
            <v>545653</v>
          </cell>
          <cell r="J3837" t="str">
            <v>Mandate</v>
          </cell>
          <cell r="K3837" t="str">
            <v>ALAX-M</v>
          </cell>
          <cell r="L3837" t="str">
            <v>AllianzGI-Fonds LANXESS Pension Trust 1 Segment Fixed Income – Growth</v>
          </cell>
          <cell r="Q3837" t="str">
            <v xml:space="preserve"> </v>
          </cell>
          <cell r="R3837" t="str">
            <v>265684</v>
          </cell>
          <cell r="S3837" t="str">
            <v>5032716</v>
          </cell>
          <cell r="T3837" t="str">
            <v>BM AllianzGI-Fonds LANXESS PensionTrut1 Segt Fxd Incm Growth [44781]</v>
          </cell>
          <cell r="U3837" t="str">
            <v>25% ICE BofA 15+ Year Euro Government (EUR) RI + 40% ICE BofA Euro Corporate 7-10 Year (EUR) RI + 20% ICE BofA 10+ Year Euro Corporate (EUR) RI + 15% ICE BofA 0-1Y German Government Index (EUR) RI + 1.71% ICE BofA Tradeable Euro 5-Year Par Coupon Swap Index (EUR) RI + -5.65% ICE BofA Tradeable Euro 10-Year Par Coupon Swap Index (EUR) RI + 7.41% ICE</v>
          </cell>
          <cell r="V3837" t="str">
            <v>Other</v>
          </cell>
          <cell r="W3837" t="str">
            <v>EUR</v>
          </cell>
          <cell r="X3837" t="str">
            <v>EUR</v>
          </cell>
          <cell r="Y3837">
            <v>46112</v>
          </cell>
          <cell r="Z3837">
            <v>45747</v>
          </cell>
          <cell r="AA3837" t="str">
            <v>March 2026</v>
          </cell>
          <cell r="AB3837">
            <v>121.09424720304136</v>
          </cell>
          <cell r="AC3837">
            <v>121.25918520174238</v>
          </cell>
          <cell r="AE3837">
            <v>283492585.21593177</v>
          </cell>
          <cell r="AF3837" t="str">
            <v>283492585.215932</v>
          </cell>
          <cell r="AG3837">
            <v>-3.6329286897582048E-4</v>
          </cell>
          <cell r="AH3837">
            <v>-3.4568012346298589E-4</v>
          </cell>
          <cell r="AI3837">
            <v>-4.7311541095682932E-3</v>
          </cell>
          <cell r="AJ3837">
            <v>4.3678612405924728E-3</v>
          </cell>
          <cell r="AK3837">
            <v>4.3854739861053076E-3</v>
          </cell>
          <cell r="AL3837">
            <v>4.7495640081781532E-2</v>
          </cell>
          <cell r="AM3837">
            <v>4.7708327625987416E-2</v>
          </cell>
          <cell r="AN3837">
            <v>3.9682888097170077E-2</v>
          </cell>
          <cell r="AO3837">
            <v>7.8127519846114546E-3</v>
          </cell>
          <cell r="AP3837">
            <v>8.0254395288173394E-3</v>
          </cell>
          <cell r="AQ3837">
            <v>4.7495640081781532E-2</v>
          </cell>
          <cell r="AR3837">
            <v>4.7708327625987416E-2</v>
          </cell>
          <cell r="AS3837">
            <v>3.9682888097170077E-2</v>
          </cell>
          <cell r="AT3837">
            <v>7.8127519846114546E-3</v>
          </cell>
          <cell r="AU3837">
            <v>8.0254395288173394E-3</v>
          </cell>
          <cell r="AV3837">
            <v>2.7805472615203591E-2</v>
          </cell>
          <cell r="AW3837">
            <v>2.8430850826457774E-2</v>
          </cell>
          <cell r="AX3837">
            <v>1.9272362145273128E-2</v>
          </cell>
          <cell r="AY3837">
            <v>8.5331104699304626E-3</v>
          </cell>
          <cell r="AZ3837">
            <v>9.1584886811846462E-3</v>
          </cell>
          <cell r="BA3837">
            <v>4.7495640081781532E-2</v>
          </cell>
          <cell r="BB3837">
            <v>4.7708327625987416E-2</v>
          </cell>
          <cell r="BC3837">
            <v>3.9682888097170077E-2</v>
          </cell>
          <cell r="BD3837">
            <v>7.8127519846114546E-3</v>
          </cell>
          <cell r="BE3837">
            <v>8.0254395288173394E-3</v>
          </cell>
          <cell r="BR3837">
            <v>3.2944700831919103E-2</v>
          </cell>
          <cell r="BS3837">
            <v>3.4339393525097503E-2</v>
          </cell>
          <cell r="BT3837">
            <v>2.5228216099999999E-2</v>
          </cell>
          <cell r="BU3837">
            <v>7.7164847319191043E-3</v>
          </cell>
          <cell r="BV3837">
            <v>9.1111774250975039E-3</v>
          </cell>
        </row>
        <row r="3838">
          <cell r="H3838" t="str">
            <v xml:space="preserve"> </v>
          </cell>
          <cell r="I3838" t="str">
            <v>534213</v>
          </cell>
          <cell r="J3838" t="str">
            <v>Pocket</v>
          </cell>
          <cell r="K3838" t="str">
            <v>DPLKWNTKA1</v>
          </cell>
          <cell r="Q3838" t="str">
            <v xml:space="preserve"> </v>
          </cell>
          <cell r="R3838" t="str">
            <v>199400</v>
          </cell>
          <cell r="S3838" t="str">
            <v>23758</v>
          </cell>
          <cell r="T3838" t="str">
            <v>BM DISMM-AVIV-KA1 [5490]</v>
          </cell>
          <cell r="U3838" t="str">
            <v>50% Cash Index Avg perf 3M &amp; 6M deposit from banks (ID: U-TD-AV-2) (IDR) RI + 50% Cash Index Yield of Indonesian Treasury Bill 1 year (IDR) RI</v>
          </cell>
          <cell r="V3838" t="str">
            <v>Other</v>
          </cell>
          <cell r="W3838" t="str">
            <v>IDR</v>
          </cell>
          <cell r="X3838" t="str">
            <v>IDR</v>
          </cell>
          <cell r="Y3838">
            <v>46142</v>
          </cell>
          <cell r="Z3838">
            <v>44012</v>
          </cell>
          <cell r="AA3838" t="str">
            <v>April 2026</v>
          </cell>
          <cell r="AB3838">
            <v>136.75371305670433</v>
          </cell>
          <cell r="AC3838">
            <v>139.95306920837217</v>
          </cell>
          <cell r="AE3838">
            <v>21434815583.681797</v>
          </cell>
          <cell r="AF3838" t="str">
            <v>1055616.47504154</v>
          </cell>
          <cell r="AG3838">
            <v>4.5459637866197503E-3</v>
          </cell>
          <cell r="AH3838">
            <v>5.0437925007641897E-3</v>
          </cell>
          <cell r="AI3838">
            <v>3.3678096231628723E-3</v>
          </cell>
          <cell r="AJ3838">
            <v>1.1781541634568781E-3</v>
          </cell>
          <cell r="AK3838">
            <v>1.6759828776013175E-3</v>
          </cell>
          <cell r="AL3838">
            <v>5.281293236062555E-2</v>
          </cell>
          <cell r="AM3838">
            <v>5.4337976776618377E-2</v>
          </cell>
          <cell r="AN3838">
            <v>9.6782031007069096E-3</v>
          </cell>
          <cell r="AO3838">
            <v>4.3134729259918639E-2</v>
          </cell>
          <cell r="AP3838">
            <v>4.4659773675911466E-2</v>
          </cell>
          <cell r="AQ3838">
            <v>4.5459637866197503E-3</v>
          </cell>
          <cell r="AR3838">
            <v>5.0437925007641897E-3</v>
          </cell>
          <cell r="AS3838">
            <v>3.3678096231628723E-3</v>
          </cell>
          <cell r="AT3838">
            <v>1.1781541634568781E-3</v>
          </cell>
          <cell r="AU3838">
            <v>1.6759828776013175E-3</v>
          </cell>
          <cell r="AV3838">
            <v>6.6120750968870795E-2</v>
          </cell>
          <cell r="AW3838">
            <v>6.9291928880875486E-2</v>
          </cell>
          <cell r="AX3838">
            <v>1.9175553821914864E-2</v>
          </cell>
          <cell r="AY3838">
            <v>4.6945197146955928E-2</v>
          </cell>
          <cell r="AZ3838">
            <v>5.0116375058960619E-2</v>
          </cell>
          <cell r="BA3838">
            <v>5.6976551575228206E-2</v>
          </cell>
          <cell r="BB3838">
            <v>5.9064926302521664E-2</v>
          </cell>
          <cell r="BC3838">
            <v>1.2847635842882135E-2</v>
          </cell>
          <cell r="BD3838">
            <v>4.412891573234607E-2</v>
          </cell>
          <cell r="BE3838">
            <v>4.6217290459639529E-2</v>
          </cell>
          <cell r="BR3838">
            <v>0.10169608356724912</v>
          </cell>
          <cell r="BS3838">
            <v>0.10829337849277421</v>
          </cell>
          <cell r="BT3838">
            <v>4.0114985733892938E-2</v>
          </cell>
          <cell r="BU3838">
            <v>6.1581097833356177E-2</v>
          </cell>
          <cell r="BV3838">
            <v>6.8178392758881268E-2</v>
          </cell>
          <cell r="BW3838">
            <v>4.154500125875879E-2</v>
          </cell>
          <cell r="BX3838">
            <v>3.7109896717626967E-4</v>
          </cell>
          <cell r="BY3838">
            <v>4.1533041864766113E-2</v>
          </cell>
        </row>
        <row r="3839">
          <cell r="H3839" t="str">
            <v xml:space="preserve"> </v>
          </cell>
          <cell r="I3839" t="str">
            <v>535974</v>
          </cell>
          <cell r="J3839" t="str">
            <v>Mandate</v>
          </cell>
          <cell r="K3839" t="str">
            <v>ECCBO-M</v>
          </cell>
          <cell r="L3839" t="str">
            <v>European Crossover Corporate Bond Fund-JPY</v>
          </cell>
          <cell r="Q3839" t="str">
            <v xml:space="preserve"> </v>
          </cell>
          <cell r="R3839" t="str">
            <v>198805</v>
          </cell>
          <cell r="S3839" t="str">
            <v>23280</v>
          </cell>
          <cell r="T3839" t="str">
            <v>BM European Crossover Corporate Bond Fund-JPY</v>
          </cell>
          <cell r="U3839" t="str">
            <v>60% BBG Euro-Agg 500MM Corp + 40% BBG Euro High Yield BB 2% cap (JPY Hedged) RI</v>
          </cell>
          <cell r="V3839" t="str">
            <v>Other</v>
          </cell>
          <cell r="W3839" t="str">
            <v>JPY</v>
          </cell>
          <cell r="X3839" t="str">
            <v>JPY</v>
          </cell>
          <cell r="Y3839">
            <v>46112</v>
          </cell>
          <cell r="Z3839">
            <v>43067</v>
          </cell>
          <cell r="AA3839" t="str">
            <v>March 2026</v>
          </cell>
          <cell r="AB3839">
            <v>103.02884282596656</v>
          </cell>
          <cell r="AC3839">
            <v>106.92399472727108</v>
          </cell>
          <cell r="AE3839">
            <v>14287722191.880146</v>
          </cell>
          <cell r="AF3839" t="str">
            <v>77945714.8814484</v>
          </cell>
          <cell r="AG3839">
            <v>-2.505731412663896E-2</v>
          </cell>
          <cell r="AH3839">
            <v>-2.3548310040559628E-2</v>
          </cell>
          <cell r="AI3839">
            <v>-2.4401173533382659E-2</v>
          </cell>
          <cell r="AJ3839">
            <v>-6.5614059325630122E-4</v>
          </cell>
          <cell r="AK3839">
            <v>8.5286349282303123E-4</v>
          </cell>
          <cell r="AL3839">
            <v>-1.471488475819782E-2</v>
          </cell>
          <cell r="AM3839">
            <v>-1.2914413871741977E-2</v>
          </cell>
          <cell r="AN3839">
            <v>-1.4328731572839091E-2</v>
          </cell>
          <cell r="AO3839">
            <v>-3.8615318535872856E-4</v>
          </cell>
          <cell r="AP3839">
            <v>1.4143177010971144E-3</v>
          </cell>
          <cell r="AQ3839">
            <v>-1.471488475819782E-2</v>
          </cell>
          <cell r="AR3839">
            <v>-1.2914413871741977E-2</v>
          </cell>
          <cell r="AS3839">
            <v>-1.4328731572839091E-2</v>
          </cell>
          <cell r="AT3839">
            <v>-3.8615318535872856E-4</v>
          </cell>
          <cell r="AU3839">
            <v>1.4143177010971144E-3</v>
          </cell>
          <cell r="AV3839">
            <v>-1.4462542927563528E-2</v>
          </cell>
          <cell r="AW3839">
            <v>-1.219248279576079E-2</v>
          </cell>
          <cell r="AX3839">
            <v>-1.4549884653613352E-2</v>
          </cell>
          <cell r="AY3839">
            <v>8.734172604982389E-5</v>
          </cell>
          <cell r="AZ3839">
            <v>2.3574018578525618E-3</v>
          </cell>
          <cell r="BA3839">
            <v>-1.471488475819782E-2</v>
          </cell>
          <cell r="BB3839">
            <v>-1.2914413871741977E-2</v>
          </cell>
          <cell r="BC3839">
            <v>-1.4328731572839091E-2</v>
          </cell>
          <cell r="BD3839">
            <v>-3.8615318535872856E-4</v>
          </cell>
          <cell r="BE3839">
            <v>1.4143177010971144E-3</v>
          </cell>
          <cell r="BR3839">
            <v>8.3546047428529335E-3</v>
          </cell>
          <cell r="BS3839">
            <v>1.4636347634842367E-2</v>
          </cell>
          <cell r="BT3839">
            <v>8.9604399818073183E-3</v>
          </cell>
          <cell r="BU3839">
            <v>-6.0583523895438481E-4</v>
          </cell>
          <cell r="BV3839">
            <v>5.6759076530350488E-3</v>
          </cell>
          <cell r="BW3839">
            <v>2.2493885837138242E-2</v>
          </cell>
          <cell r="BX3839">
            <v>2.2007887512670323E-2</v>
          </cell>
          <cell r="BY3839">
            <v>2.8915759852931881E-3</v>
          </cell>
        </row>
        <row r="3840">
          <cell r="H3840" t="str">
            <v xml:space="preserve"> </v>
          </cell>
          <cell r="I3840" t="str">
            <v>539944</v>
          </cell>
          <cell r="J3840" t="str">
            <v>Group</v>
          </cell>
          <cell r="K3840" t="str">
            <v>FI-53167-AM</v>
          </cell>
          <cell r="L3840" t="str">
            <v>US Inflation-Linked Bonds</v>
          </cell>
          <cell r="Q3840" t="str">
            <v xml:space="preserve"> </v>
          </cell>
          <cell r="R3840" t="str">
            <v>202783</v>
          </cell>
          <cell r="S3840" t="str">
            <v>5026589</v>
          </cell>
          <cell r="T3840" t="str">
            <v>BM GIPS FI-53167-AM</v>
          </cell>
          <cell r="U3840" t="str">
            <v>Backdate time series for FI-53167-AM</v>
          </cell>
          <cell r="V3840" t="str">
            <v>Other</v>
          </cell>
          <cell r="W3840" t="str">
            <v>USD</v>
          </cell>
          <cell r="Y3840">
            <v>46112</v>
          </cell>
          <cell r="Z3840">
            <v>36922</v>
          </cell>
          <cell r="AA3840" t="str">
            <v>March 2026</v>
          </cell>
          <cell r="AB3840">
            <v>100</v>
          </cell>
          <cell r="AC3840">
            <v>321.07177799999999</v>
          </cell>
          <cell r="AE3840">
            <v>1461915673</v>
          </cell>
          <cell r="AF3840" t="str">
            <v>1268803743.27374</v>
          </cell>
          <cell r="AG3840">
            <v>0</v>
          </cell>
          <cell r="AH3840">
            <v>-1.4751475813073768E-2</v>
          </cell>
          <cell r="AI3840">
            <v>-1.3821207433277898E-2</v>
          </cell>
          <cell r="AJ3840">
            <v>1.3821207433277898E-2</v>
          </cell>
          <cell r="AK3840">
            <v>-9.3026837979586982E-4</v>
          </cell>
          <cell r="AL3840">
            <v>0</v>
          </cell>
          <cell r="AM3840">
            <v>3.3742896427031723E-3</v>
          </cell>
          <cell r="AN3840">
            <v>3.7880494055897965E-3</v>
          </cell>
          <cell r="AO3840">
            <v>-3.7880494055897965E-3</v>
          </cell>
          <cell r="AP3840">
            <v>-4.1375976288662419E-4</v>
          </cell>
          <cell r="AQ3840">
            <v>0</v>
          </cell>
          <cell r="AR3840">
            <v>3.3742896427031723E-3</v>
          </cell>
          <cell r="AS3840">
            <v>3.7880494055897965E-3</v>
          </cell>
          <cell r="AT3840">
            <v>-3.7880494055897965E-3</v>
          </cell>
          <cell r="AU3840">
            <v>-4.1375976288662419E-4</v>
          </cell>
          <cell r="AV3840">
            <v>0</v>
          </cell>
          <cell r="AW3840">
            <v>2.8015512860242761E-3</v>
          </cell>
          <cell r="AX3840">
            <v>3.416504830599896E-3</v>
          </cell>
          <cell r="AY3840">
            <v>-3.416504830599896E-3</v>
          </cell>
          <cell r="AZ3840">
            <v>-6.1495354457561996E-4</v>
          </cell>
          <cell r="BA3840">
            <v>0</v>
          </cell>
          <cell r="BB3840">
            <v>3.3742896427031723E-3</v>
          </cell>
          <cell r="BC3840">
            <v>3.7880494055897965E-3</v>
          </cell>
          <cell r="BD3840">
            <v>-3.7880494055897965E-3</v>
          </cell>
          <cell r="BE3840">
            <v>-4.1375976288662419E-4</v>
          </cell>
          <cell r="BR3840">
            <v>0</v>
          </cell>
          <cell r="BS3840">
            <v>2.6897128262214135E-2</v>
          </cell>
          <cell r="BT3840">
            <v>2.8004516798192762E-2</v>
          </cell>
          <cell r="BU3840">
            <v>-2.8004516798192762E-2</v>
          </cell>
          <cell r="BV3840">
            <v>-1.1073885359786269E-3</v>
          </cell>
          <cell r="BW3840">
            <v>2.6674945927726058E-2</v>
          </cell>
          <cell r="BX3840">
            <v>2.5831300476809677E-2</v>
          </cell>
          <cell r="BY3840">
            <v>2.2630999309726867E-3</v>
          </cell>
        </row>
        <row r="3841">
          <cell r="H3841" t="str">
            <v xml:space="preserve"> </v>
          </cell>
          <cell r="I3841" t="str">
            <v>531260</v>
          </cell>
          <cell r="J3841" t="str">
            <v>Pocket</v>
          </cell>
          <cell r="K3841" t="str">
            <v>RDSPSNAMAN</v>
          </cell>
          <cell r="Q3841" t="str">
            <v xml:space="preserve"> </v>
          </cell>
          <cell r="R3841" t="str">
            <v>199932</v>
          </cell>
          <cell r="S3841" t="str">
            <v>24188</v>
          </cell>
          <cell r="T3841" t="str">
            <v>BM BNP Paribas Pesona Syariah [8275] - Off</v>
          </cell>
          <cell r="U3841" t="str">
            <v>Jakarta Islamic 70 (IDR) PI</v>
          </cell>
          <cell r="V3841" t="str">
            <v>Other</v>
          </cell>
          <cell r="W3841" t="str">
            <v>IDR</v>
          </cell>
          <cell r="X3841" t="str">
            <v>IDR</v>
          </cell>
          <cell r="Y3841">
            <v>46142</v>
          </cell>
          <cell r="Z3841">
            <v>44592</v>
          </cell>
          <cell r="AA3841" t="str">
            <v>April 2026</v>
          </cell>
          <cell r="AB3841">
            <v>110.38222173248633</v>
          </cell>
          <cell r="AC3841">
            <v>120.67426691076189</v>
          </cell>
          <cell r="AE3841">
            <v>221418860977.67993</v>
          </cell>
          <cell r="AF3841" t="str">
            <v>10904381.0813521</v>
          </cell>
          <cell r="AG3841">
            <v>-3.9656687702689982E-3</v>
          </cell>
          <cell r="AH3841">
            <v>-1.8033780214286004E-3</v>
          </cell>
          <cell r="AI3841">
            <v>-1.6687660895934323E-2</v>
          </cell>
          <cell r="AJ3841">
            <v>1.2721992125665325E-2</v>
          </cell>
          <cell r="AK3841">
            <v>1.4884282874505723E-2</v>
          </cell>
          <cell r="AL3841">
            <v>-7.3057031745919432E-2</v>
          </cell>
          <cell r="AM3841">
            <v>-6.7564536386946011E-2</v>
          </cell>
          <cell r="AN3841">
            <v>-0.12906198917681438</v>
          </cell>
          <cell r="AO3841">
            <v>5.6004957430894953E-2</v>
          </cell>
          <cell r="AP3841">
            <v>6.1497452789868373E-2</v>
          </cell>
          <cell r="AQ3841">
            <v>-3.9656687702689982E-3</v>
          </cell>
          <cell r="AR3841">
            <v>-1.8033780214286004E-3</v>
          </cell>
          <cell r="AS3841">
            <v>-1.6687660895934323E-2</v>
          </cell>
          <cell r="AT3841">
            <v>1.2721992125665325E-2</v>
          </cell>
          <cell r="AU3841">
            <v>1.4884282874505723E-2</v>
          </cell>
          <cell r="AV3841">
            <v>-1.5019457252944731E-2</v>
          </cell>
          <cell r="AW3841">
            <v>-2.6099497798494141E-3</v>
          </cell>
          <cell r="AX3841">
            <v>-0.12163966990174495</v>
          </cell>
          <cell r="AY3841">
            <v>0.10662021264880021</v>
          </cell>
          <cell r="AZ3841">
            <v>0.11902972012189554</v>
          </cell>
          <cell r="BA3841">
            <v>-4.2613716396253117E-2</v>
          </cell>
          <cell r="BB3841">
            <v>-3.4407525369960244E-2</v>
          </cell>
          <cell r="BC3841">
            <v>-0.15551698675423276</v>
          </cell>
          <cell r="BD3841">
            <v>0.11290327035797965</v>
          </cell>
          <cell r="BE3841">
            <v>0.1211094613842725</v>
          </cell>
          <cell r="BR3841">
            <v>0.12316523758682868</v>
          </cell>
          <cell r="BS3841">
            <v>0.15182150411806022</v>
          </cell>
          <cell r="BT3841">
            <v>0.18058602936012821</v>
          </cell>
          <cell r="BU3841">
            <v>-5.7420791773299534E-2</v>
          </cell>
          <cell r="BV3841">
            <v>-2.876452524206799E-2</v>
          </cell>
          <cell r="BW3841">
            <v>0.16013587727136799</v>
          </cell>
          <cell r="BX3841">
            <v>0.22400744426449332</v>
          </cell>
          <cell r="BY3841">
            <v>0.13327472459227666</v>
          </cell>
        </row>
        <row r="3842">
          <cell r="H3842" t="str">
            <v xml:space="preserve"> </v>
          </cell>
          <cell r="I3842" t="str">
            <v>544732</v>
          </cell>
          <cell r="J3842" t="str">
            <v>Pocket</v>
          </cell>
          <cell r="K3842" t="str">
            <v>CED24</v>
          </cell>
          <cell r="Q3842" t="str">
            <v xml:space="preserve"> </v>
          </cell>
          <cell r="S3842" t="str">
            <v>1</v>
          </cell>
          <cell r="T3842" t="str">
            <v>No BM</v>
          </cell>
          <cell r="U3842" t="str">
            <v>No BM</v>
          </cell>
          <cell r="V3842" t="str">
            <v>No BM</v>
          </cell>
          <cell r="W3842" t="str">
            <v>EUR</v>
          </cell>
          <cell r="X3842" t="str">
            <v>EUR</v>
          </cell>
          <cell r="Y3842">
            <v>46112</v>
          </cell>
          <cell r="Z3842">
            <v>45317</v>
          </cell>
          <cell r="AA3842" t="str">
            <v>March 2026</v>
          </cell>
          <cell r="AB3842">
            <v>103.61255117490428</v>
          </cell>
          <cell r="AC3842">
            <v>105.56488907342725</v>
          </cell>
          <cell r="AE3842">
            <v>178524377.24978653</v>
          </cell>
          <cell r="AF3842" t="str">
            <v>178524377.249787</v>
          </cell>
          <cell r="AG3842">
            <v>-2.4401983158087222E-2</v>
          </cell>
          <cell r="AH3842">
            <v>-2.4299757510408748E-2</v>
          </cell>
          <cell r="AL3842">
            <v>-1.2215289602529038E-2</v>
          </cell>
          <cell r="AM3842">
            <v>-1.1063917670013653E-2</v>
          </cell>
          <cell r="AQ3842">
            <v>-1.2215289602529038E-2</v>
          </cell>
          <cell r="AR3842">
            <v>-1.1063917670013653E-2</v>
          </cell>
          <cell r="AV3842">
            <v>-1.1905604431758586E-2</v>
          </cell>
          <cell r="AW3842">
            <v>-6.8690618800731533E-3</v>
          </cell>
          <cell r="BA3842">
            <v>-1.2215289602529038E-2</v>
          </cell>
          <cell r="BB3842">
            <v>-1.1063917670013653E-2</v>
          </cell>
          <cell r="BR3842">
            <v>-2.1552721221754821E-3</v>
          </cell>
          <cell r="BS3842">
            <v>9.8836166907676198E-3</v>
          </cell>
          <cell r="BW3842">
            <v>1.914102216216032E-2</v>
          </cell>
        </row>
        <row r="3843">
          <cell r="H3843" t="str">
            <v xml:space="preserve"> </v>
          </cell>
          <cell r="I3843" t="str">
            <v>446381</v>
          </cell>
          <cell r="J3843" t="str">
            <v>Group</v>
          </cell>
          <cell r="K3843" t="str">
            <v>BENCH_267217</v>
          </cell>
          <cell r="L3843" t="str">
            <v>Bench_onemarkets MSCI USA Universal UCITS ETF</v>
          </cell>
          <cell r="Q3843" t="str">
            <v xml:space="preserve"> </v>
          </cell>
          <cell r="R3843" t="str">
            <v>267215</v>
          </cell>
          <cell r="S3843" t="str">
            <v>5034221</v>
          </cell>
          <cell r="T3843" t="str">
            <v>BM onemarkets MSCI USA Universal UCITS ETF [46381]</v>
          </cell>
          <cell r="U3843" t="str">
            <v>MSCI USA Universal (EUR) NR</v>
          </cell>
          <cell r="V3843" t="str">
            <v>Other</v>
          </cell>
          <cell r="W3843" t="str">
            <v>EUR</v>
          </cell>
          <cell r="Y3843">
            <v>46142</v>
          </cell>
          <cell r="Z3843">
            <v>46111</v>
          </cell>
          <cell r="AA3843" t="str">
            <v>April 2026</v>
          </cell>
          <cell r="AB3843">
            <v>111.16931744999999</v>
          </cell>
          <cell r="AC3843">
            <v>111.16931744999999</v>
          </cell>
          <cell r="AE3843">
            <v>111.16931744999999</v>
          </cell>
          <cell r="AF3843" t="str">
            <v>111.16931745</v>
          </cell>
          <cell r="AG3843">
            <v>8.5129905816771684E-2</v>
          </cell>
          <cell r="AH3843">
            <v>8.5129905816771684E-2</v>
          </cell>
          <cell r="AI3843">
            <v>9.0840017258999706E-2</v>
          </cell>
          <cell r="AJ3843">
            <v>-5.7101114422280219E-3</v>
          </cell>
          <cell r="AK3843">
            <v>-5.7101114422280219E-3</v>
          </cell>
          <cell r="AQ3843">
            <v>8.5129905816771684E-2</v>
          </cell>
          <cell r="AR3843">
            <v>8.5129905816771684E-2</v>
          </cell>
          <cell r="AS3843">
            <v>9.0840017258999706E-2</v>
          </cell>
          <cell r="AT3843">
            <v>-5.7101114422280219E-3</v>
          </cell>
          <cell r="AU3843">
            <v>-5.7101114422280219E-3</v>
          </cell>
        </row>
        <row r="3844">
          <cell r="H3844" t="str">
            <v xml:space="preserve"> </v>
          </cell>
          <cell r="I3844" t="str">
            <v>540578</v>
          </cell>
          <cell r="J3844" t="str">
            <v>Pocket</v>
          </cell>
          <cell r="K3844" t="str">
            <v>FTH504ADM</v>
          </cell>
          <cell r="L3844" t="str">
            <v>CTF LIFE ICL-BNPPIP-OLD PAR II HKD IG DM</v>
          </cell>
          <cell r="Q3844" t="str">
            <v xml:space="preserve"> </v>
          </cell>
          <cell r="S3844" t="str">
            <v>1</v>
          </cell>
          <cell r="T3844" t="str">
            <v>No BM</v>
          </cell>
          <cell r="U3844" t="str">
            <v>No BM</v>
          </cell>
          <cell r="V3844" t="str">
            <v>No BM</v>
          </cell>
          <cell r="W3844" t="str">
            <v>HKD</v>
          </cell>
          <cell r="X3844" t="str">
            <v>HKD</v>
          </cell>
          <cell r="Y3844">
            <v>46142</v>
          </cell>
          <cell r="Z3844">
            <v>44151</v>
          </cell>
          <cell r="AA3844" t="str">
            <v>April 2026</v>
          </cell>
          <cell r="AB3844">
            <v>89.890676914538133</v>
          </cell>
          <cell r="AC3844">
            <v>89.890676914557375</v>
          </cell>
          <cell r="AE3844">
            <v>1671396276.6857488</v>
          </cell>
          <cell r="AF3844" t="str">
            <v>181883457.200852</v>
          </cell>
          <cell r="AG3844">
            <v>1.6945958329196852E-3</v>
          </cell>
          <cell r="AH3844">
            <v>1.6945958334166052E-3</v>
          </cell>
          <cell r="AL3844">
            <v>-4.6686243303473915E-3</v>
          </cell>
          <cell r="AM3844">
            <v>-4.6686243290391975E-3</v>
          </cell>
          <cell r="AQ3844">
            <v>1.6945958329196852E-3</v>
          </cell>
          <cell r="AR3844">
            <v>1.6945958334166052E-3</v>
          </cell>
          <cell r="AV3844">
            <v>-3.1257015829678492E-3</v>
          </cell>
          <cell r="AW3844">
            <v>-3.1257015804525691E-3</v>
          </cell>
          <cell r="BA3844">
            <v>3.4134303086656558E-3</v>
          </cell>
          <cell r="BB3844">
            <v>3.4134303108498431E-3</v>
          </cell>
          <cell r="BR3844">
            <v>6.2467459871545207E-2</v>
          </cell>
          <cell r="BS3844">
            <v>6.2467459875155965E-2</v>
          </cell>
          <cell r="BW3844">
            <v>7.3350110815178948E-2</v>
          </cell>
        </row>
        <row r="3845">
          <cell r="H3845" t="str">
            <v xml:space="preserve"> </v>
          </cell>
          <cell r="I3845" t="str">
            <v>544661</v>
          </cell>
          <cell r="J3845" t="str">
            <v>Mandate</v>
          </cell>
          <cell r="K3845" t="str">
            <v>UFPEGLEQ-R</v>
          </cell>
          <cell r="L3845" t="str">
            <v>UFPA EOS EQUITY</v>
          </cell>
          <cell r="Q3845" t="str">
            <v xml:space="preserve"> </v>
          </cell>
          <cell r="R3845" t="str">
            <v>263729</v>
          </cell>
          <cell r="S3845" t="str">
            <v>5031082</v>
          </cell>
          <cell r="T3845" t="str">
            <v>BM UFPA EOS EQUITY [44485_2] - MGMT</v>
          </cell>
          <cell r="U3845" t="str">
            <v>MSCI AC World (USD) NR</v>
          </cell>
          <cell r="V3845" t="str">
            <v>Other</v>
          </cell>
          <cell r="W3845" t="str">
            <v>USD</v>
          </cell>
          <cell r="X3845" t="str">
            <v>USD</v>
          </cell>
          <cell r="Y3845">
            <v>46142</v>
          </cell>
          <cell r="Z3845">
            <v>44651</v>
          </cell>
          <cell r="AA3845" t="str">
            <v>April 2026</v>
          </cell>
          <cell r="AB3845">
            <v>167.31095191335353</v>
          </cell>
          <cell r="AC3845">
            <v>168.34553674228746</v>
          </cell>
          <cell r="AE3845">
            <v>8139669.543573196</v>
          </cell>
          <cell r="AF3845" t="str">
            <v>6938893.94618575</v>
          </cell>
          <cell r="AG3845">
            <v>9.4057587391616834E-2</v>
          </cell>
          <cell r="AH3845">
            <v>9.4414210555924305E-2</v>
          </cell>
          <cell r="AI3845">
            <v>0.10173557368396167</v>
          </cell>
          <cell r="AJ3845">
            <v>-7.6779862923448405E-3</v>
          </cell>
          <cell r="AK3845">
            <v>-7.3213631280373698E-3</v>
          </cell>
          <cell r="AL3845">
            <v>8.8130496016323653E-3</v>
          </cell>
          <cell r="AM3845">
            <v>9.1423257398876665E-3</v>
          </cell>
          <cell r="AN3845">
            <v>3.5758453203770246E-2</v>
          </cell>
          <cell r="AO3845">
            <v>-2.6945403602137881E-2</v>
          </cell>
          <cell r="AP3845">
            <v>-2.6616127463882581E-2</v>
          </cell>
          <cell r="AQ3845">
            <v>9.4057587391616834E-2</v>
          </cell>
          <cell r="AR3845">
            <v>9.4414210555924305E-2</v>
          </cell>
          <cell r="AS3845">
            <v>0.10173557368396167</v>
          </cell>
          <cell r="AT3845">
            <v>-7.6779862923448405E-3</v>
          </cell>
          <cell r="AU3845">
            <v>-7.3213631280373698E-3</v>
          </cell>
          <cell r="AV3845">
            <v>2.5076177946487831E-2</v>
          </cell>
          <cell r="AW3845">
            <v>2.5639035922276406E-2</v>
          </cell>
          <cell r="AX3845">
            <v>7.7473380755209029E-2</v>
          </cell>
          <cell r="AY3845">
            <v>-5.2397202808721198E-2</v>
          </cell>
          <cell r="AZ3845">
            <v>-5.1834344832932623E-2</v>
          </cell>
          <cell r="BA3845">
            <v>1.4294136590079626E-2</v>
          </cell>
          <cell r="BB3845">
            <v>1.4625537105076388E-2</v>
          </cell>
          <cell r="BC3845">
            <v>6.6462835357641428E-2</v>
          </cell>
          <cell r="BD3845">
            <v>-5.2168698767561805E-2</v>
          </cell>
          <cell r="BE3845">
            <v>-5.1837298252565042E-2</v>
          </cell>
          <cell r="BR3845">
            <v>0.21822831057568634</v>
          </cell>
          <cell r="BS3845">
            <v>0.22020606206156484</v>
          </cell>
          <cell r="BT3845">
            <v>0.30997824032602123</v>
          </cell>
          <cell r="BU3845">
            <v>-9.1749929750334885E-2</v>
          </cell>
          <cell r="BV3845">
            <v>-8.9772178264456381E-2</v>
          </cell>
          <cell r="BW3845">
            <v>0.13507781517398051</v>
          </cell>
          <cell r="BX3845">
            <v>0.12500369509967632</v>
          </cell>
          <cell r="BY3845">
            <v>3.6383655074495938E-2</v>
          </cell>
        </row>
        <row r="3846">
          <cell r="H3846" t="str">
            <v xml:space="preserve"> </v>
          </cell>
          <cell r="I3846" t="str">
            <v>540857</v>
          </cell>
          <cell r="J3846" t="str">
            <v>Mandate</v>
          </cell>
          <cell r="K3846" t="str">
            <v>FTH507IG-R</v>
          </cell>
          <cell r="L3846" t="str">
            <v>FTH507IG-R</v>
          </cell>
          <cell r="Q3846" t="str">
            <v xml:space="preserve"> </v>
          </cell>
          <cell r="S3846" t="str">
            <v>1</v>
          </cell>
          <cell r="T3846" t="str">
            <v>No BM</v>
          </cell>
          <cell r="U3846" t="str">
            <v>No BM</v>
          </cell>
          <cell r="V3846" t="str">
            <v>No BM</v>
          </cell>
          <cell r="W3846" t="str">
            <v>HKD</v>
          </cell>
          <cell r="Y3846">
            <v>46142</v>
          </cell>
          <cell r="Z3846">
            <v>42808</v>
          </cell>
          <cell r="AA3846" t="str">
            <v>April 2026</v>
          </cell>
          <cell r="AB3846">
            <v>116.23079772393319</v>
          </cell>
          <cell r="AC3846">
            <v>117.58580437223462</v>
          </cell>
          <cell r="AE3846">
            <v>419132269.90468305</v>
          </cell>
          <cell r="AF3846" t="str">
            <v>45610503.8272965</v>
          </cell>
          <cell r="AG3846">
            <v>1.6082040854308526E-2</v>
          </cell>
          <cell r="AH3846">
            <v>1.6197518048884398E-2</v>
          </cell>
          <cell r="AL3846">
            <v>-9.8019997944455498E-3</v>
          </cell>
          <cell r="AM3846">
            <v>-9.4793857963361774E-3</v>
          </cell>
          <cell r="AQ3846">
            <v>1.6082040854308526E-2</v>
          </cell>
          <cell r="AR3846">
            <v>1.6197518048884398E-2</v>
          </cell>
          <cell r="AV3846">
            <v>-2.2837110813071312E-2</v>
          </cell>
          <cell r="AW3846">
            <v>-2.2200901374990253E-2</v>
          </cell>
          <cell r="BA3846">
            <v>-9.8710141684603681E-3</v>
          </cell>
          <cell r="BB3846">
            <v>-9.4410240924537332E-3</v>
          </cell>
          <cell r="BR3846">
            <v>5.3676840609285889E-2</v>
          </cell>
          <cell r="BS3846">
            <v>5.5058999221064685E-2</v>
          </cell>
          <cell r="BW3846">
            <v>7.0931379175173004E-2</v>
          </cell>
        </row>
        <row r="3847">
          <cell r="H3847" t="str">
            <v xml:space="preserve"> </v>
          </cell>
          <cell r="I3847" t="str">
            <v>415907</v>
          </cell>
          <cell r="J3847" t="str">
            <v>Group</v>
          </cell>
          <cell r="K3847" t="str">
            <v>BENCH_263549</v>
          </cell>
          <cell r="L3847" t="str">
            <v>Bench_BNP PARIBAS EASY ESG Momentum Europe</v>
          </cell>
          <cell r="Q3847" t="str">
            <v xml:space="preserve"> </v>
          </cell>
          <cell r="R3847" t="str">
            <v>197313</v>
          </cell>
          <cell r="S3847" t="str">
            <v>14380</v>
          </cell>
          <cell r="T3847" t="str">
            <v>BM BNP PARIBAS EASY ESG Momentum Europe [15907]</v>
          </cell>
          <cell r="U3847" t="str">
            <v>BNP Paribas Momentum Europe ESG (EUR) NR</v>
          </cell>
          <cell r="V3847" t="str">
            <v>Other</v>
          </cell>
          <cell r="W3847" t="str">
            <v>EUR</v>
          </cell>
          <cell r="Y3847">
            <v>46142</v>
          </cell>
          <cell r="Z3847">
            <v>42528</v>
          </cell>
          <cell r="AA3847" t="str">
            <v>April 2026</v>
          </cell>
          <cell r="AB3847">
            <v>227.001285</v>
          </cell>
          <cell r="AC3847">
            <v>227.001285</v>
          </cell>
          <cell r="AE3847">
            <v>227.001285</v>
          </cell>
          <cell r="AF3847" t="str">
            <v>227.001285</v>
          </cell>
          <cell r="AG3847">
            <v>5.3829793499054347E-2</v>
          </cell>
          <cell r="AH3847">
            <v>5.3829793499054347E-2</v>
          </cell>
          <cell r="AI3847">
            <v>6.3976901946518533E-2</v>
          </cell>
          <cell r="AJ3847">
            <v>-1.0147108447464186E-2</v>
          </cell>
          <cell r="AK3847">
            <v>-1.0147108447464186E-2</v>
          </cell>
          <cell r="AL3847">
            <v>1.0593482922778853E-2</v>
          </cell>
          <cell r="AM3847">
            <v>1.0593482922778853E-2</v>
          </cell>
          <cell r="AN3847">
            <v>2.6823324412044151E-2</v>
          </cell>
          <cell r="AO3847">
            <v>-1.6229841489265297E-2</v>
          </cell>
          <cell r="AP3847">
            <v>-1.6229841489265297E-2</v>
          </cell>
          <cell r="AQ3847">
            <v>5.3829793499054347E-2</v>
          </cell>
          <cell r="AR3847">
            <v>5.3829793499054347E-2</v>
          </cell>
          <cell r="AS3847">
            <v>6.3976901946518533E-2</v>
          </cell>
          <cell r="AT3847">
            <v>-1.0147108447464186E-2</v>
          </cell>
          <cell r="AU3847">
            <v>-1.0147108447464186E-2</v>
          </cell>
          <cell r="AV3847">
            <v>8.2537575859605486E-2</v>
          </cell>
          <cell r="AW3847">
            <v>8.2537575859605486E-2</v>
          </cell>
          <cell r="AX3847">
            <v>0.11508811150133134</v>
          </cell>
          <cell r="AY3847">
            <v>-3.2550535641725858E-2</v>
          </cell>
          <cell r="AZ3847">
            <v>-3.2550535641725858E-2</v>
          </cell>
          <cell r="BA3847">
            <v>4.3152474100261719E-2</v>
          </cell>
          <cell r="BB3847">
            <v>4.3152474100261719E-2</v>
          </cell>
          <cell r="BC3847">
            <v>8.3293939689367213E-2</v>
          </cell>
          <cell r="BD3847">
            <v>-4.0141465589105495E-2</v>
          </cell>
          <cell r="BE3847">
            <v>-4.0141465589105495E-2</v>
          </cell>
          <cell r="BR3847">
            <v>0.18952289645289974</v>
          </cell>
          <cell r="BS3847">
            <v>0.18952289645289974</v>
          </cell>
          <cell r="BT3847">
            <v>0.24959024999429397</v>
          </cell>
          <cell r="BU3847">
            <v>-6.0067353541394225E-2</v>
          </cell>
          <cell r="BV3847">
            <v>-6.0067353541394225E-2</v>
          </cell>
          <cell r="BW3847">
            <v>0.12944976259482238</v>
          </cell>
          <cell r="BX3847">
            <v>0.13792282603783632</v>
          </cell>
          <cell r="BY3847">
            <v>4.6900118230105418E-2</v>
          </cell>
        </row>
        <row r="3848">
          <cell r="H3848" t="str">
            <v xml:space="preserve"> </v>
          </cell>
          <cell r="I3848" t="str">
            <v>536032</v>
          </cell>
          <cell r="J3848" t="str">
            <v>Mandate</v>
          </cell>
          <cell r="K3848" t="str">
            <v>FEFBE-M</v>
          </cell>
          <cell r="L3848" t="str">
            <v>Embuild</v>
          </cell>
          <cell r="Q3848" t="str">
            <v xml:space="preserve"> </v>
          </cell>
          <cell r="R3848" t="str">
            <v>183306</v>
          </cell>
          <cell r="S3848" t="str">
            <v>941</v>
          </cell>
          <cell r="T3848" t="str">
            <v>BM Embuild [6759]</v>
          </cell>
          <cell r="U3848" t="str">
            <v>17.5% MSCI Europe (EUR) NR + 30% iBoxx Euro Corporates Overall (EUR) RI + 22.5% MSCI AC World ex-Europe (EUR) NR + 20% J.P. Morgan EMU Investment Grade (EUR) RI + 5% JPM GBI-EM Global Composite (USD) RI + 5% Bloomberg Global High Yield (USD) RI</v>
          </cell>
          <cell r="V3848" t="str">
            <v>Other</v>
          </cell>
          <cell r="W3848" t="str">
            <v>EUR</v>
          </cell>
          <cell r="X3848" t="str">
            <v>EUR</v>
          </cell>
          <cell r="Y3848">
            <v>46142</v>
          </cell>
          <cell r="Z3848">
            <v>36525</v>
          </cell>
          <cell r="AA3848" t="str">
            <v>April 2026</v>
          </cell>
          <cell r="AB3848">
            <v>177.57869027972751</v>
          </cell>
          <cell r="AC3848">
            <v>179.05710180273502</v>
          </cell>
          <cell r="AE3848">
            <v>8803209.9703233298</v>
          </cell>
          <cell r="AF3848" t="str">
            <v>8803209.97032333</v>
          </cell>
          <cell r="AG3848">
            <v>3.4099690138074977E-2</v>
          </cell>
          <cell r="AH3848">
            <v>3.4119901044816221E-2</v>
          </cell>
          <cell r="AI3848">
            <v>3.2729457352845458E-2</v>
          </cell>
          <cell r="AJ3848">
            <v>1.3702327852295193E-3</v>
          </cell>
          <cell r="AK3848">
            <v>1.3904436919707636E-3</v>
          </cell>
          <cell r="AL3848">
            <v>1.317226164022141E-2</v>
          </cell>
          <cell r="AM3848">
            <v>1.3220172635581244E-2</v>
          </cell>
          <cell r="AN3848">
            <v>1.2801149240629965E-2</v>
          </cell>
          <cell r="AO3848">
            <v>3.7111239959144483E-4</v>
          </cell>
          <cell r="AP3848">
            <v>4.1902339495127928E-4</v>
          </cell>
          <cell r="AQ3848">
            <v>3.4099690138074977E-2</v>
          </cell>
          <cell r="AR3848">
            <v>3.4119901044816221E-2</v>
          </cell>
          <cell r="AS3848">
            <v>3.2729457352845458E-2</v>
          </cell>
          <cell r="AT3848">
            <v>1.3702327852295193E-3</v>
          </cell>
          <cell r="AU3848">
            <v>1.3904436919707636E-3</v>
          </cell>
          <cell r="AV3848">
            <v>2.8496722350014558E-2</v>
          </cell>
          <cell r="AW3848">
            <v>3.0013220854892515E-2</v>
          </cell>
          <cell r="AX3848">
            <v>2.5515689063913119E-2</v>
          </cell>
          <cell r="AY3848">
            <v>2.9810332861014387E-3</v>
          </cell>
          <cell r="AZ3848">
            <v>4.4975317909793956E-3</v>
          </cell>
          <cell r="BA3848">
            <v>2.8550267241623243E-2</v>
          </cell>
          <cell r="BB3848">
            <v>2.8622573396747193E-2</v>
          </cell>
          <cell r="BC3848">
            <v>2.5023375604576899E-2</v>
          </cell>
          <cell r="BD3848">
            <v>3.5268916370463435E-3</v>
          </cell>
          <cell r="BE3848">
            <v>3.5991977921702931E-3</v>
          </cell>
          <cell r="BR3848">
            <v>0.11619453361078649</v>
          </cell>
          <cell r="BS3848">
            <v>0.11787858661560865</v>
          </cell>
          <cell r="BT3848">
            <v>0.10339936708378192</v>
          </cell>
          <cell r="BU3848">
            <v>1.2795166527004576E-2</v>
          </cell>
          <cell r="BV3848">
            <v>1.4479219531826737E-2</v>
          </cell>
          <cell r="BW3848">
            <v>5.7711262697697933E-2</v>
          </cell>
          <cell r="BX3848">
            <v>5.2733761215964008E-2</v>
          </cell>
          <cell r="BY3848">
            <v>8.492282891059879E-3</v>
          </cell>
        </row>
        <row r="3849">
          <cell r="H3849" t="str">
            <v xml:space="preserve"> </v>
          </cell>
          <cell r="I3849" t="str">
            <v>531168</v>
          </cell>
          <cell r="J3849" t="str">
            <v>Pocket</v>
          </cell>
          <cell r="K3849" t="str">
            <v>110673AA</v>
          </cell>
          <cell r="Q3849" t="str">
            <v xml:space="preserve"> </v>
          </cell>
          <cell r="S3849" t="str">
            <v>1</v>
          </cell>
          <cell r="T3849" t="str">
            <v>No BM</v>
          </cell>
          <cell r="U3849" t="str">
            <v>No BM</v>
          </cell>
          <cell r="V3849" t="str">
            <v>No BM</v>
          </cell>
          <cell r="W3849" t="str">
            <v>EUR</v>
          </cell>
          <cell r="X3849" t="str">
            <v>EUR</v>
          </cell>
          <cell r="Y3849">
            <v>46112</v>
          </cell>
          <cell r="Z3849">
            <v>39660</v>
          </cell>
          <cell r="AA3849" t="str">
            <v>March 2026</v>
          </cell>
          <cell r="AB3849">
            <v>14.169804518213704</v>
          </cell>
          <cell r="AC3849">
            <v>14.169804518118841</v>
          </cell>
          <cell r="AE3849">
            <v>237012157.51008579</v>
          </cell>
          <cell r="AF3849" t="str">
            <v>237012157.510086</v>
          </cell>
          <cell r="AG3849">
            <v>-0.23201626362017722</v>
          </cell>
          <cell r="AH3849">
            <v>-0.23201626361791683</v>
          </cell>
          <cell r="AL3849">
            <v>0.49996488836774278</v>
          </cell>
          <cell r="AM3849">
            <v>0.49996488836468517</v>
          </cell>
          <cell r="AQ3849">
            <v>0.49996488836774278</v>
          </cell>
          <cell r="AR3849">
            <v>0.49996488836468517</v>
          </cell>
          <cell r="AV3849">
            <v>-0.43033512227953663</v>
          </cell>
          <cell r="AW3849">
            <v>-0.43033512227078224</v>
          </cell>
          <cell r="BA3849">
            <v>0.49996488836774278</v>
          </cell>
          <cell r="BB3849">
            <v>0.49996488836468517</v>
          </cell>
          <cell r="BR3849">
            <v>-0.75286625091926085</v>
          </cell>
          <cell r="BS3849">
            <v>-0.75286625092083148</v>
          </cell>
          <cell r="BW3849">
            <v>0.99356973974303853</v>
          </cell>
        </row>
        <row r="3850">
          <cell r="H3850" t="str">
            <v xml:space="preserve"> </v>
          </cell>
          <cell r="I3850" t="str">
            <v>536096</v>
          </cell>
          <cell r="J3850" t="str">
            <v>Mandate</v>
          </cell>
          <cell r="K3850" t="str">
            <v>GREEN-M</v>
          </cell>
          <cell r="L3850" t="str">
            <v>GREENSTARS</v>
          </cell>
          <cell r="Q3850" t="str">
            <v xml:space="preserve"> </v>
          </cell>
          <cell r="R3850" t="str">
            <v>195395</v>
          </cell>
          <cell r="S3850" t="str">
            <v>5378</v>
          </cell>
          <cell r="T3850" t="str">
            <v>BM GREENSTARS [9219]</v>
          </cell>
          <cell r="U3850" t="str">
            <v>17.5% JPM GBI USA 1-3 Years (USD) RI + 8% JPM EMU 1-3 Years (EUR) RI + 9% JPM EMU 3-5 Years (EUR) RI + 8% JPM EMU 5-7 Years (EUR) RI + 3% S&amp;P 500 (USD) RI + 35% JPM GBI USA 3-5 Years (USD) RI + 17.5% JPM US Government 5-7 Years (USD) RI + 2% EURO STOXX 50 (EUR) RI</v>
          </cell>
          <cell r="V3850" t="str">
            <v>Other</v>
          </cell>
          <cell r="W3850" t="str">
            <v>USD</v>
          </cell>
          <cell r="X3850" t="str">
            <v>USD</v>
          </cell>
          <cell r="Y3850">
            <v>46142</v>
          </cell>
          <cell r="Z3850">
            <v>41851</v>
          </cell>
          <cell r="AA3850" t="str">
            <v>April 2026</v>
          </cell>
          <cell r="AB3850">
            <v>134.76774348883924</v>
          </cell>
          <cell r="AC3850">
            <v>134.76777206988746</v>
          </cell>
          <cell r="AE3850">
            <v>243986982.02635869</v>
          </cell>
          <cell r="AF3850" t="str">
            <v>207993676.336353</v>
          </cell>
          <cell r="AG3850">
            <v>9.2007386466731629E-3</v>
          </cell>
          <cell r="AH3850">
            <v>9.200738644256138E-3</v>
          </cell>
          <cell r="AI3850">
            <v>1.0814507609611184E-2</v>
          </cell>
          <cell r="AJ3850">
            <v>-1.6137689629380208E-3</v>
          </cell>
          <cell r="AK3850">
            <v>-1.6137689653550457E-3</v>
          </cell>
          <cell r="AL3850">
            <v>-4.155960456746338E-3</v>
          </cell>
          <cell r="AM3850">
            <v>-4.1559604608681355E-3</v>
          </cell>
          <cell r="AN3850">
            <v>-3.7128606257232984E-3</v>
          </cell>
          <cell r="AO3850">
            <v>-4.4309983102303963E-4</v>
          </cell>
          <cell r="AP3850">
            <v>-4.4309983514483715E-4</v>
          </cell>
          <cell r="AQ3850">
            <v>9.2007386466731629E-3</v>
          </cell>
          <cell r="AR3850">
            <v>9.200738644256138E-3</v>
          </cell>
          <cell r="AS3850">
            <v>1.0814507609611184E-2</v>
          </cell>
          <cell r="AT3850">
            <v>-1.6137689629380208E-3</v>
          </cell>
          <cell r="AU3850">
            <v>-1.6137689653550457E-3</v>
          </cell>
          <cell r="AV3850">
            <v>1.2390165415950533E-2</v>
          </cell>
          <cell r="AW3850">
            <v>1.2390165406911088E-2</v>
          </cell>
          <cell r="AX3850">
            <v>1.2202618427492097E-2</v>
          </cell>
          <cell r="AY3850">
            <v>1.8754698845843513E-4</v>
          </cell>
          <cell r="AZ3850">
            <v>1.8754697941899059E-4</v>
          </cell>
          <cell r="BA3850">
            <v>2.9226891173641692E-3</v>
          </cell>
          <cell r="BB3850">
            <v>2.9226891166081238E-3</v>
          </cell>
          <cell r="BC3850">
            <v>2.241931211569606E-3</v>
          </cell>
          <cell r="BD3850">
            <v>6.807579057945632E-4</v>
          </cell>
          <cell r="BE3850">
            <v>6.807579050385178E-4</v>
          </cell>
          <cell r="BR3850">
            <v>4.9419907841981942E-2</v>
          </cell>
          <cell r="BS3850">
            <v>4.9420130391828285E-2</v>
          </cell>
          <cell r="BT3850">
            <v>4.2720673920049704E-2</v>
          </cell>
          <cell r="BU3850">
            <v>6.6992339219322378E-3</v>
          </cell>
          <cell r="BV3850">
            <v>6.6994564717785809E-3</v>
          </cell>
          <cell r="BW3850">
            <v>2.8265286005876213E-2</v>
          </cell>
          <cell r="BX3850">
            <v>3.1062317588010084E-2</v>
          </cell>
          <cell r="BY3850">
            <v>8.3009191177960909E-3</v>
          </cell>
        </row>
        <row r="3851">
          <cell r="H3851" t="str">
            <v xml:space="preserve"> </v>
          </cell>
          <cell r="I3851" t="str">
            <v>536096</v>
          </cell>
          <cell r="J3851" t="str">
            <v>Mandate</v>
          </cell>
          <cell r="K3851" t="str">
            <v>GREEN-M</v>
          </cell>
          <cell r="L3851" t="str">
            <v>GREENSTARS</v>
          </cell>
          <cell r="Q3851" t="str">
            <v xml:space="preserve"> </v>
          </cell>
          <cell r="R3851" t="str">
            <v>261992</v>
          </cell>
          <cell r="S3851" t="str">
            <v>5029901</v>
          </cell>
          <cell r="T3851" t="str">
            <v>BM GREENSTARS [9219]</v>
          </cell>
          <cell r="U3851" t="str">
            <v>17.5% JPM GBI USA 1-3 Years (USD) RI + 8% JPM EMU 1-3 Years (EUR) RI + 9% JPM EMU 3-5 Years (EUR) RI + 8% JPM EMU 5-7 Years (EUR) RI + 3% S&amp;P 500 (USD) RI + 35% JPM GBI USA 3-5 Years (USD) RI + 17.5% JPM US Government 5-7 Years (USD) RI + 2% EURO STOXX 50 (EUR) RI</v>
          </cell>
          <cell r="V3851" t="str">
            <v>Other</v>
          </cell>
          <cell r="W3851" t="str">
            <v>USD</v>
          </cell>
          <cell r="X3851" t="str">
            <v>USD</v>
          </cell>
          <cell r="Y3851">
            <v>46142</v>
          </cell>
          <cell r="Z3851">
            <v>41851</v>
          </cell>
          <cell r="AA3851" t="str">
            <v>April 2026</v>
          </cell>
          <cell r="AB3851">
            <v>134.76774348883924</v>
          </cell>
          <cell r="AC3851">
            <v>134.76777206988746</v>
          </cell>
          <cell r="AE3851">
            <v>243986982.02635869</v>
          </cell>
          <cell r="AF3851" t="str">
            <v>207993676.336353</v>
          </cell>
          <cell r="AG3851">
            <v>9.2007386466731629E-3</v>
          </cell>
          <cell r="AH3851">
            <v>9.200738644256138E-3</v>
          </cell>
          <cell r="AL3851">
            <v>-4.155960456746338E-3</v>
          </cell>
          <cell r="AM3851">
            <v>-4.1559604608681355E-3</v>
          </cell>
          <cell r="AQ3851">
            <v>9.2007386466731629E-3</v>
          </cell>
          <cell r="AR3851">
            <v>9.200738644256138E-3</v>
          </cell>
          <cell r="AV3851">
            <v>1.2390165415950533E-2</v>
          </cell>
          <cell r="AW3851">
            <v>1.2390165406911088E-2</v>
          </cell>
          <cell r="BA3851">
            <v>2.9226891173641692E-3</v>
          </cell>
          <cell r="BB3851">
            <v>2.9226891166081238E-3</v>
          </cell>
          <cell r="BR3851">
            <v>4.9419907841981942E-2</v>
          </cell>
          <cell r="BS3851">
            <v>4.9420130391828285E-2</v>
          </cell>
          <cell r="BW3851">
            <v>2.8265286005876213E-2</v>
          </cell>
        </row>
        <row r="3852">
          <cell r="H3852" t="str">
            <v xml:space="preserve"> </v>
          </cell>
          <cell r="I3852" t="str">
            <v>544538</v>
          </cell>
          <cell r="J3852" t="str">
            <v>Pocket</v>
          </cell>
          <cell r="K3852" t="str">
            <v>TWDIM2UW1</v>
          </cell>
          <cell r="L3852" t="str">
            <v>BNPPAM TW CAR FI UW1</v>
          </cell>
          <cell r="Q3852" t="str">
            <v xml:space="preserve"> </v>
          </cell>
          <cell r="S3852" t="str">
            <v>1</v>
          </cell>
          <cell r="T3852" t="str">
            <v>No BM</v>
          </cell>
          <cell r="U3852" t="str">
            <v>No BM</v>
          </cell>
          <cell r="V3852" t="str">
            <v>No BM</v>
          </cell>
          <cell r="W3852" t="str">
            <v>TWD</v>
          </cell>
          <cell r="X3852" t="str">
            <v>TWD</v>
          </cell>
          <cell r="Y3852">
            <v>46112</v>
          </cell>
          <cell r="Z3852">
            <v>45163</v>
          </cell>
          <cell r="AA3852" t="str">
            <v>March 2026</v>
          </cell>
          <cell r="AB3852">
            <v>102.36266711357734</v>
          </cell>
          <cell r="AC3852">
            <v>102.49947411302392</v>
          </cell>
          <cell r="AE3852">
            <v>707004718.83801007</v>
          </cell>
          <cell r="AF3852" t="str">
            <v>19193395.182474</v>
          </cell>
          <cell r="AG3852">
            <v>4.9974403136949369E-4</v>
          </cell>
          <cell r="AH3852">
            <v>5.0833566541709735E-4</v>
          </cell>
          <cell r="AL3852">
            <v>2.441792601310137E-3</v>
          </cell>
          <cell r="AM3852">
            <v>2.5970270605099942E-3</v>
          </cell>
          <cell r="AQ3852">
            <v>2.441792601310137E-3</v>
          </cell>
          <cell r="AR3852">
            <v>2.5970270605099942E-3</v>
          </cell>
          <cell r="AV3852">
            <v>4.5573132262508682E-3</v>
          </cell>
          <cell r="AW3852">
            <v>4.8823044347675046E-3</v>
          </cell>
          <cell r="BA3852">
            <v>2.441792601310137E-3</v>
          </cell>
          <cell r="BB3852">
            <v>2.5970270605099942E-3</v>
          </cell>
          <cell r="BR3852">
            <v>1.5828569507394048E-2</v>
          </cell>
          <cell r="BS3852">
            <v>1.6494822760567452E-2</v>
          </cell>
          <cell r="BW3852">
            <v>3.0597460598116577E-3</v>
          </cell>
        </row>
        <row r="3853">
          <cell r="H3853" t="str">
            <v xml:space="preserve"> </v>
          </cell>
          <cell r="I3853" t="str">
            <v>536307</v>
          </cell>
          <cell r="J3853" t="str">
            <v>Mandate</v>
          </cell>
          <cell r="K3853" t="str">
            <v>REG2-M</v>
          </cell>
          <cell r="L3853" t="str">
            <v>REG2 Group</v>
          </cell>
          <cell r="Q3853" t="str">
            <v xml:space="preserve"> </v>
          </cell>
          <cell r="S3853" t="str">
            <v>1</v>
          </cell>
          <cell r="T3853" t="str">
            <v>No BM</v>
          </cell>
          <cell r="U3853" t="str">
            <v>No BM</v>
          </cell>
          <cell r="V3853" t="str">
            <v>No BM</v>
          </cell>
          <cell r="W3853" t="str">
            <v>EUR</v>
          </cell>
          <cell r="Y3853">
            <v>46112</v>
          </cell>
          <cell r="Z3853">
            <v>42900</v>
          </cell>
          <cell r="AA3853" t="str">
            <v>March 2026</v>
          </cell>
          <cell r="AB3853">
            <v>110.76449409540551</v>
          </cell>
          <cell r="AC3853">
            <v>110.76449495986874</v>
          </cell>
          <cell r="AE3853">
            <v>11156563.375882201</v>
          </cell>
          <cell r="AF3853" t="str">
            <v>11156563.3758822</v>
          </cell>
          <cell r="AG3853">
            <v>-2.9843060335154128E-2</v>
          </cell>
          <cell r="AH3853">
            <v>-2.984306021047502E-2</v>
          </cell>
          <cell r="AL3853">
            <v>-8.2438501690910906E-3</v>
          </cell>
          <cell r="AM3853">
            <v>-8.2438500612734712E-3</v>
          </cell>
          <cell r="AQ3853">
            <v>-8.2438501690910906E-3</v>
          </cell>
          <cell r="AR3853">
            <v>-8.2438500612734712E-3</v>
          </cell>
          <cell r="AV3853">
            <v>2.6119764932983065E-3</v>
          </cell>
          <cell r="AW3853">
            <v>2.6119767961104105E-3</v>
          </cell>
          <cell r="BA3853">
            <v>-8.2438501690910906E-3</v>
          </cell>
          <cell r="BB3853">
            <v>-8.2438500612734712E-3</v>
          </cell>
          <cell r="BR3853">
            <v>3.8743666669980206E-2</v>
          </cell>
          <cell r="BS3853">
            <v>3.8743667084133078E-2</v>
          </cell>
          <cell r="BW3853">
            <v>4.1924826585328624E-2</v>
          </cell>
        </row>
        <row r="3854">
          <cell r="H3854" t="str">
            <v xml:space="preserve"> </v>
          </cell>
          <cell r="I3854" t="str">
            <v>533730</v>
          </cell>
          <cell r="J3854" t="str">
            <v>Pocket</v>
          </cell>
          <cell r="K3854" t="str">
            <v>PBWOSS</v>
          </cell>
          <cell r="L3854" t="str">
            <v>BNPP Funds Global Bond Opportunities SS</v>
          </cell>
          <cell r="Q3854" t="str">
            <v xml:space="preserve"> </v>
          </cell>
          <cell r="R3854" t="str">
            <v>199618</v>
          </cell>
          <cell r="S3854" t="str">
            <v>23944</v>
          </cell>
          <cell r="T3854" t="str">
            <v>BM BNP PARIBAS FUNDS BOND WORLD MORTGAGE [14443_5] - Perf</v>
          </cell>
          <cell r="U3854" t="str">
            <v>BarCap Mortgage Index, Ex Hybrid ARMS (USD) RI</v>
          </cell>
          <cell r="V3854" t="str">
            <v>Other</v>
          </cell>
          <cell r="W3854" t="str">
            <v>EUR</v>
          </cell>
          <cell r="X3854" t="str">
            <v>EUR</v>
          </cell>
          <cell r="Y3854">
            <v>46112</v>
          </cell>
          <cell r="Z3854">
            <v>43769</v>
          </cell>
          <cell r="AA3854" t="str">
            <v>March 2026</v>
          </cell>
          <cell r="AB3854">
            <v>103.25051650761459</v>
          </cell>
          <cell r="AC3854">
            <v>103.25051428092399</v>
          </cell>
          <cell r="AE3854">
            <v>27144265.390378933</v>
          </cell>
          <cell r="AF3854" t="str">
            <v>27144265.3903789</v>
          </cell>
          <cell r="AG3854">
            <v>6.2933606463993902E-3</v>
          </cell>
          <cell r="AH3854">
            <v>6.2933606147985918E-3</v>
          </cell>
          <cell r="AI3854">
            <v>7.8492386745957644E-3</v>
          </cell>
          <cell r="AJ3854">
            <v>-1.5558780281963742E-3</v>
          </cell>
          <cell r="AK3854">
            <v>-1.5558780597971725E-3</v>
          </cell>
          <cell r="AL3854">
            <v>2.5381317038929208E-2</v>
          </cell>
          <cell r="AM3854">
            <v>2.5381316909659914E-2</v>
          </cell>
          <cell r="AN3854">
            <v>2.3423137495714924E-2</v>
          </cell>
          <cell r="AO3854">
            <v>1.9581795432142834E-3</v>
          </cell>
          <cell r="AP3854">
            <v>1.9581794139449903E-3</v>
          </cell>
          <cell r="AQ3854">
            <v>2.5381317038929208E-2</v>
          </cell>
          <cell r="AR3854">
            <v>2.5381316909659914E-2</v>
          </cell>
          <cell r="AS3854">
            <v>2.3423137495714924E-2</v>
          </cell>
          <cell r="AT3854">
            <v>1.9581795432142834E-3</v>
          </cell>
          <cell r="AU3854">
            <v>1.9581794139449903E-3</v>
          </cell>
          <cell r="AV3854">
            <v>4.4651727300065405E-2</v>
          </cell>
          <cell r="AW3854">
            <v>4.4651727200093541E-2</v>
          </cell>
          <cell r="AX3854">
            <v>4.1398320940427322E-2</v>
          </cell>
          <cell r="AY3854">
            <v>3.2534063596380836E-3</v>
          </cell>
          <cell r="AZ3854">
            <v>3.2534062596662194E-3</v>
          </cell>
          <cell r="BA3854">
            <v>2.5381317038929208E-2</v>
          </cell>
          <cell r="BB3854">
            <v>2.5381316909659914E-2</v>
          </cell>
          <cell r="BC3854">
            <v>2.3423137495714924E-2</v>
          </cell>
          <cell r="BD3854">
            <v>1.9581795432142834E-3</v>
          </cell>
          <cell r="BE3854">
            <v>1.9581794139449903E-3</v>
          </cell>
          <cell r="BR3854">
            <v>-2.1134014898424804E-3</v>
          </cell>
          <cell r="BS3854">
            <v>-2.1134015095459146E-3</v>
          </cell>
          <cell r="BT3854">
            <v>-8.215584909330961E-3</v>
          </cell>
          <cell r="BU3854">
            <v>6.102183419488481E-3</v>
          </cell>
          <cell r="BV3854">
            <v>6.102183399785046E-3</v>
          </cell>
          <cell r="BW3854">
            <v>8.8099740187029582E-2</v>
          </cell>
          <cell r="BX3854">
            <v>8.5918793864893803E-2</v>
          </cell>
          <cell r="BY3854">
            <v>6.6638584667199153E-3</v>
          </cell>
        </row>
        <row r="3855">
          <cell r="H3855" t="str">
            <v xml:space="preserve"> </v>
          </cell>
          <cell r="I3855" t="str">
            <v>446379</v>
          </cell>
          <cell r="J3855" t="str">
            <v>Group</v>
          </cell>
          <cell r="K3855" t="str">
            <v>BENCH_267220</v>
          </cell>
          <cell r="L3855" t="str">
            <v>Bench_oneMarkets MSCI World Universal UCITS ETF</v>
          </cell>
          <cell r="Q3855" t="str">
            <v xml:space="preserve"> </v>
          </cell>
          <cell r="R3855" t="str">
            <v>267218</v>
          </cell>
          <cell r="S3855" t="str">
            <v>5034224</v>
          </cell>
          <cell r="T3855" t="str">
            <v>BM oneMarkets MSCI World Universal UCITS ETF [46379]</v>
          </cell>
          <cell r="U3855" t="str">
            <v>MSCI World Universal (EUR) NR</v>
          </cell>
          <cell r="V3855" t="str">
            <v>Other</v>
          </cell>
          <cell r="W3855" t="str">
            <v>EUR</v>
          </cell>
          <cell r="Y3855">
            <v>46142</v>
          </cell>
          <cell r="Z3855">
            <v>46111</v>
          </cell>
          <cell r="AA3855" t="str">
            <v>April 2026</v>
          </cell>
          <cell r="AB3855">
            <v>109.55758917999999</v>
          </cell>
          <cell r="AC3855">
            <v>109.55758917999999</v>
          </cell>
          <cell r="AE3855">
            <v>109.55758917999999</v>
          </cell>
          <cell r="AF3855" t="str">
            <v>109.55758918</v>
          </cell>
          <cell r="AG3855">
            <v>7.643941401311527E-2</v>
          </cell>
          <cell r="AH3855">
            <v>7.643941401311527E-2</v>
          </cell>
          <cell r="AI3855">
            <v>7.9563880056287145E-2</v>
          </cell>
          <cell r="AJ3855">
            <v>-3.1244660431718752E-3</v>
          </cell>
          <cell r="AK3855">
            <v>-3.1244660431718752E-3</v>
          </cell>
          <cell r="AQ3855">
            <v>7.643941401311527E-2</v>
          </cell>
          <cell r="AR3855">
            <v>7.643941401311527E-2</v>
          </cell>
          <cell r="AS3855">
            <v>7.9563880056287145E-2</v>
          </cell>
          <cell r="AT3855">
            <v>-3.1244660431718752E-3</v>
          </cell>
          <cell r="AU3855">
            <v>-3.1244660431718752E-3</v>
          </cell>
        </row>
        <row r="3856">
          <cell r="H3856" t="str">
            <v xml:space="preserve"> </v>
          </cell>
          <cell r="I3856" t="str">
            <v>542950</v>
          </cell>
          <cell r="J3856" t="str">
            <v>Pocket</v>
          </cell>
          <cell r="K3856" t="str">
            <v>ETHOV</v>
          </cell>
          <cell r="Q3856" t="str">
            <v xml:space="preserve"> </v>
          </cell>
          <cell r="S3856" t="str">
            <v>1</v>
          </cell>
          <cell r="T3856" t="str">
            <v>No BM</v>
          </cell>
          <cell r="U3856" t="str">
            <v>No BM</v>
          </cell>
          <cell r="V3856" t="str">
            <v>No BM</v>
          </cell>
          <cell r="W3856" t="str">
            <v>EUR</v>
          </cell>
          <cell r="X3856" t="str">
            <v>EUR</v>
          </cell>
          <cell r="Y3856">
            <v>46112</v>
          </cell>
          <cell r="Z3856">
            <v>44739</v>
          </cell>
          <cell r="AA3856" t="str">
            <v>March 2026</v>
          </cell>
          <cell r="AB3856">
            <v>33.230198039988537</v>
          </cell>
          <cell r="AC3856">
            <v>33.56260296280346</v>
          </cell>
          <cell r="AE3856">
            <v>13480400.84</v>
          </cell>
          <cell r="AF3856" t="str">
            <v>13480400.84</v>
          </cell>
          <cell r="AG3856">
            <v>0.14105865040505144</v>
          </cell>
          <cell r="AH3856">
            <v>0.14105975791659192</v>
          </cell>
          <cell r="AL3856">
            <v>0.11432425165903247</v>
          </cell>
          <cell r="AM3856">
            <v>0.11433071165947788</v>
          </cell>
          <cell r="AQ3856">
            <v>0.11432425165903247</v>
          </cell>
          <cell r="AR3856">
            <v>0.11433071165947788</v>
          </cell>
          <cell r="AV3856">
            <v>6.79096095233091E-2</v>
          </cell>
          <cell r="AW3856">
            <v>6.7922346184389859E-2</v>
          </cell>
          <cell r="BA3856">
            <v>0.11432425165903247</v>
          </cell>
          <cell r="BB3856">
            <v>0.11433071165947788</v>
          </cell>
          <cell r="BR3856">
            <v>8.8209926915585272E-3</v>
          </cell>
          <cell r="BS3856">
            <v>8.9533644518264878E-3</v>
          </cell>
          <cell r="BW3856">
            <v>0.34838783257378386</v>
          </cell>
        </row>
        <row r="3857">
          <cell r="H3857" t="str">
            <v xml:space="preserve"> </v>
          </cell>
          <cell r="I3857" t="str">
            <v>536420</v>
          </cell>
          <cell r="J3857" t="str">
            <v>Mandate</v>
          </cell>
          <cell r="K3857" t="str">
            <v>UNIG-M</v>
          </cell>
          <cell r="L3857" t="str">
            <v>UNIVERSITEIT GENT (RUG)</v>
          </cell>
          <cell r="Q3857" t="str">
            <v xml:space="preserve"> </v>
          </cell>
          <cell r="R3857" t="str">
            <v>183054</v>
          </cell>
          <cell r="S3857" t="str">
            <v>808</v>
          </cell>
          <cell r="T3857" t="str">
            <v>BM Universiteit Gent (RUG) [4668]</v>
          </cell>
          <cell r="U3857" t="str">
            <v>30% MSCI Europe (EUR) NR + 10% iBoxx Euro Corporates Overall (EUR) RI + 50% JPM GBI Belgium (EUR) RI + 10% FTSE EPRA Nareit Developed Europe Green EU CTB (EUR) NR</v>
          </cell>
          <cell r="V3857" t="str">
            <v>Other</v>
          </cell>
          <cell r="W3857" t="str">
            <v>EUR</v>
          </cell>
          <cell r="X3857" t="str">
            <v>EUR</v>
          </cell>
          <cell r="Y3857">
            <v>46142</v>
          </cell>
          <cell r="Z3857">
            <v>36160</v>
          </cell>
          <cell r="AA3857" t="str">
            <v>April 2026</v>
          </cell>
          <cell r="AB3857">
            <v>136.00939527346051</v>
          </cell>
          <cell r="AC3857">
            <v>137.19032417216278</v>
          </cell>
          <cell r="AE3857">
            <v>92848785.407975569</v>
          </cell>
          <cell r="AF3857" t="str">
            <v>92848785.4079756</v>
          </cell>
          <cell r="AG3857">
            <v>2.1329867980372844E-2</v>
          </cell>
          <cell r="AH3857">
            <v>2.1347877133270503E-2</v>
          </cell>
          <cell r="AI3857">
            <v>2.3104447964105795E-2</v>
          </cell>
          <cell r="AJ3857">
            <v>-1.7745799837329511E-3</v>
          </cell>
          <cell r="AK3857">
            <v>-1.7565708308352919E-3</v>
          </cell>
          <cell r="AL3857">
            <v>-4.8363713683927008E-3</v>
          </cell>
          <cell r="AM3857">
            <v>-4.6919980081201983E-3</v>
          </cell>
          <cell r="AN3857">
            <v>-4.6708508354235878E-3</v>
          </cell>
          <cell r="AO3857">
            <v>-1.6552053296911302E-4</v>
          </cell>
          <cell r="AP3857">
            <v>-2.114717269661049E-5</v>
          </cell>
          <cell r="AQ3857">
            <v>2.1329867980372844E-2</v>
          </cell>
          <cell r="AR3857">
            <v>2.1347877133270503E-2</v>
          </cell>
          <cell r="AS3857">
            <v>2.3104447964105795E-2</v>
          </cell>
          <cell r="AT3857">
            <v>-1.7745799837329511E-3</v>
          </cell>
          <cell r="AU3857">
            <v>-1.7565708308352919E-3</v>
          </cell>
          <cell r="AV3857">
            <v>1.1535195164234031E-2</v>
          </cell>
          <cell r="AW3857">
            <v>1.2862940219480656E-2</v>
          </cell>
          <cell r="AX3857">
            <v>1.8534196870149129E-2</v>
          </cell>
          <cell r="AY3857">
            <v>-6.9990017059150984E-3</v>
          </cell>
          <cell r="AZ3857">
            <v>-5.6712566506684735E-3</v>
          </cell>
          <cell r="BA3857">
            <v>6.5532797496459481E-3</v>
          </cell>
          <cell r="BB3857">
            <v>6.7118039589285682E-3</v>
          </cell>
          <cell r="BC3857">
            <v>1.221390209207239E-2</v>
          </cell>
          <cell r="BD3857">
            <v>-5.6606223424264419E-3</v>
          </cell>
          <cell r="BE3857">
            <v>-5.5020981331438219E-3</v>
          </cell>
          <cell r="BR3857">
            <v>2.6006419007319901E-2</v>
          </cell>
          <cell r="BS3857">
            <v>2.7630174554275144E-2</v>
          </cell>
          <cell r="BT3857">
            <v>4.826045135984481E-2</v>
          </cell>
          <cell r="BU3857">
            <v>-2.2254032352524909E-2</v>
          </cell>
          <cell r="BV3857">
            <v>-2.0630276805569666E-2</v>
          </cell>
          <cell r="BW3857">
            <v>6.8106244870948865E-2</v>
          </cell>
          <cell r="BX3857">
            <v>6.6137892834387368E-2</v>
          </cell>
          <cell r="BY3857">
            <v>1.0938356843140247E-2</v>
          </cell>
        </row>
        <row r="3858">
          <cell r="H3858" t="str">
            <v xml:space="preserve"> </v>
          </cell>
          <cell r="I3858" t="str">
            <v>546594</v>
          </cell>
          <cell r="J3858" t="str">
            <v>Mandate</v>
          </cell>
          <cell r="K3858" t="str">
            <v>ONNI136-M</v>
          </cell>
          <cell r="L3858" t="str">
            <v>Ondraf / Niras - Gebouw 136 - Ontmantelingsvoorzieningen</v>
          </cell>
          <cell r="Q3858" t="str">
            <v xml:space="preserve"> </v>
          </cell>
          <cell r="R3858" t="str">
            <v>266669</v>
          </cell>
          <cell r="S3858" t="str">
            <v>5033696</v>
          </cell>
          <cell r="T3858" t="str">
            <v>BM Ondraf / Niras - Gebouw 136 - Ontmantelingsvoorzieningen [46979]</v>
          </cell>
          <cell r="U3858" t="str">
            <v>12.5% Bloomberg Global Aggregate Treasury (Hedged in EUR) RI + 12.5% Bloomberg Global Aggregate ex treasury (Hedged in EUR) RI + 12.5% Bloomberg Euro Aggregate Treasury (EUR) RI + 12.5% Bloomberg Euro Aggregate Corporate (EUR) RI + 42.5% MSCI AC World (EUR) NR + 7.5% FTSE EPRA/NAREIT Global (NR) USD</v>
          </cell>
          <cell r="V3858" t="str">
            <v>Other</v>
          </cell>
          <cell r="W3858" t="str">
            <v>EUR</v>
          </cell>
          <cell r="X3858" t="str">
            <v>EUR</v>
          </cell>
          <cell r="Y3858">
            <v>46112</v>
          </cell>
          <cell r="Z3858">
            <v>46031</v>
          </cell>
          <cell r="AA3858" t="str">
            <v>March 2026</v>
          </cell>
          <cell r="AB3858">
            <v>-43094.712253921447</v>
          </cell>
          <cell r="AC3858">
            <v>-43094.713255675604</v>
          </cell>
          <cell r="AE3858">
            <v>15055024.121795395</v>
          </cell>
          <cell r="AF3858" t="str">
            <v>15055024.1217954</v>
          </cell>
          <cell r="AG3858">
            <v>-3.9710956789720815E-2</v>
          </cell>
          <cell r="AH3858">
            <v>-3.9710956830112581E-2</v>
          </cell>
          <cell r="AI3858">
            <v>-3.7329789119926293E-2</v>
          </cell>
          <cell r="AJ3858">
            <v>-2.3811676697945219E-3</v>
          </cell>
          <cell r="AK3858">
            <v>-2.3811677101862883E-3</v>
          </cell>
        </row>
        <row r="3859">
          <cell r="H3859" t="str">
            <v xml:space="preserve"> </v>
          </cell>
          <cell r="I3859" t="str">
            <v>543041</v>
          </cell>
          <cell r="J3859" t="str">
            <v>Mandate</v>
          </cell>
          <cell r="K3859" t="str">
            <v>KZVKSC-M</v>
          </cell>
          <cell r="L3859" t="str">
            <v>KZVK Dortmund - Aktien USA 5</v>
          </cell>
          <cell r="Q3859" t="str">
            <v xml:space="preserve"> </v>
          </cell>
          <cell r="R3859" t="str">
            <v>261866</v>
          </cell>
          <cell r="S3859" t="str">
            <v>5029758</v>
          </cell>
          <cell r="T3859" t="str">
            <v>BM KZVK Dortmund - Aktien USA 5 [44360]</v>
          </cell>
          <cell r="U3859" t="str">
            <v>MSCI USA Small Cap (USD) NR</v>
          </cell>
          <cell r="V3859" t="str">
            <v>Other</v>
          </cell>
          <cell r="W3859" t="str">
            <v>EUR</v>
          </cell>
          <cell r="X3859" t="str">
            <v>EUR</v>
          </cell>
          <cell r="Y3859">
            <v>46112</v>
          </cell>
          <cell r="Z3859">
            <v>44774</v>
          </cell>
          <cell r="AA3859" t="str">
            <v>March 2026</v>
          </cell>
          <cell r="AB3859">
            <v>140.09632437337157</v>
          </cell>
          <cell r="AC3859">
            <v>142.08435376114844</v>
          </cell>
          <cell r="AE3859">
            <v>276189386.96349096</v>
          </cell>
          <cell r="AF3859" t="str">
            <v>276189386.963491</v>
          </cell>
          <cell r="AG3859">
            <v>-2.9080723877723147E-2</v>
          </cell>
          <cell r="AH3859">
            <v>-2.9040185551774095E-2</v>
          </cell>
          <cell r="AI3859">
            <v>-2.954914431770506E-2</v>
          </cell>
          <cell r="AJ3859">
            <v>4.6842043998191266E-4</v>
          </cell>
          <cell r="AK3859">
            <v>5.0895876593096481E-4</v>
          </cell>
          <cell r="AL3859">
            <v>4.3577018354132215E-3</v>
          </cell>
          <cell r="AM3859">
            <v>5.3529936770463134E-3</v>
          </cell>
          <cell r="AN3859">
            <v>4.5119253012868364E-2</v>
          </cell>
          <cell r="AO3859">
            <v>-4.0761551177455141E-2</v>
          </cell>
          <cell r="AP3859">
            <v>-3.9766259335822049E-2</v>
          </cell>
          <cell r="AQ3859">
            <v>4.3577018354132215E-3</v>
          </cell>
          <cell r="AR3859">
            <v>5.3529936770463134E-3</v>
          </cell>
          <cell r="AS3859">
            <v>4.5119253012868364E-2</v>
          </cell>
          <cell r="AT3859">
            <v>-4.0761551177455141E-2</v>
          </cell>
          <cell r="AU3859">
            <v>-3.9766259335822049E-2</v>
          </cell>
          <cell r="AV3859">
            <v>5.1541973151382141E-2</v>
          </cell>
          <cell r="AW3859">
            <v>5.3549700996819292E-2</v>
          </cell>
          <cell r="AX3859">
            <v>7.0544217825617109E-2</v>
          </cell>
          <cell r="AY3859">
            <v>-1.9002244674234968E-2</v>
          </cell>
          <cell r="AZ3859">
            <v>-1.6994516828797816E-2</v>
          </cell>
          <cell r="BA3859">
            <v>4.3577018354132215E-3</v>
          </cell>
          <cell r="BB3859">
            <v>5.3529936770463134E-3</v>
          </cell>
          <cell r="BC3859">
            <v>4.5119253012868364E-2</v>
          </cell>
          <cell r="BD3859">
            <v>-4.0761551177455141E-2</v>
          </cell>
          <cell r="BE3859">
            <v>-3.9766259335822049E-2</v>
          </cell>
          <cell r="BR3859">
            <v>0.14972026181844073</v>
          </cell>
          <cell r="BS3859">
            <v>0.15446055326271485</v>
          </cell>
          <cell r="BT3859">
            <v>0.16439081293011543</v>
          </cell>
          <cell r="BU3859">
            <v>-1.4670551111674701E-2</v>
          </cell>
          <cell r="BV3859">
            <v>-9.9302596674005761E-3</v>
          </cell>
          <cell r="BW3859">
            <v>0.18596229887662613</v>
          </cell>
          <cell r="BX3859">
            <v>0.19195224500885935</v>
          </cell>
          <cell r="BY3859">
            <v>4.7446691999305096E-2</v>
          </cell>
        </row>
        <row r="3860">
          <cell r="H3860" t="str">
            <v xml:space="preserve"> </v>
          </cell>
          <cell r="I3860" t="str">
            <v>536362</v>
          </cell>
          <cell r="J3860" t="str">
            <v>Mandate</v>
          </cell>
          <cell r="K3860" t="str">
            <v>SMAHOS-M</v>
          </cell>
          <cell r="L3860" t="str">
            <v>MLOZ Insurance</v>
          </cell>
          <cell r="Q3860" t="str">
            <v xml:space="preserve"> </v>
          </cell>
          <cell r="S3860" t="str">
            <v>1</v>
          </cell>
          <cell r="T3860" t="str">
            <v>No BM</v>
          </cell>
          <cell r="U3860" t="str">
            <v>No BM</v>
          </cell>
          <cell r="V3860" t="str">
            <v>No BM</v>
          </cell>
          <cell r="W3860" t="str">
            <v>EUR</v>
          </cell>
          <cell r="X3860" t="str">
            <v>EUR</v>
          </cell>
          <cell r="Y3860">
            <v>46112</v>
          </cell>
          <cell r="Z3860">
            <v>42536</v>
          </cell>
          <cell r="AA3860" t="str">
            <v>March 2026</v>
          </cell>
          <cell r="AB3860">
            <v>136.02082299313466</v>
          </cell>
          <cell r="AC3860">
            <v>136.79147751917961</v>
          </cell>
          <cell r="AE3860">
            <v>327909545.74220884</v>
          </cell>
          <cell r="AF3860" t="str">
            <v>327909545.742209</v>
          </cell>
          <cell r="AG3860">
            <v>-5.5745707628828113E-2</v>
          </cell>
          <cell r="AH3860">
            <v>-5.5745707631309226E-2</v>
          </cell>
          <cell r="AL3860">
            <v>-1.1905854731790448E-2</v>
          </cell>
          <cell r="AM3860">
            <v>-1.1823058840181632E-2</v>
          </cell>
          <cell r="AQ3860">
            <v>-1.1905854731790448E-2</v>
          </cell>
          <cell r="AR3860">
            <v>-1.1823058840181632E-2</v>
          </cell>
          <cell r="AV3860">
            <v>1.356848428761785E-2</v>
          </cell>
          <cell r="AW3860">
            <v>1.3822519082293105E-2</v>
          </cell>
          <cell r="BA3860">
            <v>-1.1905854731790448E-2</v>
          </cell>
          <cell r="BB3860">
            <v>-1.1823058840181632E-2</v>
          </cell>
          <cell r="BR3860">
            <v>7.8347739089757881E-2</v>
          </cell>
          <cell r="BS3860">
            <v>7.918235203215708E-2</v>
          </cell>
          <cell r="BW3860">
            <v>8.1789466967344668E-2</v>
          </cell>
        </row>
        <row r="3861">
          <cell r="H3861" t="str">
            <v xml:space="preserve"> </v>
          </cell>
          <cell r="I3861" t="str">
            <v>536362</v>
          </cell>
          <cell r="J3861" t="str">
            <v>Mandate</v>
          </cell>
          <cell r="K3861" t="str">
            <v>SMAHOS-M</v>
          </cell>
          <cell r="L3861" t="str">
            <v>MLOZ Insurance</v>
          </cell>
          <cell r="Q3861" t="str">
            <v xml:space="preserve"> </v>
          </cell>
          <cell r="R3861" t="str">
            <v>265825</v>
          </cell>
          <cell r="S3861" t="str">
            <v>5032857</v>
          </cell>
          <cell r="T3861" t="str">
            <v>BM MLOZ Insurance [15999]</v>
          </cell>
          <cell r="U3861" t="str">
            <v>Cash Index EURIBOR 3 Months (EUR) RI</v>
          </cell>
          <cell r="V3861" t="str">
            <v>Other</v>
          </cell>
          <cell r="W3861" t="str">
            <v>EUR</v>
          </cell>
          <cell r="X3861" t="str">
            <v>EUR</v>
          </cell>
          <cell r="Y3861">
            <v>46112</v>
          </cell>
          <cell r="Z3861">
            <v>42536</v>
          </cell>
          <cell r="AA3861" t="str">
            <v>March 2026</v>
          </cell>
          <cell r="AB3861">
            <v>136.02082299313466</v>
          </cell>
          <cell r="AC3861">
            <v>136.79147751917961</v>
          </cell>
          <cell r="AE3861">
            <v>327909545.74220884</v>
          </cell>
          <cell r="AF3861" t="str">
            <v>327909545.742209</v>
          </cell>
          <cell r="AG3861">
            <v>-5.5745707628828113E-2</v>
          </cell>
          <cell r="AH3861">
            <v>-5.5745707631309226E-2</v>
          </cell>
          <cell r="AI3861">
            <v>1.8698353855027407E-3</v>
          </cell>
          <cell r="AJ3861">
            <v>-5.7615543014330854E-2</v>
          </cell>
          <cell r="AK3861">
            <v>-5.7615543016811967E-2</v>
          </cell>
          <cell r="AL3861">
            <v>-1.1905854731790448E-2</v>
          </cell>
          <cell r="AM3861">
            <v>-1.1823058840181847E-2</v>
          </cell>
          <cell r="AN3861">
            <v>5.1367060706613218E-3</v>
          </cell>
          <cell r="AO3861">
            <v>-1.704256080245177E-2</v>
          </cell>
          <cell r="AP3861">
            <v>-1.6959764910843167E-2</v>
          </cell>
          <cell r="AQ3861">
            <v>-1.1905854731790448E-2</v>
          </cell>
          <cell r="AR3861">
            <v>-1.1823058840181847E-2</v>
          </cell>
          <cell r="AS3861">
            <v>5.1367060706613218E-3</v>
          </cell>
          <cell r="AT3861">
            <v>-1.704256080245177E-2</v>
          </cell>
          <cell r="AU3861">
            <v>-1.6959764910843167E-2</v>
          </cell>
          <cell r="AV3861">
            <v>1.356848428761785E-2</v>
          </cell>
          <cell r="AW3861">
            <v>1.3822519082292728E-2</v>
          </cell>
          <cell r="AX3861">
            <v>1.0391045858817439E-2</v>
          </cell>
          <cell r="AY3861">
            <v>3.1774384288004113E-3</v>
          </cell>
          <cell r="AZ3861">
            <v>3.4314732234752895E-3</v>
          </cell>
          <cell r="BA3861">
            <v>-1.1905854731790448E-2</v>
          </cell>
          <cell r="BB3861">
            <v>-1.1823058840181847E-2</v>
          </cell>
          <cell r="BC3861">
            <v>5.1367060706613218E-3</v>
          </cell>
          <cell r="BD3861">
            <v>-1.704256080245177E-2</v>
          </cell>
          <cell r="BE3861">
            <v>-1.6959764910843167E-2</v>
          </cell>
          <cell r="BR3861">
            <v>7.8347739089757881E-2</v>
          </cell>
          <cell r="BS3861">
            <v>7.9182352032156747E-2</v>
          </cell>
          <cell r="BT3861">
            <v>2.1024930396872834E-2</v>
          </cell>
          <cell r="BU3861">
            <v>5.7322808692885044E-2</v>
          </cell>
          <cell r="BV3861">
            <v>5.815742163528391E-2</v>
          </cell>
          <cell r="BW3861">
            <v>8.1789466967344696E-2</v>
          </cell>
          <cell r="BX3861">
            <v>2.1076935981759664E-4</v>
          </cell>
          <cell r="BY3861">
            <v>8.1820254547719934E-2</v>
          </cell>
        </row>
        <row r="3862">
          <cell r="H3862" t="str">
            <v xml:space="preserve"> </v>
          </cell>
          <cell r="I3862" t="str">
            <v>443378</v>
          </cell>
          <cell r="J3862" t="str">
            <v>Group</v>
          </cell>
          <cell r="K3862" t="str">
            <v>BENCH_263534</v>
          </cell>
          <cell r="L3862" t="str">
            <v>Bench_BNP PARIBAS EASY â¬ Corp Bond SRI PAB 1-3Y</v>
          </cell>
          <cell r="Q3862" t="str">
            <v xml:space="preserve"> </v>
          </cell>
          <cell r="R3862" t="str">
            <v>202146</v>
          </cell>
          <cell r="S3862" t="str">
            <v>5026024</v>
          </cell>
          <cell r="T3862" t="str">
            <v>BM BNP PARIBAS EASY EURO Corp Bond SRI Fossil Free 1-3Y [43378]</v>
          </cell>
          <cell r="U3862" t="str">
            <v>Bloomberg MSCI 1-3Y Euro Corp SRI Sustainable Select Ex Fossil Fuel PAB (EUR) RI</v>
          </cell>
          <cell r="V3862" t="str">
            <v>Other</v>
          </cell>
          <cell r="W3862" t="str">
            <v>EUR</v>
          </cell>
          <cell r="Y3862">
            <v>46142</v>
          </cell>
          <cell r="Z3862">
            <v>43742</v>
          </cell>
          <cell r="AA3862" t="str">
            <v>April 2026</v>
          </cell>
          <cell r="AB3862">
            <v>109.37416313</v>
          </cell>
          <cell r="AC3862">
            <v>109.37416313</v>
          </cell>
          <cell r="AE3862">
            <v>109.37416313</v>
          </cell>
          <cell r="AF3862" t="str">
            <v>109.37416313</v>
          </cell>
          <cell r="AG3862">
            <v>5.960717185157673E-3</v>
          </cell>
          <cell r="AH3862">
            <v>5.960717185157673E-3</v>
          </cell>
          <cell r="AI3862">
            <v>5.942568358396824E-3</v>
          </cell>
          <cell r="AJ3862">
            <v>1.8148826760848967E-5</v>
          </cell>
          <cell r="AK3862">
            <v>1.8148826760848967E-5</v>
          </cell>
          <cell r="AL3862">
            <v>-3.809120968817744E-3</v>
          </cell>
          <cell r="AM3862">
            <v>-3.809120968817744E-3</v>
          </cell>
          <cell r="AN3862">
            <v>-4.0918950353827496E-3</v>
          </cell>
          <cell r="AO3862">
            <v>2.8277406656500564E-4</v>
          </cell>
          <cell r="AP3862">
            <v>2.8277406656500564E-4</v>
          </cell>
          <cell r="AQ3862">
            <v>5.960717185157673E-3</v>
          </cell>
          <cell r="AR3862">
            <v>5.960717185157673E-3</v>
          </cell>
          <cell r="AS3862">
            <v>5.942568358396824E-3</v>
          </cell>
          <cell r="AT3862">
            <v>1.8148826760848967E-5</v>
          </cell>
          <cell r="AU3862">
            <v>1.8148826760848967E-5</v>
          </cell>
          <cell r="AV3862">
            <v>2.1084980402339107E-3</v>
          </cell>
          <cell r="AW3862">
            <v>2.1084980402339107E-3</v>
          </cell>
          <cell r="AX3862">
            <v>1.5250510489609305E-3</v>
          </cell>
          <cell r="AY3862">
            <v>5.834469912729802E-4</v>
          </cell>
          <cell r="AZ3862">
            <v>5.834469912729802E-4</v>
          </cell>
          <cell r="BA3862">
            <v>6.2174733524903987E-4</v>
          </cell>
          <cell r="BB3862">
            <v>6.2174733524903987E-4</v>
          </cell>
          <cell r="BC3862">
            <v>3.1961368260947345E-4</v>
          </cell>
          <cell r="BD3862">
            <v>3.0213365263956642E-4</v>
          </cell>
          <cell r="BE3862">
            <v>3.0213365263956642E-4</v>
          </cell>
          <cell r="BR3862">
            <v>2.0016549828236949E-2</v>
          </cell>
          <cell r="BS3862">
            <v>2.0016549828236949E-2</v>
          </cell>
          <cell r="BT3862">
            <v>1.8399734646755761E-2</v>
          </cell>
          <cell r="BU3862">
            <v>1.6168151814811883E-3</v>
          </cell>
          <cell r="BV3862">
            <v>1.6168151814811883E-3</v>
          </cell>
          <cell r="BW3862">
            <v>1.1145206462351008E-2</v>
          </cell>
          <cell r="BX3862">
            <v>1.1335087602935714E-2</v>
          </cell>
          <cell r="BY3862">
            <v>5.4184556410224896E-4</v>
          </cell>
        </row>
        <row r="3863">
          <cell r="H3863" t="str">
            <v xml:space="preserve"> </v>
          </cell>
          <cell r="I3863" t="str">
            <v>545642</v>
          </cell>
          <cell r="J3863" t="str">
            <v>Pocket</v>
          </cell>
          <cell r="K3863" t="str">
            <v>CGA573WEQ</v>
          </cell>
          <cell r="L3863" t="str">
            <v>COV Growth Assets World</v>
          </cell>
          <cell r="Q3863" t="str">
            <v xml:space="preserve"> </v>
          </cell>
          <cell r="R3863" t="str">
            <v>265666</v>
          </cell>
          <cell r="S3863" t="str">
            <v>5032698</v>
          </cell>
          <cell r="T3863" t="str">
            <v>BM COV Growth Assets World [44784_1]</v>
          </cell>
          <cell r="U3863" t="str">
            <v>MSCI World (EUR) NR</v>
          </cell>
          <cell r="V3863" t="str">
            <v>Other</v>
          </cell>
          <cell r="W3863" t="str">
            <v>EUR</v>
          </cell>
          <cell r="X3863" t="str">
            <v>EUR</v>
          </cell>
          <cell r="Y3863">
            <v>46112</v>
          </cell>
          <cell r="Z3863">
            <v>45663</v>
          </cell>
          <cell r="AA3863" t="str">
            <v>March 2026</v>
          </cell>
          <cell r="AB3863">
            <v>1221.1698925227274</v>
          </cell>
          <cell r="AC3863">
            <v>1221.1670844690641</v>
          </cell>
          <cell r="AE3863">
            <v>111773503.32662816</v>
          </cell>
          <cell r="AF3863" t="str">
            <v>111773503.326628</v>
          </cell>
          <cell r="AG3863">
            <v>-4.659848188891106E-2</v>
          </cell>
          <cell r="AH3863">
            <v>-4.6598199323162157E-2</v>
          </cell>
          <cell r="AI3863">
            <v>-4.0535250607157118E-2</v>
          </cell>
          <cell r="AJ3863">
            <v>-6.0632312817539419E-3</v>
          </cell>
          <cell r="AK3863">
            <v>-6.0629487160050385E-3</v>
          </cell>
          <cell r="AL3863">
            <v>-3.132297231438113E-2</v>
          </cell>
          <cell r="AM3863">
            <v>-3.1322685229036452E-2</v>
          </cell>
          <cell r="AN3863">
            <v>-1.7108500668912556E-2</v>
          </cell>
          <cell r="AO3863">
            <v>-1.4214471645468574E-2</v>
          </cell>
          <cell r="AP3863">
            <v>-1.4214184560123896E-2</v>
          </cell>
          <cell r="AQ3863">
            <v>-3.132297231438113E-2</v>
          </cell>
          <cell r="AR3863">
            <v>-3.1322685229036452E-2</v>
          </cell>
          <cell r="AS3863">
            <v>-1.7108500668912556E-2</v>
          </cell>
          <cell r="AT3863">
            <v>-1.4214471645468574E-2</v>
          </cell>
          <cell r="AU3863">
            <v>-1.4214184560123896E-2</v>
          </cell>
          <cell r="AV3863">
            <v>9.0986819725327253E-3</v>
          </cell>
          <cell r="AW3863">
            <v>9.0989810208249849E-3</v>
          </cell>
          <cell r="AX3863">
            <v>1.4007990807977313E-2</v>
          </cell>
          <cell r="AY3863">
            <v>-4.9093088354445879E-3</v>
          </cell>
          <cell r="AZ3863">
            <v>-4.9090097871523283E-3</v>
          </cell>
          <cell r="BA3863">
            <v>-3.132297231438113E-2</v>
          </cell>
          <cell r="BB3863">
            <v>-3.1322685229036452E-2</v>
          </cell>
          <cell r="BC3863">
            <v>-1.7108500668912556E-2</v>
          </cell>
          <cell r="BD3863">
            <v>-1.4214471645468574E-2</v>
          </cell>
          <cell r="BE3863">
            <v>-1.4214184560123896E-2</v>
          </cell>
          <cell r="BR3863">
            <v>0.11623965525387242</v>
          </cell>
          <cell r="BS3863">
            <v>0.11623672213468123</v>
          </cell>
          <cell r="BT3863">
            <v>0.11468547247124973</v>
          </cell>
          <cell r="BU3863">
            <v>1.5541827826226901E-3</v>
          </cell>
          <cell r="BV3863">
            <v>1.5512496634314948E-3</v>
          </cell>
          <cell r="BW3863">
            <v>0.15025105111659323</v>
          </cell>
          <cell r="BX3863">
            <v>0.15127307441085713</v>
          </cell>
          <cell r="BY3863">
            <v>1.1183384090492571E-2</v>
          </cell>
        </row>
        <row r="3864">
          <cell r="H3864" t="str">
            <v xml:space="preserve"> </v>
          </cell>
          <cell r="I3864" t="str">
            <v>535000</v>
          </cell>
          <cell r="J3864" t="str">
            <v>Pocket</v>
          </cell>
          <cell r="K3864" t="str">
            <v>RDFPRIMA2</v>
          </cell>
          <cell r="Q3864" t="str">
            <v xml:space="preserve"> </v>
          </cell>
          <cell r="R3864" t="str">
            <v>199911</v>
          </cell>
          <cell r="S3864" t="str">
            <v>24180</v>
          </cell>
          <cell r="T3864" t="str">
            <v>BM RDFI-PRIM2 [7738]</v>
          </cell>
          <cell r="U3864" t="str">
            <v>90% IBPA Government Bonds Total Return (IDR) RI - Net of taxes + 10% Cash Index Bank Indonesia 7 Day Reverse Repo Rate (IDR) RI</v>
          </cell>
          <cell r="V3864" t="str">
            <v>Other</v>
          </cell>
          <cell r="W3864" t="str">
            <v>IDR</v>
          </cell>
          <cell r="X3864" t="str">
            <v>IDR</v>
          </cell>
          <cell r="Y3864">
            <v>46142</v>
          </cell>
          <cell r="Z3864">
            <v>44592</v>
          </cell>
          <cell r="AA3864" t="str">
            <v>April 2026</v>
          </cell>
          <cell r="AB3864">
            <v>114.76458209105637</v>
          </cell>
          <cell r="AC3864">
            <v>123.4980201722335</v>
          </cell>
          <cell r="AE3864">
            <v>637081906923.0603</v>
          </cell>
          <cell r="AF3864" t="str">
            <v>31374851.5480974</v>
          </cell>
          <cell r="AG3864">
            <v>5.1927015893145877E-3</v>
          </cell>
          <cell r="AH3864">
            <v>6.8049671188120924E-3</v>
          </cell>
          <cell r="AI3864">
            <v>5.4667115146234966E-3</v>
          </cell>
          <cell r="AJ3864">
            <v>-2.7400992530890889E-4</v>
          </cell>
          <cell r="AK3864">
            <v>1.3382556041885959E-3</v>
          </cell>
          <cell r="AL3864">
            <v>-1.7666961330966256E-2</v>
          </cell>
          <cell r="AM3864">
            <v>-1.2751950651344832E-2</v>
          </cell>
          <cell r="AN3864">
            <v>-7.2504726936017186E-3</v>
          </cell>
          <cell r="AO3864">
            <v>-1.0416488637364538E-2</v>
          </cell>
          <cell r="AP3864">
            <v>-5.5014779577431134E-3</v>
          </cell>
          <cell r="AQ3864">
            <v>5.1927015893145877E-3</v>
          </cell>
          <cell r="AR3864">
            <v>6.8049671188120924E-3</v>
          </cell>
          <cell r="AS3864">
            <v>5.4667115146234966E-3</v>
          </cell>
          <cell r="AT3864">
            <v>-2.7400992530890889E-4</v>
          </cell>
          <cell r="AU3864">
            <v>1.3382556041885959E-3</v>
          </cell>
          <cell r="AV3864">
            <v>-1.9077799834543864E-2</v>
          </cell>
          <cell r="AW3864">
            <v>-9.5223377367054992E-3</v>
          </cell>
          <cell r="AX3864">
            <v>-2.3394812203321219E-3</v>
          </cell>
          <cell r="AY3864">
            <v>-1.6738318614211743E-2</v>
          </cell>
          <cell r="AZ3864">
            <v>-7.1828565163733777E-3</v>
          </cell>
          <cell r="BA3864">
            <v>-2.2062805172746801E-2</v>
          </cell>
          <cell r="BB3864">
            <v>-1.5602989185526977E-2</v>
          </cell>
          <cell r="BC3864">
            <v>-9.2495422566936936E-3</v>
          </cell>
          <cell r="BD3864">
            <v>-1.2813262916053107E-2</v>
          </cell>
          <cell r="BE3864">
            <v>-6.3534469288332833E-3</v>
          </cell>
          <cell r="BR3864">
            <v>3.6663292882288971E-2</v>
          </cell>
          <cell r="BS3864">
            <v>5.6529113544281896E-2</v>
          </cell>
          <cell r="BT3864">
            <v>6.4320516509510484E-2</v>
          </cell>
          <cell r="BU3864">
            <v>-2.7657223627221512E-2</v>
          </cell>
          <cell r="BV3864">
            <v>-7.7914029652285874E-3</v>
          </cell>
          <cell r="BW3864">
            <v>3.0799387267682124E-2</v>
          </cell>
          <cell r="BX3864">
            <v>2.3351118679947956E-2</v>
          </cell>
          <cell r="BY3864">
            <v>9.9437144390537389E-3</v>
          </cell>
        </row>
        <row r="3865">
          <cell r="H3865" t="str">
            <v xml:space="preserve"> </v>
          </cell>
          <cell r="I3865" t="str">
            <v>535939</v>
          </cell>
          <cell r="J3865" t="str">
            <v>Mandate</v>
          </cell>
          <cell r="K3865" t="str">
            <v>COFLEX-M</v>
          </cell>
          <cell r="L3865" t="str">
            <v>CONTI FLEXIBLE</v>
          </cell>
          <cell r="Q3865" t="str">
            <v xml:space="preserve"> </v>
          </cell>
          <cell r="S3865" t="str">
            <v>1</v>
          </cell>
          <cell r="T3865" t="str">
            <v>No BM</v>
          </cell>
          <cell r="U3865" t="str">
            <v>No BM</v>
          </cell>
          <cell r="V3865" t="str">
            <v>No BM</v>
          </cell>
          <cell r="W3865" t="str">
            <v>EUR</v>
          </cell>
          <cell r="X3865" t="str">
            <v>EUR</v>
          </cell>
          <cell r="Y3865">
            <v>46112</v>
          </cell>
          <cell r="Z3865">
            <v>40908</v>
          </cell>
          <cell r="AA3865" t="str">
            <v>March 2026</v>
          </cell>
          <cell r="AB3865">
            <v>160.97013943300806</v>
          </cell>
          <cell r="AC3865">
            <v>161.3016739039671</v>
          </cell>
          <cell r="AE3865">
            <v>43985951.018412739</v>
          </cell>
          <cell r="AF3865" t="str">
            <v>43985951.0184127</v>
          </cell>
          <cell r="AG3865">
            <v>-5.5846635024824488E-2</v>
          </cell>
          <cell r="AH3865">
            <v>-5.5846635005671656E-2</v>
          </cell>
          <cell r="AL3865">
            <v>-2.5927471556777913E-2</v>
          </cell>
          <cell r="AM3865">
            <v>-2.5927471499630171E-2</v>
          </cell>
          <cell r="AQ3865">
            <v>-2.5927471556777913E-2</v>
          </cell>
          <cell r="AR3865">
            <v>-2.5927471499630171E-2</v>
          </cell>
          <cell r="AV3865">
            <v>-1.185693910445005E-2</v>
          </cell>
          <cell r="AW3865">
            <v>-1.1856939078745488E-2</v>
          </cell>
          <cell r="BA3865">
            <v>-2.5927471556777913E-2</v>
          </cell>
          <cell r="BB3865">
            <v>-2.5927471499630171E-2</v>
          </cell>
          <cell r="BR3865">
            <v>3.6909286130239478E-2</v>
          </cell>
          <cell r="BS3865">
            <v>3.6909286250770661E-2</v>
          </cell>
          <cell r="BW3865">
            <v>7.8058426647926352E-2</v>
          </cell>
        </row>
        <row r="3866">
          <cell r="H3866" t="str">
            <v xml:space="preserve"> </v>
          </cell>
          <cell r="I3866" t="str">
            <v>544769</v>
          </cell>
          <cell r="J3866" t="str">
            <v>Mandate</v>
          </cell>
          <cell r="K3866" t="str">
            <v>ONNI-M</v>
          </cell>
          <cell r="L3866" t="str">
            <v>ONDRAF / NIRAS</v>
          </cell>
          <cell r="Q3866" t="str">
            <v xml:space="preserve"> </v>
          </cell>
          <cell r="R3866" t="str">
            <v>264792</v>
          </cell>
          <cell r="S3866" t="str">
            <v>5031835</v>
          </cell>
          <cell r="T3866" t="str">
            <v>BM ONDRAF / NIRAS [44663]</v>
          </cell>
          <cell r="U3866" t="str">
            <v>12.5% Bloomberg Euro Aggregate Corporate (EUR) RI + 12.5% Bloomberg Euro Aggregate Treasury (EUR) RI + 42.5% MSCI AC World (EUR) NR + 7.5% FTSE EPRA/NAREIT Global (NR) USD + 12.5% Bloomberg Global Aggregate Treasury (Hedged in EUR) RI + 12.5% Bloomberg Global Aggregate ex treasury (Hedged in EUR) RI</v>
          </cell>
          <cell r="V3866" t="str">
            <v>Other</v>
          </cell>
          <cell r="W3866" t="str">
            <v>EUR</v>
          </cell>
          <cell r="X3866" t="str">
            <v>EUR</v>
          </cell>
          <cell r="Y3866">
            <v>46112</v>
          </cell>
          <cell r="Z3866">
            <v>45343</v>
          </cell>
          <cell r="AA3866" t="str">
            <v>March 2026</v>
          </cell>
          <cell r="AB3866">
            <v>113.38154026389554</v>
          </cell>
          <cell r="AC3866">
            <v>113.54017511170071</v>
          </cell>
          <cell r="AE3866">
            <v>389406129.70813245</v>
          </cell>
          <cell r="AF3866" t="str">
            <v>389406129.708132</v>
          </cell>
          <cell r="AG3866">
            <v>-3.9698220227759408E-2</v>
          </cell>
          <cell r="AH3866">
            <v>-3.9698220220543118E-2</v>
          </cell>
          <cell r="AI3866">
            <v>-3.7329789090826175E-2</v>
          </cell>
          <cell r="AJ3866">
            <v>-2.3684311369332328E-3</v>
          </cell>
          <cell r="AK3866">
            <v>-2.3684311297169428E-3</v>
          </cell>
          <cell r="AL3866">
            <v>-8.8200816970463586E-3</v>
          </cell>
          <cell r="AM3866">
            <v>-8.9395676739504083E-3</v>
          </cell>
          <cell r="AN3866">
            <v>-6.5626658863650851E-3</v>
          </cell>
          <cell r="AO3866">
            <v>-2.2574158106812734E-3</v>
          </cell>
          <cell r="AP3866">
            <v>-2.3769017875853232E-3</v>
          </cell>
          <cell r="AQ3866">
            <v>-8.8200816970463586E-3</v>
          </cell>
          <cell r="AR3866">
            <v>-8.9395676739504083E-3</v>
          </cell>
          <cell r="AS3866">
            <v>-6.5626658863650851E-3</v>
          </cell>
          <cell r="AT3866">
            <v>-2.2574158106812734E-3</v>
          </cell>
          <cell r="AU3866">
            <v>-2.3769017875853232E-3</v>
          </cell>
          <cell r="AV3866">
            <v>6.6628263474702888E-3</v>
          </cell>
          <cell r="AW3866">
            <v>7.5517713792383279E-3</v>
          </cell>
          <cell r="AX3866">
            <v>9.5618849388475827E-3</v>
          </cell>
          <cell r="AY3866">
            <v>-2.8990585913772939E-3</v>
          </cell>
          <cell r="AZ3866">
            <v>-2.0101135596092548E-3</v>
          </cell>
          <cell r="BA3866">
            <v>-8.8200816970463586E-3</v>
          </cell>
          <cell r="BB3866">
            <v>-8.9395676739504083E-3</v>
          </cell>
          <cell r="BC3866">
            <v>-6.5626658863650851E-3</v>
          </cell>
          <cell r="BD3866">
            <v>-2.2574158106812734E-3</v>
          </cell>
          <cell r="BE3866">
            <v>-2.3769017875853232E-3</v>
          </cell>
          <cell r="BR3866">
            <v>5.8142456768945749E-2</v>
          </cell>
          <cell r="BS3866">
            <v>5.881865247192454E-2</v>
          </cell>
          <cell r="BT3866">
            <v>6.565237085270749E-2</v>
          </cell>
          <cell r="BU3866">
            <v>-7.5099140837617401E-3</v>
          </cell>
          <cell r="BV3866">
            <v>-6.8337183807829494E-3</v>
          </cell>
          <cell r="BW3866">
            <v>7.3289144197330708E-2</v>
          </cell>
          <cell r="BX3866">
            <v>7.4013081276758028E-2</v>
          </cell>
          <cell r="BY3866">
            <v>6.4445540315651341E-3</v>
          </cell>
        </row>
        <row r="3867">
          <cell r="H3867" t="str">
            <v xml:space="preserve"> </v>
          </cell>
          <cell r="I3867" t="str">
            <v>538314</v>
          </cell>
          <cell r="J3867" t="str">
            <v>Group</v>
          </cell>
          <cell r="K3867" t="str">
            <v>CBC-ADM</v>
          </cell>
          <cell r="L3867" t="str">
            <v>CBC-ADM (upload of external perfs)</v>
          </cell>
          <cell r="Q3867" t="str">
            <v xml:space="preserve"> </v>
          </cell>
          <cell r="R3867" t="str">
            <v>199999</v>
          </cell>
          <cell r="S3867" t="str">
            <v>24252</v>
          </cell>
          <cell r="T3867" t="str">
            <v>BM CENTRAL BANK OF THE REPUBLIC OF CHINA (TAIWAN) [2265]</v>
          </cell>
          <cell r="U3867" t="str">
            <v>FTSE USBIG Mortgage + 45bps per annum (USD) RI</v>
          </cell>
          <cell r="V3867" t="str">
            <v>Other</v>
          </cell>
          <cell r="W3867" t="str">
            <v>USD</v>
          </cell>
          <cell r="X3867" t="str">
            <v>USD</v>
          </cell>
          <cell r="Y3867">
            <v>46112</v>
          </cell>
          <cell r="Z3867">
            <v>42095</v>
          </cell>
          <cell r="AA3867" t="str">
            <v>March 2026</v>
          </cell>
          <cell r="AB3867">
            <v>116.41504581149998</v>
          </cell>
          <cell r="AC3867">
            <v>116.41504581149998</v>
          </cell>
          <cell r="AE3867">
            <v>253100837.95000002</v>
          </cell>
          <cell r="AF3867" t="str">
            <v>219667451.787884</v>
          </cell>
          <cell r="AG3867">
            <v>-1.7736919687020028E-2</v>
          </cell>
          <cell r="AH3867">
            <v>-1.7736919687020028E-2</v>
          </cell>
          <cell r="AI3867">
            <v>-1.6987244277183341E-2</v>
          </cell>
          <cell r="AJ3867">
            <v>-7.4967540983668715E-4</v>
          </cell>
          <cell r="AK3867">
            <v>-7.4967540983668715E-4</v>
          </cell>
          <cell r="AL3867">
            <v>4.8641476316223942E-3</v>
          </cell>
          <cell r="AM3867">
            <v>4.8641476316223942E-3</v>
          </cell>
          <cell r="AN3867">
            <v>5.3603914210721337E-3</v>
          </cell>
          <cell r="AO3867">
            <v>-4.9624378944973947E-4</v>
          </cell>
          <cell r="AP3867">
            <v>-4.9624378944973947E-4</v>
          </cell>
          <cell r="AQ3867">
            <v>4.8641476316223942E-3</v>
          </cell>
          <cell r="AR3867">
            <v>4.8641476316223942E-3</v>
          </cell>
          <cell r="AS3867">
            <v>5.3603914210721337E-3</v>
          </cell>
          <cell r="AT3867">
            <v>-4.9624378944973947E-4</v>
          </cell>
          <cell r="AU3867">
            <v>-4.9624378944973947E-4</v>
          </cell>
          <cell r="AV3867">
            <v>2.0750572515743769E-2</v>
          </cell>
          <cell r="AW3867">
            <v>2.0750572515743769E-2</v>
          </cell>
          <cell r="AX3867">
            <v>2.304454773612695E-2</v>
          </cell>
          <cell r="AY3867">
            <v>-2.2939752203831806E-3</v>
          </cell>
          <cell r="AZ3867">
            <v>-2.2939752203831806E-3</v>
          </cell>
          <cell r="BA3867">
            <v>4.8641476316223942E-3</v>
          </cell>
          <cell r="BB3867">
            <v>4.8641476316223942E-3</v>
          </cell>
          <cell r="BC3867">
            <v>5.3603914210721337E-3</v>
          </cell>
          <cell r="BD3867">
            <v>-4.9624378944973947E-4</v>
          </cell>
          <cell r="BE3867">
            <v>-4.9624378944973947E-4</v>
          </cell>
          <cell r="BR3867">
            <v>5.7393083268440434E-2</v>
          </cell>
          <cell r="BS3867">
            <v>5.7393083268440434E-2</v>
          </cell>
          <cell r="BT3867">
            <v>6.2730783495454648E-2</v>
          </cell>
          <cell r="BU3867">
            <v>-5.3377002270142138E-3</v>
          </cell>
          <cell r="BV3867">
            <v>-5.3377002270142138E-3</v>
          </cell>
          <cell r="BW3867">
            <v>3.5319507280309206E-2</v>
          </cell>
          <cell r="BX3867">
            <v>4.884275894652395E-2</v>
          </cell>
          <cell r="BY3867">
            <v>6.2390543293659083E-2</v>
          </cell>
        </row>
        <row r="3868">
          <cell r="H3868" t="str">
            <v xml:space="preserve"> </v>
          </cell>
          <cell r="I3868" t="str">
            <v>443705</v>
          </cell>
          <cell r="J3868" t="str">
            <v>Group</v>
          </cell>
          <cell r="K3868" t="str">
            <v>BENCH_263558</v>
          </cell>
          <cell r="L3868" t="str">
            <v>Bench_BNP PARIBAS EASY Low Carbon 300 World PAB</v>
          </cell>
          <cell r="Q3868" t="str">
            <v xml:space="preserve"> </v>
          </cell>
          <cell r="R3868" t="str">
            <v>204211</v>
          </cell>
          <cell r="S3868" t="str">
            <v>5027859</v>
          </cell>
          <cell r="T3868" t="str">
            <v>BM BNP PARIBAS EASY Low Carbon 300 World PAB (43705) Off</v>
          </cell>
          <cell r="U3868" t="str">
            <v>Euronext Low Carbon 300 World (EUR) NR</v>
          </cell>
          <cell r="V3868" t="str">
            <v>Other</v>
          </cell>
          <cell r="W3868" t="str">
            <v>EUR</v>
          </cell>
          <cell r="Y3868">
            <v>46142</v>
          </cell>
          <cell r="Z3868">
            <v>44358</v>
          </cell>
          <cell r="AA3868" t="str">
            <v>April 2026</v>
          </cell>
          <cell r="AB3868">
            <v>170.15793489000001</v>
          </cell>
          <cell r="AC3868">
            <v>170.15793489000001</v>
          </cell>
          <cell r="AE3868">
            <v>170.15793489000001</v>
          </cell>
          <cell r="AF3868" t="str">
            <v>170.15793489</v>
          </cell>
          <cell r="AG3868">
            <v>7.3316521540584878E-2</v>
          </cell>
          <cell r="AH3868">
            <v>7.3316521540584878E-2</v>
          </cell>
          <cell r="AI3868">
            <v>5.0287156408918662E-2</v>
          </cell>
          <cell r="AJ3868">
            <v>2.3029365131666216E-2</v>
          </cell>
          <cell r="AK3868">
            <v>2.3029365131666216E-2</v>
          </cell>
          <cell r="AL3868">
            <v>4.7804340856812254E-2</v>
          </cell>
          <cell r="AM3868">
            <v>4.7804340856812254E-2</v>
          </cell>
          <cell r="AN3868">
            <v>2.142261087662467E-2</v>
          </cell>
          <cell r="AO3868">
            <v>2.6381729980187583E-2</v>
          </cell>
          <cell r="AP3868">
            <v>2.6381729980187583E-2</v>
          </cell>
          <cell r="AQ3868">
            <v>7.3316521540584878E-2</v>
          </cell>
          <cell r="AR3868">
            <v>7.3316521540584878E-2</v>
          </cell>
          <cell r="AS3868">
            <v>5.0287156408918662E-2</v>
          </cell>
          <cell r="AT3868">
            <v>2.3029365131666216E-2</v>
          </cell>
          <cell r="AU3868">
            <v>2.3029365131666216E-2</v>
          </cell>
          <cell r="AV3868">
            <v>4.848773318571932E-2</v>
          </cell>
          <cell r="AW3868">
            <v>4.848773318571932E-2</v>
          </cell>
          <cell r="AX3868">
            <v>1.6378777120899288E-2</v>
          </cell>
          <cell r="AY3868">
            <v>3.2108956064820032E-2</v>
          </cell>
          <cell r="AZ3868">
            <v>3.2108956064820032E-2</v>
          </cell>
          <cell r="BA3868">
            <v>5.8254797203711801E-2</v>
          </cell>
          <cell r="BB3868">
            <v>5.8254797203711801E-2</v>
          </cell>
          <cell r="BC3868">
            <v>1.5920407329679861E-2</v>
          </cell>
          <cell r="BD3868">
            <v>4.2334389874031944E-2</v>
          </cell>
          <cell r="BE3868">
            <v>4.2334389874031944E-2</v>
          </cell>
          <cell r="BR3868">
            <v>0.24236435961499581</v>
          </cell>
          <cell r="BS3868">
            <v>0.24236435961499581</v>
          </cell>
          <cell r="BT3868">
            <v>0.1094293176654233</v>
          </cell>
          <cell r="BU3868">
            <v>0.13293504194957251</v>
          </cell>
          <cell r="BV3868">
            <v>0.13293504194957251</v>
          </cell>
          <cell r="BW3868">
            <v>0.11164891058766356</v>
          </cell>
          <cell r="BX3868">
            <v>0.10276026009436909</v>
          </cell>
          <cell r="BY3868">
            <v>5.4788505888343622E-2</v>
          </cell>
        </row>
        <row r="3869">
          <cell r="H3869" t="str">
            <v xml:space="preserve"> </v>
          </cell>
          <cell r="I3869" t="str">
            <v>535948</v>
          </cell>
          <cell r="J3869" t="str">
            <v>Mandate</v>
          </cell>
          <cell r="K3869" t="str">
            <v>CPB-M</v>
          </cell>
          <cell r="L3869" t="str">
            <v>La Caisse de Retraite des Membres du Parlement de la Region de Bruxelles-Capitale</v>
          </cell>
          <cell r="Q3869" t="str">
            <v xml:space="preserve"> </v>
          </cell>
          <cell r="R3869" t="str">
            <v>197851</v>
          </cell>
          <cell r="S3869" t="str">
            <v>22584</v>
          </cell>
          <cell r="T3869" t="str">
            <v>BM La Caisse de Retraite des Membres du Parlement de la Region de Bruxelles-Capitale [42693]</v>
          </cell>
          <cell r="U3869" t="str">
            <v>20% MSCI North America (USD) NR + 5% MSCI Pacific (EUR) NR + 5% MSCI Emerging Markets (EUR) NR + 25% iBoxx Euro Corporates Overall (EUR) RI + 5% JPM GBI-EM Global Diversified (EUR) RI + 20% J.P. Morgan EMU Investment Grade (EUR) RI + 20% MSCI Europe (EUR) NR</v>
          </cell>
          <cell r="V3869" t="str">
            <v>Other</v>
          </cell>
          <cell r="W3869" t="str">
            <v>EUR</v>
          </cell>
          <cell r="X3869" t="str">
            <v>EUR</v>
          </cell>
          <cell r="Y3869">
            <v>46142</v>
          </cell>
          <cell r="Z3869">
            <v>44742</v>
          </cell>
          <cell r="AA3869" t="str">
            <v>April 2026</v>
          </cell>
          <cell r="AB3869">
            <v>147.83623991833866</v>
          </cell>
          <cell r="AC3869">
            <v>149.666914847985</v>
          </cell>
          <cell r="AE3869">
            <v>95511505.442499965</v>
          </cell>
          <cell r="AF3869" t="str">
            <v>95511505.4425</v>
          </cell>
          <cell r="AG3869">
            <v>3.6381357157218894E-2</v>
          </cell>
          <cell r="AH3869">
            <v>3.6381357173957081E-2</v>
          </cell>
          <cell r="AI3869">
            <v>3.9994025433998048E-2</v>
          </cell>
          <cell r="AJ3869">
            <v>-3.6126682767791546E-3</v>
          </cell>
          <cell r="AK3869">
            <v>-3.6126682600409674E-3</v>
          </cell>
          <cell r="AL3869">
            <v>8.8451357334604977E-3</v>
          </cell>
          <cell r="AM3869">
            <v>8.8361114944752548E-3</v>
          </cell>
          <cell r="AN3869">
            <v>1.6015398348471137E-2</v>
          </cell>
          <cell r="AO3869">
            <v>-7.1702626150106398E-3</v>
          </cell>
          <cell r="AP3869">
            <v>-7.1792868539958827E-3</v>
          </cell>
          <cell r="AQ3869">
            <v>3.6381357157218894E-2</v>
          </cell>
          <cell r="AR3869">
            <v>3.6381357173957081E-2</v>
          </cell>
          <cell r="AS3869">
            <v>3.9994025433998048E-2</v>
          </cell>
          <cell r="AT3869">
            <v>-3.6126682767791546E-3</v>
          </cell>
          <cell r="AU3869">
            <v>-3.6126682600409674E-3</v>
          </cell>
          <cell r="AV3869">
            <v>2.3317098521585967E-2</v>
          </cell>
          <cell r="AW3869">
            <v>2.3298588583410641E-2</v>
          </cell>
          <cell r="AX3869">
            <v>3.3582766012422612E-2</v>
          </cell>
          <cell r="AY3869">
            <v>-1.0265667490836645E-2</v>
          </cell>
          <cell r="AZ3869">
            <v>-1.028417742901197E-2</v>
          </cell>
          <cell r="BA3869">
            <v>2.4054962898741154E-2</v>
          </cell>
          <cell r="BB3869">
            <v>2.4046457831244941E-2</v>
          </cell>
          <cell r="BC3869">
            <v>3.2480516009225358E-2</v>
          </cell>
          <cell r="BD3869">
            <v>-8.4255531104842039E-3</v>
          </cell>
          <cell r="BE3869">
            <v>-8.4340581779804163E-3</v>
          </cell>
          <cell r="BR3869">
            <v>0.1159572192681374</v>
          </cell>
          <cell r="BS3869">
            <v>0.11591657391336506</v>
          </cell>
          <cell r="BT3869">
            <v>0.12751924415211291</v>
          </cell>
          <cell r="BU3869">
            <v>-1.1562024883975508E-2</v>
          </cell>
          <cell r="BV3869">
            <v>-1.160267023874785E-2</v>
          </cell>
          <cell r="BW3869">
            <v>6.3400807945510132E-2</v>
          </cell>
          <cell r="BX3869">
            <v>6.1767739801298328E-2</v>
          </cell>
          <cell r="BY3869">
            <v>5.6517624817730705E-3</v>
          </cell>
        </row>
        <row r="3870">
          <cell r="H3870" t="str">
            <v xml:space="preserve"> </v>
          </cell>
          <cell r="I3870" t="str">
            <v>531797</v>
          </cell>
          <cell r="J3870" t="str">
            <v>Pocket</v>
          </cell>
          <cell r="K3870" t="str">
            <v>IPEPSTAELC</v>
          </cell>
          <cell r="L3870" t="str">
            <v>BNP PARIBAS B PENSION STABILITY EQUITY EMU LARGE CAPS</v>
          </cell>
          <cell r="Q3870" t="str">
            <v xml:space="preserve"> </v>
          </cell>
          <cell r="R3870" t="str">
            <v>191571</v>
          </cell>
          <cell r="S3870" t="str">
            <v>3713</v>
          </cell>
          <cell r="T3870" t="str">
            <v>BM BNP Paribas B Pension Equity EMU Large Caps Stability [IPEPSTAELACA]</v>
          </cell>
          <cell r="U3870" t="str">
            <v>MSCI EMU (EUR) NR</v>
          </cell>
          <cell r="V3870" t="str">
            <v>Other</v>
          </cell>
          <cell r="W3870" t="str">
            <v>EUR</v>
          </cell>
          <cell r="X3870" t="str">
            <v>EUR</v>
          </cell>
          <cell r="Y3870">
            <v>46142</v>
          </cell>
          <cell r="Z3870">
            <v>38990</v>
          </cell>
          <cell r="AA3870" t="str">
            <v>April 2026</v>
          </cell>
          <cell r="AB3870">
            <v>235.54433978358963</v>
          </cell>
          <cell r="AC3870">
            <v>235.54433974724532</v>
          </cell>
          <cell r="AE3870">
            <v>27232358.105429839</v>
          </cell>
          <cell r="AF3870" t="str">
            <v>27232358.1054298</v>
          </cell>
          <cell r="AG3870">
            <v>6.4958787254115039E-2</v>
          </cell>
          <cell r="AH3870">
            <v>6.4958787287237058E-2</v>
          </cell>
          <cell r="AI3870">
            <v>6.2885900749169499E-2</v>
          </cell>
          <cell r="AJ3870">
            <v>2.0728865049455397E-3</v>
          </cell>
          <cell r="AK3870">
            <v>2.0728865380675587E-3</v>
          </cell>
          <cell r="AL3870">
            <v>-1.8342466616421547E-2</v>
          </cell>
          <cell r="AM3870">
            <v>-1.8342466657103294E-2</v>
          </cell>
          <cell r="AN3870">
            <v>8.9838313413667069E-3</v>
          </cell>
          <cell r="AO3870">
            <v>-2.7326297957788254E-2</v>
          </cell>
          <cell r="AP3870">
            <v>-2.7326297998470001E-2</v>
          </cell>
          <cell r="AQ3870">
            <v>6.4958787254115039E-2</v>
          </cell>
          <cell r="AR3870">
            <v>6.4958787287237058E-2</v>
          </cell>
          <cell r="AS3870">
            <v>6.2885900749169499E-2</v>
          </cell>
          <cell r="AT3870">
            <v>2.0728865049455397E-3</v>
          </cell>
          <cell r="AU3870">
            <v>2.0728865380675587E-3</v>
          </cell>
          <cell r="AV3870">
            <v>1.1309811980803114E-2</v>
          </cell>
          <cell r="AW3870">
            <v>1.1309812032028292E-2</v>
          </cell>
          <cell r="AX3870">
            <v>6.4779039048003029E-2</v>
          </cell>
          <cell r="AY3870">
            <v>-5.3469227067199913E-2</v>
          </cell>
          <cell r="AZ3870">
            <v>-5.3469227015974737E-2</v>
          </cell>
          <cell r="BA3870">
            <v>2.6141848255541575E-3</v>
          </cell>
          <cell r="BB3870">
            <v>2.614184856684651E-3</v>
          </cell>
          <cell r="BC3870">
            <v>3.7209846790931832E-2</v>
          </cell>
          <cell r="BD3870">
            <v>-3.4595661965377673E-2</v>
          </cell>
          <cell r="BE3870">
            <v>-3.4595661934247179E-2</v>
          </cell>
          <cell r="BR3870">
            <v>0.112915633059006</v>
          </cell>
          <cell r="BS3870">
            <v>0.11291563304520708</v>
          </cell>
          <cell r="BT3870">
            <v>0.19138651697644166</v>
          </cell>
          <cell r="BU3870">
            <v>-7.847088391743566E-2</v>
          </cell>
          <cell r="BV3870">
            <v>-7.8470883931234581E-2</v>
          </cell>
          <cell r="BW3870">
            <v>0.15307623652968863</v>
          </cell>
          <cell r="BX3870">
            <v>0.14614714336705137</v>
          </cell>
          <cell r="BY3870">
            <v>2.5229431690184406E-2</v>
          </cell>
        </row>
        <row r="3871">
          <cell r="H3871" t="str">
            <v xml:space="preserve"> </v>
          </cell>
          <cell r="I3871" t="str">
            <v>536081</v>
          </cell>
          <cell r="J3871" t="str">
            <v>Mandate</v>
          </cell>
          <cell r="K3871" t="str">
            <v>FTU505A-M</v>
          </cell>
          <cell r="L3871" t="str">
            <v>CTF LIFE ICL-BNPPIP-OLD PAR II USD</v>
          </cell>
          <cell r="Q3871" t="str">
            <v xml:space="preserve"> </v>
          </cell>
          <cell r="S3871" t="str">
            <v>1</v>
          </cell>
          <cell r="T3871" t="str">
            <v>No BM</v>
          </cell>
          <cell r="U3871" t="str">
            <v>No BM</v>
          </cell>
          <cell r="V3871" t="str">
            <v>No BM</v>
          </cell>
          <cell r="W3871" t="str">
            <v>HKD</v>
          </cell>
          <cell r="X3871" t="str">
            <v>HKD</v>
          </cell>
          <cell r="Y3871">
            <v>46142</v>
          </cell>
          <cell r="Z3871">
            <v>42796</v>
          </cell>
          <cell r="AA3871" t="str">
            <v>April 2026</v>
          </cell>
          <cell r="AB3871">
            <v>134.7017185165297</v>
          </cell>
          <cell r="AC3871">
            <v>136.28496780902265</v>
          </cell>
          <cell r="AE3871">
            <v>3621469620.7831583</v>
          </cell>
          <cell r="AF3871" t="str">
            <v>394092905.413205</v>
          </cell>
          <cell r="AG3871">
            <v>8.9990326319966934E-3</v>
          </cell>
          <cell r="AH3871">
            <v>9.1060301668219323E-3</v>
          </cell>
          <cell r="AL3871">
            <v>-8.6195424951075749E-4</v>
          </cell>
          <cell r="AM3871">
            <v>-5.492042800165261E-4</v>
          </cell>
          <cell r="AQ3871">
            <v>8.9990326319966934E-3</v>
          </cell>
          <cell r="AR3871">
            <v>9.1060301668219323E-3</v>
          </cell>
          <cell r="AV3871">
            <v>-2.3238120035729798E-3</v>
          </cell>
          <cell r="AW3871">
            <v>-1.6945205436123901E-3</v>
          </cell>
          <cell r="BA3871">
            <v>3.2298907737410535E-3</v>
          </cell>
          <cell r="BB3871">
            <v>3.6512134466684708E-3</v>
          </cell>
          <cell r="BR3871">
            <v>6.6863197705016517E-2</v>
          </cell>
          <cell r="BS3871">
            <v>6.8210299481368128E-2</v>
          </cell>
          <cell r="BW3871">
            <v>6.0235234211279048E-2</v>
          </cell>
        </row>
        <row r="3872">
          <cell r="H3872" t="str">
            <v xml:space="preserve"> </v>
          </cell>
          <cell r="I3872" t="str">
            <v>542458</v>
          </cell>
          <cell r="J3872" t="str">
            <v>Mandate</v>
          </cell>
          <cell r="K3872" t="str">
            <v>LLON-M</v>
          </cell>
          <cell r="L3872" t="str">
            <v>Pension &amp; Co IBP OFP</v>
          </cell>
          <cell r="Q3872" t="str">
            <v xml:space="preserve"> </v>
          </cell>
          <cell r="R3872" t="str">
            <v>261711</v>
          </cell>
          <cell r="S3872" t="str">
            <v>5029603</v>
          </cell>
          <cell r="T3872" t="str">
            <v>BM LLON [43336_1]</v>
          </cell>
          <cell r="U3872" t="str">
            <v>50% Bloomberg Euro Aggregate (EUR) RI + 20% MSCI USA (EUR) NR + 5% MSCI Japan (EUR) NR + 15% MSCI Europe (EUR) NR + 5% MSCI Emerging Markets (EUR) NR + 5% Cash Index Euro Short Term Rate (EUR) RI 365 Days</v>
          </cell>
          <cell r="V3872" t="str">
            <v>Other</v>
          </cell>
          <cell r="W3872" t="str">
            <v>EUR</v>
          </cell>
          <cell r="X3872" t="str">
            <v>EUR</v>
          </cell>
          <cell r="Y3872">
            <v>46142</v>
          </cell>
          <cell r="Z3872">
            <v>45247</v>
          </cell>
          <cell r="AA3872" t="str">
            <v>April 2026</v>
          </cell>
          <cell r="AB3872">
            <v>119.91199412522838</v>
          </cell>
          <cell r="AC3872">
            <v>119.9212560192027</v>
          </cell>
          <cell r="AE3872">
            <v>964721.76387999998</v>
          </cell>
          <cell r="AF3872" t="str">
            <v>964721.76388</v>
          </cell>
          <cell r="AG3872">
            <v>4.0933604455839323E-2</v>
          </cell>
          <cell r="AH3872">
            <v>4.0933605491485128E-2</v>
          </cell>
          <cell r="AI3872">
            <v>3.7126505353684953E-2</v>
          </cell>
          <cell r="AJ3872">
            <v>3.8070991021543696E-3</v>
          </cell>
          <cell r="AK3872">
            <v>3.8071001378001748E-3</v>
          </cell>
          <cell r="AL3872">
            <v>1.79837454608332E-2</v>
          </cell>
          <cell r="AM3872">
            <v>1.7983747667199478E-2</v>
          </cell>
          <cell r="AN3872">
            <v>1.5415309371080181E-2</v>
          </cell>
          <cell r="AO3872">
            <v>2.5684360897530196E-3</v>
          </cell>
          <cell r="AP3872">
            <v>2.5684382961192968E-3</v>
          </cell>
          <cell r="AQ3872">
            <v>4.0933604455839323E-2</v>
          </cell>
          <cell r="AR3872">
            <v>4.0933605491485128E-2</v>
          </cell>
          <cell r="AS3872">
            <v>3.7126505353684953E-2</v>
          </cell>
          <cell r="AT3872">
            <v>3.8070991021543696E-3</v>
          </cell>
          <cell r="AU3872">
            <v>3.8071001378001748E-3</v>
          </cell>
          <cell r="AV3872">
            <v>3.1269160024524623E-2</v>
          </cell>
          <cell r="AW3872">
            <v>3.1269161777459892E-2</v>
          </cell>
          <cell r="AX3872">
            <v>2.7937147823085023E-2</v>
          </cell>
          <cell r="AY3872">
            <v>3.3320122014395999E-3</v>
          </cell>
          <cell r="AZ3872">
            <v>3.3320139543748691E-3</v>
          </cell>
          <cell r="BA3872">
            <v>3.3804548248309536E-2</v>
          </cell>
          <cell r="BB3872">
            <v>3.3804552950337227E-2</v>
          </cell>
          <cell r="BC3872">
            <v>3.0361080143775178E-2</v>
          </cell>
          <cell r="BD3872">
            <v>3.4434681045343585E-3</v>
          </cell>
          <cell r="BE3872">
            <v>3.4434728065620493E-3</v>
          </cell>
          <cell r="BR3872">
            <v>0.11973371374227247</v>
          </cell>
          <cell r="BS3872">
            <v>0.11973371046971483</v>
          </cell>
          <cell r="BT3872">
            <v>0.11245421366998333</v>
          </cell>
          <cell r="BU3872">
            <v>7.2795000722891412E-3</v>
          </cell>
          <cell r="BV3872">
            <v>7.2794967997314997E-3</v>
          </cell>
          <cell r="BW3872">
            <v>6.436594540706593E-2</v>
          </cell>
          <cell r="BX3872">
            <v>5.6090073266574468E-2</v>
          </cell>
          <cell r="BY3872">
            <v>1.0934458126940199E-2</v>
          </cell>
        </row>
        <row r="3873">
          <cell r="H3873" t="str">
            <v xml:space="preserve"> </v>
          </cell>
          <cell r="I3873" t="str">
            <v>540883</v>
          </cell>
          <cell r="J3873" t="str">
            <v>Mandate</v>
          </cell>
          <cell r="K3873" t="str">
            <v>FTU514IG-R</v>
          </cell>
          <cell r="L3873" t="str">
            <v>FTU514IG-R</v>
          </cell>
          <cell r="Q3873" t="str">
            <v xml:space="preserve"> </v>
          </cell>
          <cell r="S3873" t="str">
            <v>1</v>
          </cell>
          <cell r="T3873" t="str">
            <v>No BM</v>
          </cell>
          <cell r="U3873" t="str">
            <v>No BM</v>
          </cell>
          <cell r="V3873" t="str">
            <v>No BM</v>
          </cell>
          <cell r="W3873" t="str">
            <v>HKD</v>
          </cell>
          <cell r="Y3873">
            <v>46142</v>
          </cell>
          <cell r="Z3873">
            <v>43790</v>
          </cell>
          <cell r="AA3873" t="str">
            <v>April 2026</v>
          </cell>
          <cell r="AB3873">
            <v>91.155816103872809</v>
          </cell>
          <cell r="AC3873">
            <v>91.931731713969342</v>
          </cell>
          <cell r="AE3873">
            <v>39198962.529904544</v>
          </cell>
          <cell r="AF3873" t="str">
            <v>4265680.69049623</v>
          </cell>
          <cell r="AG3873">
            <v>1.0361542430878912E-2</v>
          </cell>
          <cell r="AH3873">
            <v>1.0468586231242707E-2</v>
          </cell>
          <cell r="AL3873">
            <v>-4.9154684390396884E-3</v>
          </cell>
          <cell r="AM3873">
            <v>-4.6015290061422959E-3</v>
          </cell>
          <cell r="AQ3873">
            <v>1.0361542430878912E-2</v>
          </cell>
          <cell r="AR3873">
            <v>1.0468586231242707E-2</v>
          </cell>
          <cell r="AV3873">
            <v>-9.9401405000471635E-3</v>
          </cell>
          <cell r="AW3873">
            <v>-9.308120570899258E-3</v>
          </cell>
          <cell r="BA3873">
            <v>4.9327066148220871E-4</v>
          </cell>
          <cell r="BB3873">
            <v>9.1649400114300953E-4</v>
          </cell>
          <cell r="BR3873">
            <v>7.2929050183414043E-2</v>
          </cell>
          <cell r="BS3873">
            <v>7.434123395306988E-2</v>
          </cell>
          <cell r="BW3873">
            <v>6.8641656137628126E-2</v>
          </cell>
        </row>
        <row r="3874">
          <cell r="H3874" t="str">
            <v xml:space="preserve"> </v>
          </cell>
          <cell r="I3874" t="str">
            <v>540769</v>
          </cell>
          <cell r="J3874" t="str">
            <v>D</v>
          </cell>
          <cell r="K3874" t="str">
            <v>5490-25157_IDR</v>
          </cell>
          <cell r="L3874" t="str">
            <v>5490-25157_IDR (copy DMCValo to MaccNAV)</v>
          </cell>
          <cell r="Q3874" t="str">
            <v xml:space="preserve"> </v>
          </cell>
          <cell r="R3874" t="str">
            <v>199400</v>
          </cell>
          <cell r="S3874" t="str">
            <v>23758</v>
          </cell>
          <cell r="T3874" t="str">
            <v>BM DISMM-AVIV-KA1 [5490]</v>
          </cell>
          <cell r="U3874" t="str">
            <v>50% Cash Index Avg perf 3M &amp; 6M deposit from banks (ID: U-TD-AV-2) (IDR) RI + 50% Cash Index Yield of Indonesian Treasury Bill 1 year (IDR) RI</v>
          </cell>
          <cell r="V3874" t="str">
            <v>Other</v>
          </cell>
          <cell r="W3874" t="str">
            <v>IDR</v>
          </cell>
          <cell r="Y3874">
            <v>46142</v>
          </cell>
          <cell r="Z3874">
            <v>35430</v>
          </cell>
          <cell r="AA3874" t="str">
            <v>April 2026</v>
          </cell>
          <cell r="AB3874">
            <v>6177.7127</v>
          </cell>
          <cell r="AC3874">
            <v>6177.7127</v>
          </cell>
          <cell r="AE3874">
            <v>21430959715</v>
          </cell>
          <cell r="AF3874" t="str">
            <v>1055426.58217821</v>
          </cell>
          <cell r="AG3874">
            <v>4.5044477405184339E-3</v>
          </cell>
          <cell r="AH3874">
            <v>4.5044477405184339E-3</v>
          </cell>
          <cell r="AI3874">
            <v>3.3678096231630418E-3</v>
          </cell>
          <cell r="AJ3874">
            <v>1.136638117355392E-3</v>
          </cell>
          <cell r="AK3874">
            <v>1.136638117355392E-3</v>
          </cell>
          <cell r="AL3874">
            <v>1.0878047813057184E-2</v>
          </cell>
          <cell r="AM3874">
            <v>1.0878047813057184E-2</v>
          </cell>
          <cell r="AN3874">
            <v>9.6782031007074457E-3</v>
          </cell>
          <cell r="AO3874">
            <v>1.1998447123497385E-3</v>
          </cell>
          <cell r="AP3874">
            <v>1.1998447123497385E-3</v>
          </cell>
          <cell r="AQ3874">
            <v>4.5044477405184339E-3</v>
          </cell>
          <cell r="AR3874">
            <v>4.5044477405184339E-3</v>
          </cell>
          <cell r="AS3874">
            <v>3.3678096231630418E-3</v>
          </cell>
          <cell r="AT3874">
            <v>1.136638117355392E-3</v>
          </cell>
          <cell r="AU3874">
            <v>1.136638117355392E-3</v>
          </cell>
          <cell r="AV3874">
            <v>2.3159187173684127E-2</v>
          </cell>
          <cell r="AW3874">
            <v>2.3159187173684127E-2</v>
          </cell>
          <cell r="AX3874">
            <v>1.9175553821914468E-2</v>
          </cell>
          <cell r="AY3874">
            <v>3.9836333517696589E-3</v>
          </cell>
          <cell r="AZ3874">
            <v>3.9836333517696589E-3</v>
          </cell>
          <cell r="BA3874">
            <v>1.4722138073312492E-2</v>
          </cell>
          <cell r="BB3874">
            <v>1.4722138073312492E-2</v>
          </cell>
          <cell r="BC3874">
            <v>1.2847635842882567E-2</v>
          </cell>
          <cell r="BD3874">
            <v>1.8745022304299253E-3</v>
          </cell>
          <cell r="BE3874">
            <v>1.8745022304299253E-3</v>
          </cell>
          <cell r="BR3874">
            <v>5.6103139404883449E-2</v>
          </cell>
          <cell r="BS3874">
            <v>5.6103139404883449E-2</v>
          </cell>
          <cell r="BT3874">
            <v>4.0114985733892355E-2</v>
          </cell>
          <cell r="BU3874">
            <v>1.5988153670991094E-2</v>
          </cell>
          <cell r="BV3874">
            <v>1.5988153670991094E-2</v>
          </cell>
          <cell r="BW3874">
            <v>2.7995592171573425E-3</v>
          </cell>
          <cell r="BX3874">
            <v>3.7109896717619492E-4</v>
          </cell>
          <cell r="BY3874">
            <v>2.7697060131795211E-3</v>
          </cell>
        </row>
        <row r="3875">
          <cell r="H3875" t="str">
            <v xml:space="preserve"> </v>
          </cell>
          <cell r="I3875" t="str">
            <v>544028</v>
          </cell>
          <cell r="J3875" t="str">
            <v>Pocket</v>
          </cell>
          <cell r="K3875" t="str">
            <v>COHY1S</v>
          </cell>
          <cell r="Q3875" t="str">
            <v xml:space="preserve"> </v>
          </cell>
          <cell r="R3875" t="str">
            <v>263637</v>
          </cell>
          <cell r="S3875" t="str">
            <v>5031016</v>
          </cell>
          <cell r="T3875" t="str">
            <v>BM HI-CoPe Corporates HY 1-SFonds [44468]</v>
          </cell>
          <cell r="U3875" t="str">
            <v>ICE BofA 1-3 Year BB-B US and Euro Non-Fin. High Yield 2% Constr Index Total Ret. EUR hedged (Bloomberg ticker: H1UE)</v>
          </cell>
          <cell r="V3875" t="str">
            <v>Other</v>
          </cell>
          <cell r="W3875" t="str">
            <v>EUR</v>
          </cell>
          <cell r="X3875" t="str">
            <v>EUR</v>
          </cell>
          <cell r="Y3875">
            <v>46112</v>
          </cell>
          <cell r="Z3875">
            <v>45078</v>
          </cell>
          <cell r="AA3875" t="str">
            <v>March 2026</v>
          </cell>
          <cell r="AB3875">
            <v>116.10817899550398</v>
          </cell>
          <cell r="AC3875">
            <v>116.92858255358075</v>
          </cell>
          <cell r="AE3875">
            <v>160610087.80787191</v>
          </cell>
          <cell r="AF3875" t="str">
            <v>160610087.807872</v>
          </cell>
          <cell r="AG3875">
            <v>-1.0201439416728091E-2</v>
          </cell>
          <cell r="AH3875">
            <v>-1.0142857231287262E-2</v>
          </cell>
          <cell r="AI3875">
            <v>-8.9376282028518685E-3</v>
          </cell>
          <cell r="AJ3875">
            <v>-1.2638112138762224E-3</v>
          </cell>
          <cell r="AK3875">
            <v>-1.2052290284353933E-3</v>
          </cell>
          <cell r="AL3875">
            <v>-3.1706555456970861E-3</v>
          </cell>
          <cell r="AM3875">
            <v>-2.3734666404134908E-3</v>
          </cell>
          <cell r="AN3875">
            <v>-2.6977000059878304E-3</v>
          </cell>
          <cell r="AO3875">
            <v>-4.7295553970925575E-4</v>
          </cell>
          <cell r="AP3875">
            <v>3.2423336557433962E-4</v>
          </cell>
          <cell r="AQ3875">
            <v>-3.1706555456970861E-3</v>
          </cell>
          <cell r="AR3875">
            <v>-2.3734666404134908E-3</v>
          </cell>
          <cell r="AS3875">
            <v>-2.6977000059878304E-3</v>
          </cell>
          <cell r="AT3875">
            <v>-4.7295553970925575E-4</v>
          </cell>
          <cell r="AU3875">
            <v>3.2423336557433962E-4</v>
          </cell>
          <cell r="AV3875">
            <v>1.8172900670860397E-3</v>
          </cell>
          <cell r="AW3875">
            <v>3.3446467361050434E-3</v>
          </cell>
          <cell r="AX3875">
            <v>6.7045579002977329E-3</v>
          </cell>
          <cell r="AY3875">
            <v>-4.887267833211693E-3</v>
          </cell>
          <cell r="AZ3875">
            <v>-3.3599111641926895E-3</v>
          </cell>
          <cell r="BA3875">
            <v>-3.1706555456970861E-3</v>
          </cell>
          <cell r="BB3875">
            <v>-2.3734666404134908E-3</v>
          </cell>
          <cell r="BC3875">
            <v>-2.6977000059878304E-3</v>
          </cell>
          <cell r="BD3875">
            <v>-4.7295553970925575E-4</v>
          </cell>
          <cell r="BE3875">
            <v>3.2423336557433962E-4</v>
          </cell>
          <cell r="BR3875">
            <v>4.1132565101986186E-2</v>
          </cell>
          <cell r="BS3875">
            <v>4.4212201378384358E-2</v>
          </cell>
          <cell r="BT3875">
            <v>3.7912963477638846E-2</v>
          </cell>
          <cell r="BU3875">
            <v>3.2196016243473402E-3</v>
          </cell>
          <cell r="BV3875">
            <v>6.2992379007455121E-3</v>
          </cell>
          <cell r="BW3875">
            <v>2.4073288739798651E-2</v>
          </cell>
          <cell r="BX3875">
            <v>1.9250003319792715E-2</v>
          </cell>
          <cell r="BY3875">
            <v>8.1613663430842275E-3</v>
          </cell>
        </row>
        <row r="3876">
          <cell r="H3876" t="str">
            <v xml:space="preserve"> </v>
          </cell>
          <cell r="I3876" t="str">
            <v>542997</v>
          </cell>
          <cell r="J3876" t="str">
            <v>Group</v>
          </cell>
          <cell r="K3876" t="str">
            <v>AR36MSS-USD</v>
          </cell>
          <cell r="L3876" t="str">
            <v>BNP Paribas Funds Global Enhanced Bond 36M SS</v>
          </cell>
          <cell r="Q3876" t="str">
            <v xml:space="preserve"> </v>
          </cell>
          <cell r="R3876" t="str">
            <v>262042</v>
          </cell>
          <cell r="S3876" t="str">
            <v>5029873</v>
          </cell>
          <cell r="T3876" t="str">
            <v>BM BNP Paribas Funds Global Enhanced Bond 36M SS [43585_8] - Reporting ONLY</v>
          </cell>
          <cell r="U3876" t="str">
            <v>Cash Index US Dollar CME Term SOFR 3 Month Rate [Monthly Cap] (USD) RI</v>
          </cell>
          <cell r="V3876" t="str">
            <v>Other</v>
          </cell>
          <cell r="W3876" t="str">
            <v>USD</v>
          </cell>
          <cell r="X3876" t="str">
            <v>EUR</v>
          </cell>
          <cell r="Y3876">
            <v>46112</v>
          </cell>
          <cell r="Z3876">
            <v>40724</v>
          </cell>
          <cell r="AA3876" t="str">
            <v>March 2026</v>
          </cell>
          <cell r="AB3876">
            <v>100</v>
          </cell>
          <cell r="AC3876">
            <v>201.343028</v>
          </cell>
          <cell r="AE3876">
            <v>366724922.39999998</v>
          </cell>
          <cell r="AF3876" t="str">
            <v>318282348.897761</v>
          </cell>
          <cell r="AG3876">
            <v>0</v>
          </cell>
          <cell r="AH3876">
            <v>1.2471630356333423E-3</v>
          </cell>
          <cell r="AI3876">
            <v>3.1566012222073595E-3</v>
          </cell>
          <cell r="AJ3876">
            <v>-3.1566012222073595E-3</v>
          </cell>
          <cell r="AK3876">
            <v>-1.9094381865740172E-3</v>
          </cell>
          <cell r="AL3876">
            <v>0</v>
          </cell>
          <cell r="AM3876">
            <v>8.18788372134612E-3</v>
          </cell>
          <cell r="AN3876">
            <v>9.1757770755401275E-3</v>
          </cell>
          <cell r="AO3876">
            <v>-9.1757770755401275E-3</v>
          </cell>
          <cell r="AP3876">
            <v>-9.8789335419400756E-4</v>
          </cell>
          <cell r="AQ3876">
            <v>0</v>
          </cell>
          <cell r="AR3876">
            <v>8.18788372134612E-3</v>
          </cell>
          <cell r="AS3876">
            <v>9.1757770755401275E-3</v>
          </cell>
          <cell r="AT3876">
            <v>-9.1757770755401275E-3</v>
          </cell>
          <cell r="AU3876">
            <v>-9.8789335419400756E-4</v>
          </cell>
          <cell r="AV3876">
            <v>0</v>
          </cell>
          <cell r="AW3876">
            <v>2.9637681579696164E-3</v>
          </cell>
          <cell r="AX3876">
            <v>1.9230899687235486E-2</v>
          </cell>
          <cell r="AY3876">
            <v>-1.9230899687235486E-2</v>
          </cell>
          <cell r="AZ3876">
            <v>-1.6267131529265871E-2</v>
          </cell>
          <cell r="BA3876">
            <v>0</v>
          </cell>
          <cell r="BB3876">
            <v>8.18788372134612E-3</v>
          </cell>
          <cell r="BC3876">
            <v>9.1757770755401275E-3</v>
          </cell>
          <cell r="BD3876">
            <v>-9.1757770755401275E-3</v>
          </cell>
          <cell r="BE3876">
            <v>-9.8789335419400756E-4</v>
          </cell>
          <cell r="BR3876">
            <v>0</v>
          </cell>
          <cell r="BS3876">
            <v>3.025878898999346E-2</v>
          </cell>
          <cell r="BT3876">
            <v>4.157518961894538E-2</v>
          </cell>
          <cell r="BU3876">
            <v>-4.157518961894538E-2</v>
          </cell>
          <cell r="BV3876">
            <v>-1.1316400628951919E-2</v>
          </cell>
          <cell r="BW3876">
            <v>2.7415289048173166E-2</v>
          </cell>
          <cell r="BX3876">
            <v>3.7584120274365479E-4</v>
          </cell>
          <cell r="BY3876">
            <v>2.7364794851501822E-2</v>
          </cell>
        </row>
        <row r="3877">
          <cell r="H3877" t="str">
            <v xml:space="preserve"> </v>
          </cell>
          <cell r="I3877" t="str">
            <v>545654</v>
          </cell>
          <cell r="J3877" t="str">
            <v>Pocket</v>
          </cell>
          <cell r="K3877" t="str">
            <v>ALAXC</v>
          </cell>
          <cell r="L3877" t="str">
            <v>ALAX CREDIT</v>
          </cell>
          <cell r="Q3877" t="str">
            <v xml:space="preserve"> </v>
          </cell>
          <cell r="R3877" t="str">
            <v>265687</v>
          </cell>
          <cell r="S3877" t="str">
            <v>5032719</v>
          </cell>
          <cell r="T3877" t="str">
            <v>BM ALAX CREDIT [44781_1]</v>
          </cell>
          <cell r="U3877" t="str">
            <v>66.67% ICE BofAML Euro Corporate 7-10 Year (EUR) RI + 33.33% ICE BofAML 10+ Year Euro Corporate (EUR) RI</v>
          </cell>
          <cell r="V3877" t="str">
            <v>Other</v>
          </cell>
          <cell r="W3877" t="str">
            <v>EUR</v>
          </cell>
          <cell r="X3877" t="str">
            <v>EUR</v>
          </cell>
          <cell r="Y3877">
            <v>46112</v>
          </cell>
          <cell r="Z3877">
            <v>45667</v>
          </cell>
          <cell r="AA3877" t="str">
            <v>March 2026</v>
          </cell>
          <cell r="AB3877">
            <v>101.42651945579067</v>
          </cell>
          <cell r="AC3877">
            <v>101.42651945816907</v>
          </cell>
          <cell r="AE3877">
            <v>169517475.45324847</v>
          </cell>
          <cell r="AF3877" t="str">
            <v>169517475.453248</v>
          </cell>
          <cell r="AG3877">
            <v>-3.3696675063073764E-2</v>
          </cell>
          <cell r="AH3877">
            <v>-3.3696675057687468E-2</v>
          </cell>
          <cell r="AI3877">
            <v>-3.3473934372166655E-2</v>
          </cell>
          <cell r="AJ3877">
            <v>-2.2274069090710835E-4</v>
          </cell>
          <cell r="AK3877">
            <v>-2.2274068552081278E-4</v>
          </cell>
          <cell r="AL3877">
            <v>-1.1346771439669851E-2</v>
          </cell>
          <cell r="AM3877">
            <v>-1.1346771439525616E-2</v>
          </cell>
          <cell r="AN3877">
            <v>-1.1698945882976694E-2</v>
          </cell>
          <cell r="AO3877">
            <v>3.5217444330684286E-4</v>
          </cell>
          <cell r="AP3877">
            <v>3.5217444345107818E-4</v>
          </cell>
          <cell r="AQ3877">
            <v>-1.1346771439669851E-2</v>
          </cell>
          <cell r="AR3877">
            <v>-1.1346771439525616E-2</v>
          </cell>
          <cell r="AS3877">
            <v>-1.1698945882976694E-2</v>
          </cell>
          <cell r="AT3877">
            <v>3.5217444330684286E-4</v>
          </cell>
          <cell r="AU3877">
            <v>3.5217444345107818E-4</v>
          </cell>
          <cell r="AV3877">
            <v>-1.3230337092604039E-2</v>
          </cell>
          <cell r="AW3877">
            <v>-1.3230337096565185E-2</v>
          </cell>
          <cell r="AX3877">
            <v>-1.477990100437988E-2</v>
          </cell>
          <cell r="AY3877">
            <v>1.5495639117758409E-3</v>
          </cell>
          <cell r="AZ3877">
            <v>1.5495639078146953E-3</v>
          </cell>
          <cell r="BA3877">
            <v>-1.1346771439669851E-2</v>
          </cell>
          <cell r="BB3877">
            <v>-1.1346771439525616E-2</v>
          </cell>
          <cell r="BC3877">
            <v>-1.1698945882976694E-2</v>
          </cell>
          <cell r="BD3877">
            <v>3.5217444330684286E-4</v>
          </cell>
          <cell r="BE3877">
            <v>3.5217444345107818E-4</v>
          </cell>
          <cell r="BR3877">
            <v>2.2188362009665518E-2</v>
          </cell>
          <cell r="BS3877">
            <v>2.2188362016077653E-2</v>
          </cell>
          <cell r="BT3877">
            <v>1.7067085100000132E-2</v>
          </cell>
          <cell r="BU3877">
            <v>5.1212769096653857E-3</v>
          </cell>
          <cell r="BV3877">
            <v>5.1212769160775204E-3</v>
          </cell>
          <cell r="BW3877">
            <v>4.2601679236721576E-2</v>
          </cell>
          <cell r="BX3877">
            <v>3.930381868090238E-2</v>
          </cell>
          <cell r="BY3877">
            <v>9.9701053701650843E-3</v>
          </cell>
        </row>
        <row r="3878">
          <cell r="H3878" t="str">
            <v xml:space="preserve"> </v>
          </cell>
          <cell r="I3878" t="str">
            <v>540801</v>
          </cell>
          <cell r="J3878" t="str">
            <v>Pocket</v>
          </cell>
          <cell r="K3878" t="str">
            <v>OMCBFX</v>
          </cell>
          <cell r="L3878" t="str">
            <v>OMCB FX</v>
          </cell>
          <cell r="Q3878" t="str">
            <v xml:space="preserve"> </v>
          </cell>
          <cell r="S3878" t="str">
            <v>1</v>
          </cell>
          <cell r="T3878" t="str">
            <v>No BM</v>
          </cell>
          <cell r="U3878" t="str">
            <v>No BM</v>
          </cell>
          <cell r="V3878" t="str">
            <v>No BM</v>
          </cell>
          <cell r="W3878" t="str">
            <v>USD</v>
          </cell>
          <cell r="X3878" t="str">
            <v>USD</v>
          </cell>
          <cell r="Y3878">
            <v>46112</v>
          </cell>
          <cell r="Z3878">
            <v>44104</v>
          </cell>
          <cell r="AA3878" t="str">
            <v>March 2026</v>
          </cell>
          <cell r="AB3878">
            <v>16481.69283677678</v>
          </cell>
          <cell r="AC3878">
            <v>16460.687696808902</v>
          </cell>
          <cell r="AE3878">
            <v>0</v>
          </cell>
          <cell r="AF3878" t="str">
            <v>0</v>
          </cell>
          <cell r="AG3878">
            <v>0</v>
          </cell>
          <cell r="AH3878">
            <v>0</v>
          </cell>
          <cell r="AL3878">
            <v>0</v>
          </cell>
          <cell r="AM3878">
            <v>0</v>
          </cell>
          <cell r="AQ3878">
            <v>0</v>
          </cell>
          <cell r="AR3878">
            <v>0</v>
          </cell>
          <cell r="AV3878">
            <v>0</v>
          </cell>
          <cell r="AW3878">
            <v>0</v>
          </cell>
          <cell r="BA3878">
            <v>0</v>
          </cell>
          <cell r="BB3878">
            <v>0</v>
          </cell>
          <cell r="BR3878">
            <v>0</v>
          </cell>
          <cell r="BS3878">
            <v>0</v>
          </cell>
          <cell r="BW3878">
            <v>0</v>
          </cell>
        </row>
        <row r="3879">
          <cell r="H3879" t="str">
            <v xml:space="preserve"> </v>
          </cell>
          <cell r="I3879" t="str">
            <v>444403</v>
          </cell>
          <cell r="J3879" t="str">
            <v>Group</v>
          </cell>
          <cell r="K3879" t="str">
            <v>BENCH_263621</v>
          </cell>
          <cell r="L3879" t="str">
            <v>Bench_BNP Paribas Easy S&amp;P 500 ESG UCITS ETF</v>
          </cell>
          <cell r="Q3879" t="str">
            <v xml:space="preserve"> </v>
          </cell>
          <cell r="R3879" t="str">
            <v>263381</v>
          </cell>
          <cell r="S3879" t="str">
            <v>5030832</v>
          </cell>
          <cell r="T3879" t="str">
            <v>BM BNP Paribas Easy S&amp;P 500 Scored and Screened UCITS ETF [44403]</v>
          </cell>
          <cell r="U3879" t="str">
            <v>S&amp;P 500 Scored &amp; Screened (USD) NR</v>
          </cell>
          <cell r="V3879" t="str">
            <v>Other</v>
          </cell>
          <cell r="W3879" t="str">
            <v>USD</v>
          </cell>
          <cell r="Y3879">
            <v>46142</v>
          </cell>
          <cell r="Z3879">
            <v>45040</v>
          </cell>
          <cell r="AA3879" t="str">
            <v>April 2026</v>
          </cell>
          <cell r="AB3879">
            <v>179.39353672999999</v>
          </cell>
          <cell r="AC3879">
            <v>179.39353672999999</v>
          </cell>
          <cell r="AE3879">
            <v>179.39353672999999</v>
          </cell>
          <cell r="AF3879" t="str">
            <v>152.929147717489</v>
          </cell>
          <cell r="AG3879">
            <v>0.10471855318135853</v>
          </cell>
          <cell r="AH3879">
            <v>0.10471855318135853</v>
          </cell>
          <cell r="AI3879">
            <v>0.10232208000837943</v>
          </cell>
          <cell r="AJ3879">
            <v>2.3964731729790995E-3</v>
          </cell>
          <cell r="AK3879">
            <v>2.3964731729790995E-3</v>
          </cell>
          <cell r="AL3879">
            <v>4.1020433932546237E-2</v>
          </cell>
          <cell r="AM3879">
            <v>4.1020433932546237E-2</v>
          </cell>
          <cell r="AN3879">
            <v>3.5201850600187823E-2</v>
          </cell>
          <cell r="AO3879">
            <v>5.8185833323584138E-3</v>
          </cell>
          <cell r="AP3879">
            <v>5.8185833323584138E-3</v>
          </cell>
          <cell r="AQ3879">
            <v>0.10471855318135853</v>
          </cell>
          <cell r="AR3879">
            <v>0.10471855318135853</v>
          </cell>
          <cell r="AS3879">
            <v>0.10232208000837943</v>
          </cell>
          <cell r="AT3879">
            <v>2.3964731729790995E-3</v>
          </cell>
          <cell r="AU3879">
            <v>2.3964731729790995E-3</v>
          </cell>
          <cell r="AV3879">
            <v>5.8363936797075675E-2</v>
          </cell>
          <cell r="AW3879">
            <v>5.8363936797075675E-2</v>
          </cell>
          <cell r="AX3879">
            <v>6.9316639746519082E-2</v>
          </cell>
          <cell r="AY3879">
            <v>-1.0952702949443407E-2</v>
          </cell>
          <cell r="AZ3879">
            <v>-1.0952702949443407E-2</v>
          </cell>
          <cell r="BA3879">
            <v>5.585363915238712E-2</v>
          </cell>
          <cell r="BB3879">
            <v>5.585363915238712E-2</v>
          </cell>
          <cell r="BC3879">
            <v>5.3824169651516221E-2</v>
          </cell>
          <cell r="BD3879">
            <v>2.0294695008708993E-3</v>
          </cell>
          <cell r="BE3879">
            <v>2.0294695008708993E-3</v>
          </cell>
          <cell r="BR3879">
            <v>0.30569133619296746</v>
          </cell>
          <cell r="BS3879">
            <v>0.30569133619296746</v>
          </cell>
          <cell r="BT3879">
            <v>0.33321555920776014</v>
          </cell>
          <cell r="BU3879">
            <v>-2.7524223014792681E-2</v>
          </cell>
          <cell r="BV3879">
            <v>-2.7524223014792681E-2</v>
          </cell>
          <cell r="BW3879">
            <v>0.13301552070639369</v>
          </cell>
          <cell r="BX3879">
            <v>0.13367020899202034</v>
          </cell>
          <cell r="BY3879">
            <v>2.0362237629766071E-2</v>
          </cell>
        </row>
        <row r="3880">
          <cell r="H3880" t="str">
            <v xml:space="preserve"> </v>
          </cell>
          <cell r="I3880" t="str">
            <v>541616</v>
          </cell>
          <cell r="J3880" t="str">
            <v>Mandate</v>
          </cell>
          <cell r="K3880" t="str">
            <v>FIRDPC-M</v>
          </cell>
          <cell r="L3880" t="str">
            <v>FIR DEA 1</v>
          </cell>
          <cell r="Q3880" t="str">
            <v xml:space="preserve"> </v>
          </cell>
          <cell r="S3880" t="str">
            <v>1</v>
          </cell>
          <cell r="T3880" t="str">
            <v>No BM</v>
          </cell>
          <cell r="U3880" t="str">
            <v>No BM</v>
          </cell>
          <cell r="V3880" t="str">
            <v>No BM</v>
          </cell>
          <cell r="W3880" t="str">
            <v>USD</v>
          </cell>
          <cell r="X3880" t="str">
            <v>USD</v>
          </cell>
          <cell r="Y3880">
            <v>46112</v>
          </cell>
          <cell r="Z3880">
            <v>44272</v>
          </cell>
          <cell r="AA3880" t="str">
            <v>March 2026</v>
          </cell>
          <cell r="AB3880">
            <v>104.59304078742235</v>
          </cell>
          <cell r="AC3880">
            <v>106.1539444235479</v>
          </cell>
          <cell r="AE3880">
            <v>1169391631.4352944</v>
          </cell>
          <cell r="AF3880" t="str">
            <v>1014920700.77703</v>
          </cell>
          <cell r="AG3880">
            <v>-1.5838485068253586E-2</v>
          </cell>
          <cell r="AH3880">
            <v>-1.5837157114669511E-2</v>
          </cell>
          <cell r="AL3880">
            <v>-5.5613194341006039E-3</v>
          </cell>
          <cell r="AM3880">
            <v>-4.8464301437549165E-3</v>
          </cell>
          <cell r="AQ3880">
            <v>-5.5613194341006039E-3</v>
          </cell>
          <cell r="AR3880">
            <v>-4.8464301437549165E-3</v>
          </cell>
          <cell r="AV3880">
            <v>5.0444821835549164E-3</v>
          </cell>
          <cell r="AW3880">
            <v>6.475751476021278E-3</v>
          </cell>
          <cell r="BA3880">
            <v>-5.5613194341006039E-3</v>
          </cell>
          <cell r="BB3880">
            <v>-4.8464301437549165E-3</v>
          </cell>
          <cell r="BR3880">
            <v>8.2085307014256814E-2</v>
          </cell>
          <cell r="BS3880">
            <v>8.4824888497799886E-2</v>
          </cell>
          <cell r="BW3880">
            <v>4.3315259331874578E-2</v>
          </cell>
        </row>
        <row r="3881">
          <cell r="H3881" t="str">
            <v xml:space="preserve"> </v>
          </cell>
          <cell r="I3881" t="str">
            <v>536078</v>
          </cell>
          <cell r="J3881" t="str">
            <v>Mandate</v>
          </cell>
          <cell r="K3881" t="str">
            <v>FTU444-M</v>
          </cell>
          <cell r="L3881" t="str">
            <v>FTU444-M</v>
          </cell>
          <cell r="Q3881" t="str">
            <v xml:space="preserve"> </v>
          </cell>
          <cell r="R3881" t="str">
            <v>200870</v>
          </cell>
          <cell r="S3881" t="str">
            <v>24930</v>
          </cell>
          <cell r="T3881" t="str">
            <v>BM FTLife Insurance Co Ltd - Par Product 01</v>
          </cell>
          <cell r="U3881" t="str">
            <v>25% MSCI USA (USD) NR + 55% MSCI Emerging Markets (USD) NR + 5% MSCI Japan (Hedged in USD) NR + 15% MSCI Europe (Hedged in USD) NR</v>
          </cell>
          <cell r="V3881" t="str">
            <v>Other</v>
          </cell>
          <cell r="W3881" t="str">
            <v>HKD</v>
          </cell>
          <cell r="Y3881">
            <v>46142</v>
          </cell>
          <cell r="Z3881">
            <v>42546</v>
          </cell>
          <cell r="AA3881" t="str">
            <v>April 2026</v>
          </cell>
          <cell r="AB3881">
            <v>133.7620800937743</v>
          </cell>
          <cell r="AC3881">
            <v>135.48763624682292</v>
          </cell>
          <cell r="AE3881">
            <v>5602657913.6806469</v>
          </cell>
          <cell r="AF3881" t="str">
            <v>609688321.715428</v>
          </cell>
          <cell r="AG3881">
            <v>7.7931345223954621E-3</v>
          </cell>
          <cell r="AH3881">
            <v>7.8984688605380216E-3</v>
          </cell>
          <cell r="AI3881">
            <v>0.11757394119173221</v>
          </cell>
          <cell r="AJ3881">
            <v>-0.10978080666933675</v>
          </cell>
          <cell r="AK3881">
            <v>-0.10967547233119419</v>
          </cell>
          <cell r="AL3881">
            <v>-7.5938599726916214E-3</v>
          </cell>
          <cell r="AM3881">
            <v>-7.2818891716049834E-3</v>
          </cell>
          <cell r="AN3881">
            <v>4.9679887399577245E-2</v>
          </cell>
          <cell r="AO3881">
            <v>-5.7273747372268868E-2</v>
          </cell>
          <cell r="AP3881">
            <v>-5.6961776571182232E-2</v>
          </cell>
          <cell r="AQ3881">
            <v>7.7931345223954621E-3</v>
          </cell>
          <cell r="AR3881">
            <v>7.8984688605380216E-3</v>
          </cell>
          <cell r="AS3881">
            <v>0.11757394119173221</v>
          </cell>
          <cell r="AT3881">
            <v>-0.10978080666933675</v>
          </cell>
          <cell r="AU3881">
            <v>-0.10967547233119419</v>
          </cell>
          <cell r="AV3881">
            <v>-1.332801172752386E-2</v>
          </cell>
          <cell r="AW3881">
            <v>-1.270864152737749E-2</v>
          </cell>
          <cell r="AX3881">
            <v>0.12757208479166923</v>
          </cell>
          <cell r="AY3881">
            <v>-0.14090009651919308</v>
          </cell>
          <cell r="AZ3881">
            <v>-0.14028072631904673</v>
          </cell>
          <cell r="BA3881">
            <v>-2.6985485298057898E-3</v>
          </cell>
          <cell r="BB3881">
            <v>-2.286979224494575E-3</v>
          </cell>
          <cell r="BC3881">
            <v>0.11494100343070031</v>
          </cell>
          <cell r="BD3881">
            <v>-0.1176395519605061</v>
          </cell>
          <cell r="BE3881">
            <v>-0.11722798265519488</v>
          </cell>
          <cell r="BR3881">
            <v>6.1136321163802972E-2</v>
          </cell>
          <cell r="BS3881">
            <v>6.2477697694747363E-2</v>
          </cell>
          <cell r="BT3881">
            <v>0.40303097464266724</v>
          </cell>
          <cell r="BU3881">
            <v>-0.34189465347886427</v>
          </cell>
          <cell r="BV3881">
            <v>-0.34055327694791987</v>
          </cell>
          <cell r="BW3881">
            <v>7.2787434568187981E-2</v>
          </cell>
          <cell r="BX3881">
            <v>0.1310035462251348</v>
          </cell>
          <cell r="BY3881">
            <v>0.1214673255245402</v>
          </cell>
        </row>
        <row r="3882">
          <cell r="H3882" t="str">
            <v xml:space="preserve"> </v>
          </cell>
          <cell r="I3882" t="str">
            <v>545401</v>
          </cell>
          <cell r="J3882" t="str">
            <v>Mandate</v>
          </cell>
          <cell r="K3882" t="str">
            <v>SSGYM-M</v>
          </cell>
          <cell r="L3882" t="str">
            <v>SACE SpA</v>
          </cell>
          <cell r="Q3882" t="str">
            <v xml:space="preserve"> </v>
          </cell>
          <cell r="R3882" t="str">
            <v>265502</v>
          </cell>
          <cell r="S3882" t="str">
            <v>5032539</v>
          </cell>
          <cell r="T3882" t="str">
            <v>BM SACE SpA [44746]</v>
          </cell>
          <cell r="U3882" t="str">
            <v xml:space="preserve">5.6% Bloomberg Euro Aggregate Treasury (EUR) RI + 21.6% Bloomberg Global High Yield (Hedged in EUR) RI + 5.3% Bloomberg Global Aggregate Corporate (Hedged in EUR) RI + 31% Bloomberg US Treasury (Hedged in EUR) RI + 19.7% Bloomberg Global Aggregate Treasury (Hedged in EUR) RI + 4.6% Bloomberg Emerging Markets Hard Currency Aggregate (Hedged in EUR) </v>
          </cell>
          <cell r="V3882" t="str">
            <v>Other</v>
          </cell>
          <cell r="W3882" t="str">
            <v>EUR</v>
          </cell>
          <cell r="X3882" t="str">
            <v>EUR</v>
          </cell>
          <cell r="Y3882">
            <v>46112</v>
          </cell>
          <cell r="Z3882">
            <v>45566</v>
          </cell>
          <cell r="AA3882" t="str">
            <v>March 2026</v>
          </cell>
          <cell r="AB3882">
            <v>107.50472983059599</v>
          </cell>
          <cell r="AC3882">
            <v>107.50569763030819</v>
          </cell>
          <cell r="AE3882">
            <v>179532898.81709558</v>
          </cell>
          <cell r="AF3882" t="str">
            <v>179532898.817096</v>
          </cell>
          <cell r="AG3882">
            <v>-1.9731849556233007E-2</v>
          </cell>
          <cell r="AH3882">
            <v>-1.9731849534963829E-2</v>
          </cell>
          <cell r="AI3882">
            <v>-2.1943053671249973E-2</v>
          </cell>
          <cell r="AJ3882">
            <v>2.211204115016966E-3</v>
          </cell>
          <cell r="AK3882">
            <v>2.2112041362861434E-3</v>
          </cell>
          <cell r="AL3882">
            <v>-7.0440337316764372E-3</v>
          </cell>
          <cell r="AM3882">
            <v>-7.0369141083714915E-3</v>
          </cell>
          <cell r="AN3882">
            <v>-9.4435046922125652E-3</v>
          </cell>
          <cell r="AO3882">
            <v>2.399470960536128E-3</v>
          </cell>
          <cell r="AP3882">
            <v>2.4065905838410737E-3</v>
          </cell>
          <cell r="AQ3882">
            <v>-7.0440337316764372E-3</v>
          </cell>
          <cell r="AR3882">
            <v>-7.0369141083714915E-3</v>
          </cell>
          <cell r="AS3882">
            <v>-9.4435046922125652E-3</v>
          </cell>
          <cell r="AT3882">
            <v>2.399470960536128E-3</v>
          </cell>
          <cell r="AU3882">
            <v>2.4065905838410737E-3</v>
          </cell>
          <cell r="AV3882">
            <v>3.0654667056852604E-4</v>
          </cell>
          <cell r="AW3882">
            <v>3.1371899030930423E-4</v>
          </cell>
          <cell r="AX3882">
            <v>-2.5271754226467041E-3</v>
          </cell>
          <cell r="AY3882">
            <v>2.8337220932152301E-3</v>
          </cell>
          <cell r="AZ3882">
            <v>2.8408944129560084E-3</v>
          </cell>
          <cell r="BA3882">
            <v>-7.0440337316764372E-3</v>
          </cell>
          <cell r="BB3882">
            <v>-7.0369141083714915E-3</v>
          </cell>
          <cell r="BC3882">
            <v>-9.4435046922125652E-3</v>
          </cell>
          <cell r="BD3882">
            <v>2.399470960536128E-3</v>
          </cell>
          <cell r="BE3882">
            <v>2.4065905838410737E-3</v>
          </cell>
          <cell r="BR3882">
            <v>2.8139549721629971E-2</v>
          </cell>
          <cell r="BS3882">
            <v>2.8146921585851001E-2</v>
          </cell>
          <cell r="BT3882">
            <v>2.3170310086069606E-2</v>
          </cell>
          <cell r="BU3882">
            <v>4.969239635560365E-3</v>
          </cell>
          <cell r="BV3882">
            <v>4.9766114997813957E-3</v>
          </cell>
          <cell r="BW3882">
            <v>2.4739843599926568E-2</v>
          </cell>
          <cell r="BX3882">
            <v>2.8742991866313922E-2</v>
          </cell>
          <cell r="BY3882">
            <v>7.421437939738435E-3</v>
          </cell>
        </row>
        <row r="3883">
          <cell r="H3883" t="str">
            <v xml:space="preserve"> </v>
          </cell>
          <cell r="I3883" t="str">
            <v>542104</v>
          </cell>
          <cell r="J3883" t="str">
            <v>Mandate</v>
          </cell>
          <cell r="K3883" t="str">
            <v>SEFTB-R</v>
          </cell>
          <cell r="L3883" t="str">
            <v>SEF Textiel Bedienden</v>
          </cell>
          <cell r="Q3883" t="str">
            <v xml:space="preserve"> </v>
          </cell>
          <cell r="R3883" t="str">
            <v>204618</v>
          </cell>
          <cell r="S3883" t="str">
            <v>5028250</v>
          </cell>
          <cell r="T3883" t="str">
            <v>BM SEF Textiel Bedienden [43235_12]</v>
          </cell>
          <cell r="U3883" t="str">
            <v>11% MSCI EMU (EUR) NR + 45% MSCI World (EUR) NR + 7% MSCI Emerging SRI Select PAB (USD) NR + 24% Bloomberg Euro Aggregate Treasury 500MM (EUR) RI + 13% Bloomberg Euro Aggregate Corporate (EUR) RI</v>
          </cell>
          <cell r="V3883" t="str">
            <v>Other</v>
          </cell>
          <cell r="W3883" t="str">
            <v>EUR</v>
          </cell>
          <cell r="X3883" t="str">
            <v>EUR</v>
          </cell>
          <cell r="Y3883">
            <v>46112</v>
          </cell>
          <cell r="Z3883">
            <v>44389</v>
          </cell>
          <cell r="AA3883" t="str">
            <v>March 2026</v>
          </cell>
          <cell r="AB3883">
            <v>120.59088285135304</v>
          </cell>
          <cell r="AC3883">
            <v>120.65271673490632</v>
          </cell>
          <cell r="AE3883">
            <v>2350288.6598399999</v>
          </cell>
          <cell r="AF3883" t="str">
            <v>2350288.65984</v>
          </cell>
          <cell r="AG3883">
            <v>-4.5626501037815459E-2</v>
          </cell>
          <cell r="AH3883">
            <v>-4.5626500938992835E-2</v>
          </cell>
          <cell r="AI3883">
            <v>-4.422753382945379E-2</v>
          </cell>
          <cell r="AJ3883">
            <v>-1.3989672083616692E-3</v>
          </cell>
          <cell r="AK3883">
            <v>-1.3989671095390455E-3</v>
          </cell>
          <cell r="AL3883">
            <v>-1.2197071787862182E-2</v>
          </cell>
          <cell r="AM3883">
            <v>-1.2214712165166454E-2</v>
          </cell>
          <cell r="AN3883">
            <v>-1.393405264900535E-2</v>
          </cell>
          <cell r="AO3883">
            <v>1.736980861143168E-3</v>
          </cell>
          <cell r="AP3883">
            <v>1.7193404838388958E-3</v>
          </cell>
          <cell r="AQ3883">
            <v>-1.2197071787862182E-2</v>
          </cell>
          <cell r="AR3883">
            <v>-1.2214712165166454E-2</v>
          </cell>
          <cell r="AS3883">
            <v>-1.393405264900535E-2</v>
          </cell>
          <cell r="AT3883">
            <v>1.736980861143168E-3</v>
          </cell>
          <cell r="AU3883">
            <v>1.7193404838388958E-3</v>
          </cell>
          <cell r="AV3883">
            <v>1.5959904981331617E-2</v>
          </cell>
          <cell r="AW3883">
            <v>1.5926837761200466E-2</v>
          </cell>
          <cell r="AX3883">
            <v>8.6817746845716734E-3</v>
          </cell>
          <cell r="AY3883">
            <v>7.2781302967599437E-3</v>
          </cell>
          <cell r="AZ3883">
            <v>7.2450630766287931E-3</v>
          </cell>
          <cell r="BA3883">
            <v>-1.2197071787862182E-2</v>
          </cell>
          <cell r="BB3883">
            <v>-1.2214712165166454E-2</v>
          </cell>
          <cell r="BC3883">
            <v>-1.393405264900535E-2</v>
          </cell>
          <cell r="BD3883">
            <v>1.736980861143168E-3</v>
          </cell>
          <cell r="BE3883">
            <v>1.7193404838388958E-3</v>
          </cell>
          <cell r="BR3883">
            <v>8.8051455055446939E-2</v>
          </cell>
          <cell r="BS3883">
            <v>8.7986912980291695E-2</v>
          </cell>
          <cell r="BT3883">
            <v>8.1241657314087348E-2</v>
          </cell>
          <cell r="BU3883">
            <v>6.8097977413595912E-3</v>
          </cell>
          <cell r="BV3883">
            <v>6.7452556662043472E-3</v>
          </cell>
          <cell r="BW3883">
            <v>9.254748495217123E-2</v>
          </cell>
          <cell r="BX3883">
            <v>9.259159507122279E-2</v>
          </cell>
          <cell r="BY3883">
            <v>8.5348830619273418E-3</v>
          </cell>
        </row>
        <row r="3884">
          <cell r="H3884" t="str">
            <v xml:space="preserve"> </v>
          </cell>
          <cell r="I3884" t="str">
            <v>532303</v>
          </cell>
          <cell r="J3884" t="str">
            <v>Pocket</v>
          </cell>
          <cell r="K3884" t="str">
            <v>KING2BQ</v>
          </cell>
          <cell r="L3884" t="str">
            <v>EPARGNE DIV KING BD ERP BQ</v>
          </cell>
          <cell r="Q3884" t="str">
            <v xml:space="preserve"> </v>
          </cell>
          <cell r="S3884" t="str">
            <v>1</v>
          </cell>
          <cell r="T3884" t="str">
            <v>No BM</v>
          </cell>
          <cell r="U3884" t="str">
            <v>No BM</v>
          </cell>
          <cell r="V3884" t="str">
            <v>No BM</v>
          </cell>
          <cell r="W3884" t="str">
            <v>EUR</v>
          </cell>
          <cell r="X3884" t="str">
            <v>EUR</v>
          </cell>
          <cell r="Y3884">
            <v>46112</v>
          </cell>
          <cell r="Z3884">
            <v>43304</v>
          </cell>
          <cell r="AA3884" t="str">
            <v>March 2026</v>
          </cell>
          <cell r="AB3884">
            <v>100</v>
          </cell>
          <cell r="AC3884">
            <v>100</v>
          </cell>
          <cell r="AE3884">
            <v>0</v>
          </cell>
          <cell r="AF3884" t="str">
            <v>0</v>
          </cell>
          <cell r="AG3884">
            <v>0</v>
          </cell>
          <cell r="AH3884">
            <v>0</v>
          </cell>
          <cell r="AL3884">
            <v>0</v>
          </cell>
          <cell r="AM3884">
            <v>0</v>
          </cell>
          <cell r="AQ3884">
            <v>0</v>
          </cell>
          <cell r="AR3884">
            <v>0</v>
          </cell>
          <cell r="AV3884">
            <v>0</v>
          </cell>
          <cell r="AW3884">
            <v>0</v>
          </cell>
          <cell r="BA3884">
            <v>0</v>
          </cell>
          <cell r="BB3884">
            <v>0</v>
          </cell>
          <cell r="BR3884">
            <v>0</v>
          </cell>
          <cell r="BS3884">
            <v>0</v>
          </cell>
          <cell r="BW3884">
            <v>0</v>
          </cell>
        </row>
        <row r="3885">
          <cell r="H3885" t="str">
            <v xml:space="preserve"> </v>
          </cell>
          <cell r="I3885" t="str">
            <v>537140</v>
          </cell>
          <cell r="J3885" t="str">
            <v>Pocket</v>
          </cell>
          <cell r="K3885" t="str">
            <v>ARINT</v>
          </cell>
          <cell r="Q3885" t="str">
            <v xml:space="preserve"> </v>
          </cell>
          <cell r="S3885" t="str">
            <v>1</v>
          </cell>
          <cell r="T3885" t="str">
            <v>No BM</v>
          </cell>
          <cell r="U3885" t="str">
            <v>No BM</v>
          </cell>
          <cell r="V3885" t="str">
            <v>No BM</v>
          </cell>
          <cell r="W3885" t="str">
            <v>EUR</v>
          </cell>
          <cell r="Y3885">
            <v>46142</v>
          </cell>
          <cell r="Z3885">
            <v>43830</v>
          </cell>
          <cell r="AA3885" t="str">
            <v>April 2026</v>
          </cell>
          <cell r="AB3885">
            <v>47912354.374314561</v>
          </cell>
          <cell r="AC3885">
            <v>113.37762883542021</v>
          </cell>
          <cell r="AE3885">
            <v>94550279.541782618</v>
          </cell>
          <cell r="AF3885" t="str">
            <v>94550279.5417826</v>
          </cell>
          <cell r="AG3885">
            <v>1.7847386303195883E-3</v>
          </cell>
          <cell r="AH3885">
            <v>1.7847386333614795E-3</v>
          </cell>
          <cell r="AL3885">
            <v>5.0777683593774504E-3</v>
          </cell>
          <cell r="AM3885">
            <v>5.0777683897860575E-3</v>
          </cell>
          <cell r="AQ3885">
            <v>1.7847386303195883E-3</v>
          </cell>
          <cell r="AR3885">
            <v>1.7847386333614795E-3</v>
          </cell>
          <cell r="AV3885">
            <v>1.0402762597926602E-2</v>
          </cell>
          <cell r="AW3885">
            <v>1.0402762653036603E-2</v>
          </cell>
          <cell r="BA3885">
            <v>6.830347726793677E-3</v>
          </cell>
          <cell r="BB3885">
            <v>6.8303477659655684E-3</v>
          </cell>
          <cell r="BR3885">
            <v>1.9830135253392684E-2</v>
          </cell>
          <cell r="BS3885">
            <v>1.9830135270818769E-2</v>
          </cell>
          <cell r="BW3885">
            <v>8.4328973793297102E-4</v>
          </cell>
        </row>
        <row r="3886">
          <cell r="H3886" t="str">
            <v xml:space="preserve"> </v>
          </cell>
          <cell r="I3886" t="str">
            <v>540880</v>
          </cell>
          <cell r="J3886" t="str">
            <v>Mandate</v>
          </cell>
          <cell r="K3886" t="str">
            <v>FTU509IG-R</v>
          </cell>
          <cell r="L3886" t="str">
            <v>FTU509IG-R</v>
          </cell>
          <cell r="Q3886" t="str">
            <v xml:space="preserve"> </v>
          </cell>
          <cell r="S3886" t="str">
            <v>1</v>
          </cell>
          <cell r="T3886" t="str">
            <v>No BM</v>
          </cell>
          <cell r="U3886" t="str">
            <v>No BM</v>
          </cell>
          <cell r="V3886" t="str">
            <v>No BM</v>
          </cell>
          <cell r="W3886" t="str">
            <v>HKD</v>
          </cell>
          <cell r="Y3886">
            <v>46142</v>
          </cell>
          <cell r="Z3886">
            <v>42808</v>
          </cell>
          <cell r="AA3886" t="str">
            <v>April 2026</v>
          </cell>
          <cell r="AB3886">
            <v>128.93864552078225</v>
          </cell>
          <cell r="AC3886">
            <v>130.41511580674467</v>
          </cell>
          <cell r="AE3886">
            <v>1761897703.0916162</v>
          </cell>
          <cell r="AF3886" t="str">
            <v>191731936.909655</v>
          </cell>
          <cell r="AG3886">
            <v>7.1842821648377868E-3</v>
          </cell>
          <cell r="AH3886">
            <v>7.2902105603360233E-3</v>
          </cell>
          <cell r="AL3886">
            <v>-5.9924976038615288E-3</v>
          </cell>
          <cell r="AM3886">
            <v>-5.6831371022097194E-3</v>
          </cell>
          <cell r="AQ3886">
            <v>7.1842821648377868E-3</v>
          </cell>
          <cell r="AR3886">
            <v>7.2902105603360233E-3</v>
          </cell>
          <cell r="AV3886">
            <v>-1.0122444580125785E-2</v>
          </cell>
          <cell r="AW3886">
            <v>-9.5001289314295065E-3</v>
          </cell>
          <cell r="BA3886">
            <v>-1.9134152115156862E-3</v>
          </cell>
          <cell r="BB3886">
            <v>-1.4968715347382095E-3</v>
          </cell>
          <cell r="BR3886">
            <v>5.2137082477511802E-2</v>
          </cell>
          <cell r="BS3886">
            <v>5.3455984265583949E-2</v>
          </cell>
          <cell r="BW3886">
            <v>6.0463084556540016E-2</v>
          </cell>
        </row>
        <row r="3887">
          <cell r="H3887" t="str">
            <v xml:space="preserve"> </v>
          </cell>
          <cell r="I3887" t="str">
            <v>545080</v>
          </cell>
          <cell r="J3887" t="str">
            <v>Pocket</v>
          </cell>
          <cell r="K3887" t="str">
            <v>COL1EQ</v>
          </cell>
          <cell r="L3887" t="str">
            <v>CAR BNPP AM Sustainable Euro Equity EQ</v>
          </cell>
          <cell r="Q3887" t="str">
            <v xml:space="preserve"> </v>
          </cell>
          <cell r="R3887" t="str">
            <v>192491</v>
          </cell>
          <cell r="S3887" t="str">
            <v>3908</v>
          </cell>
          <cell r="T3887" t="str">
            <v>BM CARDIF BNPP AM Euro Equity [1372]</v>
          </cell>
          <cell r="U3887" t="str">
            <v>EURO STOXX 50 (EUR) NR</v>
          </cell>
          <cell r="V3887" t="str">
            <v>Other</v>
          </cell>
          <cell r="W3887" t="str">
            <v>EUR</v>
          </cell>
          <cell r="X3887" t="str">
            <v>EUR</v>
          </cell>
          <cell r="Y3887">
            <v>46112</v>
          </cell>
          <cell r="Z3887">
            <v>43921</v>
          </cell>
          <cell r="AA3887" t="str">
            <v>March 2026</v>
          </cell>
          <cell r="AB3887">
            <v>219.16924847830597</v>
          </cell>
          <cell r="AC3887">
            <v>221.76774560558374</v>
          </cell>
          <cell r="AE3887">
            <v>282558571.8503263</v>
          </cell>
          <cell r="AF3887" t="str">
            <v>282558571.850326</v>
          </cell>
          <cell r="AG3887">
            <v>-9.6869306537250732E-2</v>
          </cell>
          <cell r="AH3887">
            <v>-9.6869306548876433E-2</v>
          </cell>
          <cell r="AI3887">
            <v>-9.1751200646276412E-2</v>
          </cell>
          <cell r="AJ3887">
            <v>-5.1181058909743199E-3</v>
          </cell>
          <cell r="AK3887">
            <v>-5.1181059026000203E-3</v>
          </cell>
          <cell r="AL3887">
            <v>-4.9296183972308637E-2</v>
          </cell>
          <cell r="AM3887">
            <v>-4.9296183991683964E-2</v>
          </cell>
          <cell r="AN3887">
            <v>-3.5799754140364591E-2</v>
          </cell>
          <cell r="AO3887">
            <v>-1.3496429831944046E-2</v>
          </cell>
          <cell r="AP3887">
            <v>-1.3496429851319373E-2</v>
          </cell>
          <cell r="AQ3887">
            <v>-4.9296183972308637E-2</v>
          </cell>
          <cell r="AR3887">
            <v>-4.9296183991683964E-2</v>
          </cell>
          <cell r="AS3887">
            <v>-3.5799754140364591E-2</v>
          </cell>
          <cell r="AT3887">
            <v>-1.3496429831944046E-2</v>
          </cell>
          <cell r="AU3887">
            <v>-1.3496429851319373E-2</v>
          </cell>
          <cell r="AV3887">
            <v>-1.9988912292661292E-2</v>
          </cell>
          <cell r="AW3887">
            <v>-1.998891229748187E-2</v>
          </cell>
          <cell r="AX3887">
            <v>1.4599402401637875E-2</v>
          </cell>
          <cell r="AY3887">
            <v>-3.4588314694299169E-2</v>
          </cell>
          <cell r="AZ3887">
            <v>-3.4588314699119743E-2</v>
          </cell>
          <cell r="BA3887">
            <v>-4.9296183972308637E-2</v>
          </cell>
          <cell r="BB3887">
            <v>-4.9296183991683964E-2</v>
          </cell>
          <cell r="BC3887">
            <v>-3.5799754140364591E-2</v>
          </cell>
          <cell r="BD3887">
            <v>-1.3496429831944046E-2</v>
          </cell>
          <cell r="BE3887">
            <v>-1.3496429851319373E-2</v>
          </cell>
          <cell r="BR3887">
            <v>6.1176018900417406E-2</v>
          </cell>
          <cell r="BS3887">
            <v>6.1176018900175863E-2</v>
          </cell>
          <cell r="BT3887">
            <v>0.11267900060671319</v>
          </cell>
          <cell r="BU3887">
            <v>-5.1502981706295789E-2</v>
          </cell>
          <cell r="BV3887">
            <v>-5.1502981706537332E-2</v>
          </cell>
          <cell r="BW3887">
            <v>0.16594100700495207</v>
          </cell>
          <cell r="BX3887">
            <v>0.16849793532354393</v>
          </cell>
          <cell r="BY3887">
            <v>2.3342926879702856E-2</v>
          </cell>
        </row>
        <row r="3888">
          <cell r="H3888" t="str">
            <v xml:space="preserve"> </v>
          </cell>
          <cell r="I3888" t="str">
            <v>538008</v>
          </cell>
          <cell r="J3888" t="str">
            <v>Pocket</v>
          </cell>
          <cell r="K3888" t="str">
            <v>BASMBS</v>
          </cell>
          <cell r="Q3888" t="str">
            <v xml:space="preserve"> </v>
          </cell>
          <cell r="R3888" t="str">
            <v>201997</v>
          </cell>
          <cell r="S3888" t="str">
            <v>25913</v>
          </cell>
          <cell r="T3888" t="str">
            <v>BM Bank for International Settlements BIS [43442]</v>
          </cell>
          <cell r="U3888" t="str">
            <v>Bloomberg Barclays US MBS (USD) RI</v>
          </cell>
          <cell r="V3888" t="str">
            <v>Other</v>
          </cell>
          <cell r="W3888" t="str">
            <v>USD</v>
          </cell>
          <cell r="X3888" t="str">
            <v>USD</v>
          </cell>
          <cell r="Y3888">
            <v>46142</v>
          </cell>
          <cell r="Z3888">
            <v>43769</v>
          </cell>
          <cell r="AA3888" t="str">
            <v>April 2026</v>
          </cell>
          <cell r="AB3888">
            <v>107.51484416079626</v>
          </cell>
          <cell r="AC3888">
            <v>107.51601048140505</v>
          </cell>
          <cell r="AE3888">
            <v>245815035.80067572</v>
          </cell>
          <cell r="AF3888" t="str">
            <v>209552053.024744</v>
          </cell>
          <cell r="AG3888">
            <v>1.1245940608129996E-3</v>
          </cell>
          <cell r="AH3888">
            <v>1.1245940613024523E-3</v>
          </cell>
          <cell r="AI3888">
            <v>6.7864646735343653E-4</v>
          </cell>
          <cell r="AJ3888">
            <v>4.459475934595631E-4</v>
          </cell>
          <cell r="AK3888">
            <v>4.4594759394901576E-4</v>
          </cell>
          <cell r="AL3888">
            <v>1.1650024183900096E-4</v>
          </cell>
          <cell r="AM3888">
            <v>1.1650024164661092E-4</v>
          </cell>
          <cell r="AN3888">
            <v>6.1825868215669073E-4</v>
          </cell>
          <cell r="AO3888">
            <v>-5.017584403176898E-4</v>
          </cell>
          <cell r="AP3888">
            <v>-5.0175844051007985E-4</v>
          </cell>
          <cell r="AQ3888">
            <v>1.1245940608129996E-3</v>
          </cell>
          <cell r="AR3888">
            <v>1.1245940613024523E-3</v>
          </cell>
          <cell r="AS3888">
            <v>6.7864646735343653E-4</v>
          </cell>
          <cell r="AT3888">
            <v>4.459475934595631E-4</v>
          </cell>
          <cell r="AU3888">
            <v>4.4594759394901576E-4</v>
          </cell>
          <cell r="AV3888">
            <v>1.3718913397819409E-2</v>
          </cell>
          <cell r="AW3888">
            <v>1.3718913409867289E-2</v>
          </cell>
          <cell r="AX3888">
            <v>1.3134631470299403E-2</v>
          </cell>
          <cell r="AY3888">
            <v>5.8428192752000598E-4</v>
          </cell>
          <cell r="AZ3888">
            <v>5.8428193956788603E-4</v>
          </cell>
          <cell r="BA3888">
            <v>4.8913244663500695E-3</v>
          </cell>
          <cell r="BB3888">
            <v>4.8913244663533074E-3</v>
          </cell>
          <cell r="BC3888">
            <v>4.7157332786397889E-3</v>
          </cell>
          <cell r="BD3888">
            <v>1.7559118771028059E-4</v>
          </cell>
          <cell r="BE3888">
            <v>1.7559118771351846E-4</v>
          </cell>
          <cell r="BR3888">
            <v>5.8286125507321637E-2</v>
          </cell>
          <cell r="BS3888">
            <v>5.8286125525456534E-2</v>
          </cell>
          <cell r="BT3888">
            <v>5.5580020217597566E-2</v>
          </cell>
          <cell r="BU3888">
            <v>2.7061052897240714E-3</v>
          </cell>
          <cell r="BV3888">
            <v>2.7061053078589678E-3</v>
          </cell>
          <cell r="BW3888">
            <v>3.6470347728753016E-2</v>
          </cell>
          <cell r="BX3888">
            <v>3.60840192790104E-2</v>
          </cell>
          <cell r="BY3888">
            <v>4.3728945970911287E-3</v>
          </cell>
        </row>
        <row r="3889">
          <cell r="H3889" t="str">
            <v xml:space="preserve"> </v>
          </cell>
          <cell r="I3889" t="str">
            <v>535891</v>
          </cell>
          <cell r="J3889" t="str">
            <v>Mandate</v>
          </cell>
          <cell r="K3889" t="str">
            <v>BJIE-M</v>
          </cell>
          <cell r="L3889" t="str">
            <v>SH India Security Master[Equity]</v>
          </cell>
          <cell r="Q3889" t="str">
            <v xml:space="preserve"> </v>
          </cell>
          <cell r="R3889" t="str">
            <v>191456</v>
          </cell>
          <cell r="S3889" t="str">
            <v>4462</v>
          </cell>
          <cell r="T3889" t="str">
            <v>BM Shinhan BNPP Bonjour India Security Master Investment Trust (Equity)</v>
          </cell>
          <cell r="U3889" t="str">
            <v>MSCI India (USD) NR</v>
          </cell>
          <cell r="V3889" t="str">
            <v>Other</v>
          </cell>
          <cell r="W3889" t="str">
            <v>USD</v>
          </cell>
          <cell r="X3889" t="str">
            <v>USD</v>
          </cell>
          <cell r="Y3889">
            <v>46142</v>
          </cell>
          <cell r="Z3889">
            <v>41608</v>
          </cell>
          <cell r="AA3889" t="str">
            <v>April 2026</v>
          </cell>
          <cell r="AB3889">
            <v>350.00318087958874</v>
          </cell>
          <cell r="AC3889">
            <v>356.68922608253575</v>
          </cell>
          <cell r="AE3889">
            <v>12103998.090657352</v>
          </cell>
          <cell r="AF3889" t="str">
            <v>10318399.1225074</v>
          </cell>
          <cell r="AG3889">
            <v>8.8701306115288522E-2</v>
          </cell>
          <cell r="AH3889">
            <v>8.8701305776815662E-2</v>
          </cell>
          <cell r="AI3889">
            <v>0.10103691384424528</v>
          </cell>
          <cell r="AJ3889">
            <v>-1.2335607728956755E-2</v>
          </cell>
          <cell r="AK3889">
            <v>-1.2335608067429615E-2</v>
          </cell>
          <cell r="AL3889">
            <v>-9.3846648535812441E-2</v>
          </cell>
          <cell r="AM3889">
            <v>-9.384664890713966E-2</v>
          </cell>
          <cell r="AN3889">
            <v>-5.0164158356227277E-2</v>
          </cell>
          <cell r="AO3889">
            <v>-4.3682490179585164E-2</v>
          </cell>
          <cell r="AP3889">
            <v>-4.3682490550912383E-2</v>
          </cell>
          <cell r="AQ3889">
            <v>8.8701306115288522E-2</v>
          </cell>
          <cell r="AR3889">
            <v>8.8701305776815662E-2</v>
          </cell>
          <cell r="AS3889">
            <v>0.10103691384424528</v>
          </cell>
          <cell r="AT3889">
            <v>-1.2335607728956755E-2</v>
          </cell>
          <cell r="AU3889">
            <v>-1.2335608067429615E-2</v>
          </cell>
          <cell r="AV3889">
            <v>-0.16818153505106517</v>
          </cell>
          <cell r="AW3889">
            <v>-0.16818153539690731</v>
          </cell>
          <cell r="AX3889">
            <v>-9.5213563340708129E-2</v>
          </cell>
          <cell r="AY3889">
            <v>-7.2967971710357044E-2</v>
          </cell>
          <cell r="AZ3889">
            <v>-7.2967972056199176E-2</v>
          </cell>
          <cell r="BA3889">
            <v>-0.16401296505298693</v>
          </cell>
          <cell r="BB3889">
            <v>-0.16401296539141566</v>
          </cell>
          <cell r="BC3889">
            <v>-9.8625660298213277E-2</v>
          </cell>
          <cell r="BD3889">
            <v>-6.5387304754773654E-2</v>
          </cell>
          <cell r="BE3889">
            <v>-6.5387305093202383E-2</v>
          </cell>
          <cell r="BR3889">
            <v>-0.15750451001488236</v>
          </cell>
          <cell r="BS3889">
            <v>-0.1575045103182694</v>
          </cell>
          <cell r="BT3889">
            <v>-9.0636841958301434E-2</v>
          </cell>
          <cell r="BU3889">
            <v>-6.6867668056580926E-2</v>
          </cell>
          <cell r="BV3889">
            <v>-6.6867668359967963E-2</v>
          </cell>
          <cell r="BW3889">
            <v>0.19275433930350841</v>
          </cell>
          <cell r="BX3889">
            <v>0.16834528190064829</v>
          </cell>
          <cell r="BY3889">
            <v>4.3779274460205429E-2</v>
          </cell>
        </row>
        <row r="3890">
          <cell r="H3890" t="str">
            <v xml:space="preserve"> </v>
          </cell>
          <cell r="I3890" t="str">
            <v>540844</v>
          </cell>
          <cell r="J3890" t="str">
            <v>Mandate</v>
          </cell>
          <cell r="K3890" t="str">
            <v>AADT-M</v>
          </cell>
          <cell r="L3890" t="str">
            <v>ABN AMRO FGR BNP Paribas Disruptive Technology Equities</v>
          </cell>
          <cell r="Q3890" t="str">
            <v xml:space="preserve"> </v>
          </cell>
          <cell r="R3890" t="str">
            <v>203024</v>
          </cell>
          <cell r="S3890" t="str">
            <v>5026799</v>
          </cell>
          <cell r="T3890" t="str">
            <v>BM ABN AMRO FGR BNP Disruptive Technology Equities [43691]</v>
          </cell>
          <cell r="U3890" t="str">
            <v>MSCI World (EUR) NR</v>
          </cell>
          <cell r="V3890" t="str">
            <v>Other</v>
          </cell>
          <cell r="W3890" t="str">
            <v>EUR</v>
          </cell>
          <cell r="X3890" t="str">
            <v>EUR</v>
          </cell>
          <cell r="Y3890">
            <v>46112</v>
          </cell>
          <cell r="Z3890">
            <v>44139</v>
          </cell>
          <cell r="AA3890" t="str">
            <v>March 2026</v>
          </cell>
          <cell r="AB3890">
            <v>191.96753484140393</v>
          </cell>
          <cell r="AC3890">
            <v>197.96325523066798</v>
          </cell>
          <cell r="AE3890">
            <v>231924529.27363485</v>
          </cell>
          <cell r="AF3890" t="str">
            <v>231924529.273635</v>
          </cell>
          <cell r="AG3890">
            <v>-1.9768134935812098E-2</v>
          </cell>
          <cell r="AH3890">
            <v>-1.913088361644481E-2</v>
          </cell>
          <cell r="AI3890">
            <v>-4.0535250656781902E-2</v>
          </cell>
          <cell r="AJ3890">
            <v>2.0767115720969804E-2</v>
          </cell>
          <cell r="AK3890">
            <v>2.1404367040337092E-2</v>
          </cell>
          <cell r="AL3890">
            <v>-7.0646786198591272E-2</v>
          </cell>
          <cell r="AM3890">
            <v>-6.8618955220107386E-2</v>
          </cell>
          <cell r="AN3890">
            <v>-1.710850070377179E-2</v>
          </cell>
          <cell r="AO3890">
            <v>-5.3538285494819482E-2</v>
          </cell>
          <cell r="AP3890">
            <v>-5.1510454516335596E-2</v>
          </cell>
          <cell r="AQ3890">
            <v>-7.0646786198591272E-2</v>
          </cell>
          <cell r="AR3890">
            <v>-6.8618955220107386E-2</v>
          </cell>
          <cell r="AS3890">
            <v>-1.710850070377179E-2</v>
          </cell>
          <cell r="AT3890">
            <v>-5.3538285494819482E-2</v>
          </cell>
          <cell r="AU3890">
            <v>-5.1510454516335596E-2</v>
          </cell>
          <cell r="AV3890">
            <v>-4.1679262523973505E-2</v>
          </cell>
          <cell r="AW3890">
            <v>-3.7009256495418245E-2</v>
          </cell>
          <cell r="AX3890">
            <v>1.4007990776553967E-2</v>
          </cell>
          <cell r="AY3890">
            <v>-5.568725330052747E-2</v>
          </cell>
          <cell r="AZ3890">
            <v>-5.101724727197221E-2</v>
          </cell>
          <cell r="BA3890">
            <v>-7.0646786198591272E-2</v>
          </cell>
          <cell r="BB3890">
            <v>-6.8618955220107386E-2</v>
          </cell>
          <cell r="BC3890">
            <v>-1.710850070377179E-2</v>
          </cell>
          <cell r="BD3890">
            <v>-5.3538285494819482E-2</v>
          </cell>
          <cell r="BE3890">
            <v>-5.1510454516335596E-2</v>
          </cell>
          <cell r="BR3890">
            <v>0.16847706661470038</v>
          </cell>
          <cell r="BS3890">
            <v>0.17748806098584058</v>
          </cell>
          <cell r="BT3890">
            <v>0.11468547240260134</v>
          </cell>
          <cell r="BU3890">
            <v>5.3791594212099045E-2</v>
          </cell>
          <cell r="BV3890">
            <v>6.2802588583239241E-2</v>
          </cell>
          <cell r="BW3890">
            <v>0.21770111046466481</v>
          </cell>
          <cell r="BX3890">
            <v>0.15127307445029303</v>
          </cell>
          <cell r="BY3890">
            <v>0.10714528483678022</v>
          </cell>
        </row>
        <row r="3891">
          <cell r="H3891" t="str">
            <v xml:space="preserve"> </v>
          </cell>
          <cell r="I3891" t="str">
            <v>542104</v>
          </cell>
          <cell r="J3891" t="str">
            <v>Mandate</v>
          </cell>
          <cell r="K3891" t="str">
            <v>SEFTB-R</v>
          </cell>
          <cell r="L3891" t="str">
            <v>SEF Textiel Bedienden</v>
          </cell>
          <cell r="Q3891" t="str">
            <v xml:space="preserve"> </v>
          </cell>
          <cell r="R3891" t="str">
            <v>204620</v>
          </cell>
          <cell r="S3891" t="str">
            <v>5028252</v>
          </cell>
          <cell r="T3891" t="str">
            <v>BM SEF Textiel Bedienden [43235_12]</v>
          </cell>
          <cell r="U3891" t="str">
            <v>11% MSCI EMU (EUR) NR + 13% iBoxx Euro Corporates Overall (EUR) RI + 45% MSCI World (EUR) NR + 24% JPM GBI EMU (EUR) RI + 7% MSCI EM Select Filtered Min TE (USD) NR</v>
          </cell>
          <cell r="V3891" t="str">
            <v>Other</v>
          </cell>
          <cell r="W3891" t="str">
            <v>EUR</v>
          </cell>
          <cell r="X3891" t="str">
            <v>EUR</v>
          </cell>
          <cell r="Y3891">
            <v>46142</v>
          </cell>
          <cell r="Z3891">
            <v>44389</v>
          </cell>
          <cell r="AA3891" t="str">
            <v>April 2026</v>
          </cell>
          <cell r="AB3891">
            <v>126.1328787317678</v>
          </cell>
          <cell r="AC3891">
            <v>126.1997042422953</v>
          </cell>
          <cell r="AE3891">
            <v>2681062.6636399999</v>
          </cell>
          <cell r="AF3891" t="str">
            <v>2681062.66364</v>
          </cell>
          <cell r="AG3891">
            <v>4.5957005615807033E-2</v>
          </cell>
          <cell r="AH3891">
            <v>4.597482474909053E-2</v>
          </cell>
          <cell r="AI3891">
            <v>5.2182335030044248E-2</v>
          </cell>
          <cell r="AJ3891">
            <v>-6.2253294142372156E-3</v>
          </cell>
          <cell r="AK3891">
            <v>-6.207510280953718E-3</v>
          </cell>
          <cell r="AL3891">
            <v>1.837887457174734E-2</v>
          </cell>
          <cell r="AM3891">
            <v>1.8359073611182903E-2</v>
          </cell>
          <cell r="AN3891">
            <v>2.4823229909834515E-2</v>
          </cell>
          <cell r="AO3891">
            <v>-6.4443553380871751E-3</v>
          </cell>
          <cell r="AP3891">
            <v>-6.4641562986516125E-3</v>
          </cell>
          <cell r="AQ3891">
            <v>4.5957005615807033E-2</v>
          </cell>
          <cell r="AR3891">
            <v>4.597482474909053E-2</v>
          </cell>
          <cell r="AS3891">
            <v>5.2182335030044248E-2</v>
          </cell>
          <cell r="AT3891">
            <v>-6.2253294142372156E-3</v>
          </cell>
          <cell r="AU3891">
            <v>-6.207510280953718E-3</v>
          </cell>
          <cell r="AV3891">
            <v>3.1606284482234875E-2</v>
          </cell>
          <cell r="AW3891">
            <v>3.1568941280326696E-2</v>
          </cell>
          <cell r="AX3891">
            <v>3.8685521033019574E-2</v>
          </cell>
          <cell r="AY3891">
            <v>-7.0792365507846983E-3</v>
          </cell>
          <cell r="AZ3891">
            <v>-7.1165797526928781E-3</v>
          </cell>
          <cell r="BA3891">
            <v>3.3199392931293668E-2</v>
          </cell>
          <cell r="BB3891">
            <v>3.3198543332769961E-2</v>
          </cell>
          <cell r="BC3891">
            <v>4.0332835811804267E-2</v>
          </cell>
          <cell r="BD3891">
            <v>-7.1334428805105987E-3</v>
          </cell>
          <cell r="BE3891">
            <v>-7.1342924790343057E-3</v>
          </cell>
          <cell r="BR3891">
            <v>0.1545686302684661</v>
          </cell>
          <cell r="BS3891">
            <v>0.15449179907864902</v>
          </cell>
          <cell r="BT3891">
            <v>0.15570122131742867</v>
          </cell>
          <cell r="BU3891">
            <v>-1.1325910489625723E-3</v>
          </cell>
          <cell r="BV3891">
            <v>-1.2094222387796505E-3</v>
          </cell>
          <cell r="BW3891">
            <v>7.6665985966392028E-2</v>
          </cell>
          <cell r="BX3891">
            <v>7.5781654524687533E-2</v>
          </cell>
          <cell r="BY3891">
            <v>7.8773133313372705E-3</v>
          </cell>
        </row>
        <row r="3892">
          <cell r="H3892" t="str">
            <v xml:space="preserve"> </v>
          </cell>
          <cell r="I3892" t="str">
            <v>542103</v>
          </cell>
          <cell r="J3892" t="str">
            <v>Mandate</v>
          </cell>
          <cell r="K3892" t="str">
            <v>SEFTA-R</v>
          </cell>
          <cell r="L3892" t="str">
            <v>SEF Textiel Arbeiders</v>
          </cell>
          <cell r="Q3892" t="str">
            <v xml:space="preserve"> </v>
          </cell>
          <cell r="R3892" t="str">
            <v>204616</v>
          </cell>
          <cell r="S3892" t="str">
            <v>5028247</v>
          </cell>
          <cell r="T3892" t="str">
            <v>BM SEF Textiel Arbeiders [43235_11]</v>
          </cell>
          <cell r="U3892" t="str">
            <v>11% MSCI EMU (EUR) NR + 13% iBoxx Euro Corporates Overall (EUR) RI + 45% MSCI World (EUR) NR + 24% JPM GBI EMU (EUR) RI + 7% MSCI EM Select Filtered Min TE (USD) NR</v>
          </cell>
          <cell r="V3892" t="str">
            <v>Other</v>
          </cell>
          <cell r="W3892" t="str">
            <v>EUR</v>
          </cell>
          <cell r="X3892" t="str">
            <v>EUR</v>
          </cell>
          <cell r="Y3892">
            <v>46142</v>
          </cell>
          <cell r="Z3892">
            <v>44389</v>
          </cell>
          <cell r="AA3892" t="str">
            <v>April 2026</v>
          </cell>
          <cell r="AB3892">
            <v>126.30866153202938</v>
          </cell>
          <cell r="AC3892">
            <v>126.30968584550682</v>
          </cell>
          <cell r="AE3892">
            <v>9713136.198429998</v>
          </cell>
          <cell r="AF3892" t="str">
            <v>9713136.19843</v>
          </cell>
          <cell r="AG3892">
            <v>4.5934774744528208E-2</v>
          </cell>
          <cell r="AH3892">
            <v>4.5939693197365197E-2</v>
          </cell>
          <cell r="AI3892">
            <v>5.2182335030044248E-2</v>
          </cell>
          <cell r="AJ3892">
            <v>-6.2475602855160406E-3</v>
          </cell>
          <cell r="AK3892">
            <v>-6.2426418326790509E-3</v>
          </cell>
          <cell r="AL3892">
            <v>1.8360407232799029E-2</v>
          </cell>
          <cell r="AM3892">
            <v>1.8327731009332035E-2</v>
          </cell>
          <cell r="AN3892">
            <v>2.4823229909834515E-2</v>
          </cell>
          <cell r="AO3892">
            <v>-6.4628226770354867E-3</v>
          </cell>
          <cell r="AP3892">
            <v>-6.4954989005024805E-3</v>
          </cell>
          <cell r="AQ3892">
            <v>4.5934774744528208E-2</v>
          </cell>
          <cell r="AR3892">
            <v>4.5939693197365197E-2</v>
          </cell>
          <cell r="AS3892">
            <v>5.2182335030044248E-2</v>
          </cell>
          <cell r="AT3892">
            <v>-6.2475602855160406E-3</v>
          </cell>
          <cell r="AU3892">
            <v>-6.2426418326790509E-3</v>
          </cell>
          <cell r="AV3892">
            <v>3.1567124982963241E-2</v>
          </cell>
          <cell r="AW3892">
            <v>3.1502788054387651E-2</v>
          </cell>
          <cell r="AX3892">
            <v>3.8685521033019574E-2</v>
          </cell>
          <cell r="AY3892">
            <v>-7.1183960500563331E-3</v>
          </cell>
          <cell r="AZ3892">
            <v>-7.1827329786319227E-3</v>
          </cell>
          <cell r="BA3892">
            <v>3.319374992489342E-2</v>
          </cell>
          <cell r="BB3892">
            <v>3.3165802930480819E-2</v>
          </cell>
          <cell r="BC3892">
            <v>4.0332835811804267E-2</v>
          </cell>
          <cell r="BD3892">
            <v>-7.1390858869108467E-3</v>
          </cell>
          <cell r="BE3892">
            <v>-7.1670328813234485E-3</v>
          </cell>
          <cell r="BR3892">
            <v>0.15457891691597206</v>
          </cell>
          <cell r="BS3892">
            <v>0.15443636796892882</v>
          </cell>
          <cell r="BT3892">
            <v>0.15570122131742867</v>
          </cell>
          <cell r="BU3892">
            <v>-1.1223044014566086E-3</v>
          </cell>
          <cell r="BV3892">
            <v>-1.2648533484998503E-3</v>
          </cell>
          <cell r="BW3892">
            <v>7.6632003247101538E-2</v>
          </cell>
          <cell r="BX3892">
            <v>7.5781654524687533E-2</v>
          </cell>
          <cell r="BY3892">
            <v>7.8781106592521986E-3</v>
          </cell>
        </row>
        <row r="3893">
          <cell r="H3893" t="str">
            <v xml:space="preserve"> </v>
          </cell>
          <cell r="I3893" t="str">
            <v>542102</v>
          </cell>
          <cell r="J3893" t="str">
            <v>Pocket</v>
          </cell>
          <cell r="K3893" t="str">
            <v>SEFTA</v>
          </cell>
          <cell r="L3893" t="str">
            <v>SEF Textiel Arbeiders</v>
          </cell>
          <cell r="Q3893" t="str">
            <v xml:space="preserve"> </v>
          </cell>
          <cell r="R3893" t="str">
            <v>204616</v>
          </cell>
          <cell r="S3893" t="str">
            <v>5028247</v>
          </cell>
          <cell r="T3893" t="str">
            <v>BM SEF Textiel Arbeiders [43235_11]</v>
          </cell>
          <cell r="U3893" t="str">
            <v>11% MSCI EMU (EUR) NR + 13% iBoxx Euro Corporates Overall (EUR) RI + 45% MSCI World (EUR) NR + 24% JPM GBI EMU (EUR) RI + 7% MSCI EM Select Filtered Min TE (USD) NR</v>
          </cell>
          <cell r="V3893" t="str">
            <v>Other</v>
          </cell>
          <cell r="W3893" t="str">
            <v>EUR</v>
          </cell>
          <cell r="X3893" t="str">
            <v>EUR</v>
          </cell>
          <cell r="Y3893">
            <v>46142</v>
          </cell>
          <cell r="Z3893">
            <v>44392</v>
          </cell>
          <cell r="AA3893" t="str">
            <v>April 2026</v>
          </cell>
          <cell r="AB3893">
            <v>99.160747639849589</v>
          </cell>
          <cell r="AC3893">
            <v>99.157674341449294</v>
          </cell>
          <cell r="AE3893">
            <v>8220671.1050799992</v>
          </cell>
          <cell r="AF3893" t="str">
            <v>8220671.10508</v>
          </cell>
          <cell r="AG3893">
            <v>1.0582478370247459E-2</v>
          </cell>
          <cell r="AH3893">
            <v>1.0588021213283606E-2</v>
          </cell>
          <cell r="AI3893">
            <v>5.2182335030044248E-2</v>
          </cell>
          <cell r="AJ3893">
            <v>-4.1599856659796791E-2</v>
          </cell>
          <cell r="AK3893">
            <v>-4.1594313816760639E-2</v>
          </cell>
          <cell r="AL3893">
            <v>-5.1716233088295921E-4</v>
          </cell>
          <cell r="AM3893">
            <v>-5.5480069944210703E-4</v>
          </cell>
          <cell r="AN3893">
            <v>2.4823229909834561E-2</v>
          </cell>
          <cell r="AO3893">
            <v>-2.5340392240717519E-2</v>
          </cell>
          <cell r="AP3893">
            <v>-2.5378030609276667E-2</v>
          </cell>
          <cell r="AQ3893">
            <v>1.0582478370247459E-2</v>
          </cell>
          <cell r="AR3893">
            <v>1.0588021213283606E-2</v>
          </cell>
          <cell r="AS3893">
            <v>5.2182335030044248E-2</v>
          </cell>
          <cell r="AT3893">
            <v>-4.1599856659796791E-2</v>
          </cell>
          <cell r="AU3893">
            <v>-4.1594313816760639E-2</v>
          </cell>
          <cell r="AV3893">
            <v>6.5402959401107633E-3</v>
          </cell>
          <cell r="AW3893">
            <v>6.4669308563078546E-3</v>
          </cell>
          <cell r="AX3893">
            <v>3.8685521033019386E-2</v>
          </cell>
          <cell r="AY3893">
            <v>-3.2145225092908625E-2</v>
          </cell>
          <cell r="AZ3893">
            <v>-3.2218590176711533E-2</v>
          </cell>
          <cell r="BA3893">
            <v>8.8377572316438047E-3</v>
          </cell>
          <cell r="BB3893">
            <v>8.8057551160117681E-3</v>
          </cell>
          <cell r="BC3893">
            <v>4.033283581180433E-2</v>
          </cell>
          <cell r="BD3893">
            <v>-3.1495078580160527E-2</v>
          </cell>
          <cell r="BE3893">
            <v>-3.1527080695792561E-2</v>
          </cell>
          <cell r="BR3893">
            <v>2.2672813688082345E-2</v>
          </cell>
          <cell r="BS3893">
            <v>2.252855263761238E-2</v>
          </cell>
          <cell r="BT3893">
            <v>0.1557012213174287</v>
          </cell>
          <cell r="BU3893">
            <v>-0.13302840762934634</v>
          </cell>
          <cell r="BV3893">
            <v>-0.13317266867981631</v>
          </cell>
          <cell r="BW3893">
            <v>2.0111164436861059E-2</v>
          </cell>
          <cell r="BX3893">
            <v>7.5781654524687436E-2</v>
          </cell>
          <cell r="BY3893">
            <v>6.2846181297549944E-2</v>
          </cell>
        </row>
        <row r="3894">
          <cell r="H3894" t="str">
            <v xml:space="preserve"> </v>
          </cell>
          <cell r="I3894" t="str">
            <v>443279</v>
          </cell>
          <cell r="J3894" t="str">
            <v>Group</v>
          </cell>
          <cell r="K3894" t="str">
            <v>BENCH_263563</v>
          </cell>
          <cell r="L3894" t="str">
            <v>Bench_BNP PARIBAS EASY MSCI EMU SRI S-Series PAB 5% Capped</v>
          </cell>
          <cell r="Q3894" t="str">
            <v xml:space="preserve"> </v>
          </cell>
          <cell r="R3894" t="str">
            <v>202021</v>
          </cell>
          <cell r="S3894" t="str">
            <v>25935</v>
          </cell>
          <cell r="T3894" t="str">
            <v>BM BNP PARIBAS EASY MSCI EMU SRI PAB [43279]</v>
          </cell>
          <cell r="U3894" t="str">
            <v>MSCI EMU SRI Select PAB (EUR) NR</v>
          </cell>
          <cell r="V3894" t="str">
            <v>Other</v>
          </cell>
          <cell r="W3894" t="str">
            <v>EUR</v>
          </cell>
          <cell r="Y3894">
            <v>46142</v>
          </cell>
          <cell r="Z3894">
            <v>43735</v>
          </cell>
          <cell r="AA3894" t="str">
            <v>April 2026</v>
          </cell>
          <cell r="AB3894">
            <v>186.48678931000001</v>
          </cell>
          <cell r="AC3894">
            <v>186.48678931000001</v>
          </cell>
          <cell r="AE3894">
            <v>186.48678931000001</v>
          </cell>
          <cell r="AF3894" t="str">
            <v>186.48678931</v>
          </cell>
          <cell r="AG3894">
            <v>6.2885900741658313E-2</v>
          </cell>
          <cell r="AH3894">
            <v>6.2885900741658313E-2</v>
          </cell>
          <cell r="AI3894">
            <v>5.1546822213973921E-2</v>
          </cell>
          <cell r="AJ3894">
            <v>1.1339078527684392E-2</v>
          </cell>
          <cell r="AK3894">
            <v>1.1339078527684392E-2</v>
          </cell>
          <cell r="AL3894">
            <v>8.9838313318888856E-3</v>
          </cell>
          <cell r="AM3894">
            <v>8.9838313318888856E-3</v>
          </cell>
          <cell r="AN3894">
            <v>2.4583342451912102E-3</v>
          </cell>
          <cell r="AO3894">
            <v>6.525497086697675E-3</v>
          </cell>
          <cell r="AP3894">
            <v>6.525497086697675E-3</v>
          </cell>
          <cell r="AQ3894">
            <v>6.2885900741658313E-2</v>
          </cell>
          <cell r="AR3894">
            <v>6.2885900741658313E-2</v>
          </cell>
          <cell r="AS3894">
            <v>5.1546822213973921E-2</v>
          </cell>
          <cell r="AT3894">
            <v>1.1339078527684392E-2</v>
          </cell>
          <cell r="AU3894">
            <v>1.1339078527684392E-2</v>
          </cell>
          <cell r="AV3894">
            <v>6.4779039066003199E-2</v>
          </cell>
          <cell r="AW3894">
            <v>6.4779039066003199E-2</v>
          </cell>
          <cell r="AX3894">
            <v>4.4247095461470529E-2</v>
          </cell>
          <cell r="AY3894">
            <v>2.0531943604532671E-2</v>
          </cell>
          <cell r="AZ3894">
            <v>2.0531943604532671E-2</v>
          </cell>
          <cell r="BA3894">
            <v>3.7209846821524652E-2</v>
          </cell>
          <cell r="BB3894">
            <v>3.7209846821524652E-2</v>
          </cell>
          <cell r="BC3894">
            <v>2.4592560586699685E-2</v>
          </cell>
          <cell r="BD3894">
            <v>1.2617286234824967E-2</v>
          </cell>
          <cell r="BE3894">
            <v>1.2617286234824967E-2</v>
          </cell>
          <cell r="BR3894">
            <v>0.1913865170006587</v>
          </cell>
          <cell r="BS3894">
            <v>0.1913865170006587</v>
          </cell>
          <cell r="BT3894">
            <v>0.11777982308048314</v>
          </cell>
          <cell r="BU3894">
            <v>7.3606693920175562E-2</v>
          </cell>
          <cell r="BV3894">
            <v>7.3606693920175562E-2</v>
          </cell>
          <cell r="BW3894">
            <v>0.14614714330496831</v>
          </cell>
          <cell r="BX3894">
            <v>0.14344668789124043</v>
          </cell>
          <cell r="BY3894">
            <v>3.4909454988932387E-2</v>
          </cell>
        </row>
        <row r="3895">
          <cell r="H3895" t="str">
            <v xml:space="preserve"> </v>
          </cell>
          <cell r="I3895" t="str">
            <v>535901</v>
          </cell>
          <cell r="J3895" t="str">
            <v>Mandate</v>
          </cell>
          <cell r="K3895" t="str">
            <v>BOTD-M</v>
          </cell>
          <cell r="L3895" t="str">
            <v>Bank of Thailand</v>
          </cell>
          <cell r="Q3895" t="str">
            <v xml:space="preserve"> </v>
          </cell>
          <cell r="R3895" t="str">
            <v>195495</v>
          </cell>
          <cell r="S3895" t="str">
            <v>13903</v>
          </cell>
          <cell r="T3895" t="str">
            <v>BM Bank of Thailand [15389]</v>
          </cell>
          <cell r="U3895" t="str">
            <v>Barclay US Agency MBS Fixed Rate 1-10y ex Sub Subordinated (USD) RI</v>
          </cell>
          <cell r="V3895" t="str">
            <v>Other</v>
          </cell>
          <cell r="W3895" t="str">
            <v>USD</v>
          </cell>
          <cell r="X3895" t="str">
            <v>USD</v>
          </cell>
          <cell r="Y3895">
            <v>46142</v>
          </cell>
          <cell r="Z3895">
            <v>41729</v>
          </cell>
          <cell r="AA3895" t="str">
            <v>April 2026</v>
          </cell>
          <cell r="AB3895">
            <v>106.87845851360396</v>
          </cell>
          <cell r="AC3895">
            <v>123.88368462170091</v>
          </cell>
          <cell r="AE3895">
            <v>3365028941.5376282</v>
          </cell>
          <cell r="AF3895" t="str">
            <v>2868615098.70647</v>
          </cell>
          <cell r="AG3895">
            <v>1.3045662792604325E-3</v>
          </cell>
          <cell r="AH3895">
            <v>1.3045662788135253E-3</v>
          </cell>
          <cell r="AI3895">
            <v>6.7864744187902263E-4</v>
          </cell>
          <cell r="AJ3895">
            <v>6.2591883738140992E-4</v>
          </cell>
          <cell r="AK3895">
            <v>6.2591883693450265E-4</v>
          </cell>
          <cell r="AL3895">
            <v>1.3219515112162592E-4</v>
          </cell>
          <cell r="AM3895">
            <v>1.3219515030683606E-4</v>
          </cell>
          <cell r="AN3895">
            <v>6.1826377841452606E-4</v>
          </cell>
          <cell r="AO3895">
            <v>-4.8606862729290011E-4</v>
          </cell>
          <cell r="AP3895">
            <v>-4.8606862810768997E-4</v>
          </cell>
          <cell r="AQ3895">
            <v>1.3045662792604325E-3</v>
          </cell>
          <cell r="AR3895">
            <v>1.3045662788135253E-3</v>
          </cell>
          <cell r="AS3895">
            <v>6.7864744187902263E-4</v>
          </cell>
          <cell r="AT3895">
            <v>6.2591883738140992E-4</v>
          </cell>
          <cell r="AU3895">
            <v>6.2591883693450265E-4</v>
          </cell>
          <cell r="AV3895">
            <v>1.4407796523923114E-2</v>
          </cell>
          <cell r="AW3895">
            <v>1.4407796522834778E-2</v>
          </cell>
          <cell r="AX3895">
            <v>1.3134630759641813E-2</v>
          </cell>
          <cell r="AY3895">
            <v>1.2731657642813012E-3</v>
          </cell>
          <cell r="AZ3895">
            <v>1.2731657631929651E-3</v>
          </cell>
          <cell r="BA3895">
            <v>5.2710369961020739E-3</v>
          </cell>
          <cell r="BB3895">
            <v>5.2710369948620762E-3</v>
          </cell>
          <cell r="BC3895">
            <v>4.7157324151471209E-3</v>
          </cell>
          <cell r="BD3895">
            <v>5.5530458095495294E-4</v>
          </cell>
          <cell r="BE3895">
            <v>5.5530457971495525E-4</v>
          </cell>
          <cell r="BR3895">
            <v>6.0137909472458347E-2</v>
          </cell>
          <cell r="BS3895">
            <v>6.0137909471343905E-2</v>
          </cell>
          <cell r="BT3895">
            <v>5.5580025379933361E-2</v>
          </cell>
          <cell r="BU3895">
            <v>4.5578840925249858E-3</v>
          </cell>
          <cell r="BV3895">
            <v>4.557884091410544E-3</v>
          </cell>
          <cell r="BW3895">
            <v>3.6654727918945459E-2</v>
          </cell>
          <cell r="BX3895">
            <v>3.6084014221466579E-2</v>
          </cell>
          <cell r="BY3895">
            <v>4.2994119523075093E-3</v>
          </cell>
        </row>
        <row r="3896">
          <cell r="H3896" t="str">
            <v xml:space="preserve"> </v>
          </cell>
          <cell r="I3896" t="str">
            <v>444405</v>
          </cell>
          <cell r="J3896" t="str">
            <v>Group</v>
          </cell>
          <cell r="K3896" t="str">
            <v>BENCH_264500</v>
          </cell>
          <cell r="L3896" t="str">
            <v>Bench_BNP Paribas Easy ECPI GLOBAL ESG INFRASTRUCTURE UCITS ETF</v>
          </cell>
          <cell r="Q3896" t="str">
            <v xml:space="preserve"> </v>
          </cell>
          <cell r="R3896" t="str">
            <v>264497</v>
          </cell>
          <cell r="S3896" t="str">
            <v>5031540</v>
          </cell>
          <cell r="T3896" t="str">
            <v>BM BNP Paribas Easy ECPI GLOBAL ESG INFRASTRUCTURE UCITS ETF [44405]</v>
          </cell>
          <cell r="U3896" t="str">
            <v>ECPI Global ESG Infrastructure (EUR) NR</v>
          </cell>
          <cell r="V3896" t="str">
            <v>Other</v>
          </cell>
          <cell r="W3896" t="str">
            <v>EUR</v>
          </cell>
          <cell r="Y3896">
            <v>46142</v>
          </cell>
          <cell r="Z3896">
            <v>43101</v>
          </cell>
          <cell r="AA3896" t="str">
            <v>April 2026</v>
          </cell>
          <cell r="AB3896">
            <v>259.20263182999997</v>
          </cell>
          <cell r="AC3896">
            <v>259.20263182999997</v>
          </cell>
          <cell r="AE3896">
            <v>259.20263182999997</v>
          </cell>
          <cell r="AF3896" t="str">
            <v>259.20263183</v>
          </cell>
          <cell r="AG3896">
            <v>7.6439408712939388E-2</v>
          </cell>
          <cell r="AH3896">
            <v>7.6439408712939388E-2</v>
          </cell>
          <cell r="AI3896">
            <v>4.781805487410791E-2</v>
          </cell>
          <cell r="AJ3896">
            <v>2.8621353838831479E-2</v>
          </cell>
          <cell r="AK3896">
            <v>2.8621353838831479E-2</v>
          </cell>
          <cell r="AL3896">
            <v>4.8257327815570981E-2</v>
          </cell>
          <cell r="AM3896">
            <v>4.8257327815570981E-2</v>
          </cell>
          <cell r="AN3896">
            <v>8.6910548930885553E-2</v>
          </cell>
          <cell r="AO3896">
            <v>-3.8653221115314572E-2</v>
          </cell>
          <cell r="AP3896">
            <v>-3.8653221115314572E-2</v>
          </cell>
          <cell r="AQ3896">
            <v>7.6439408712939388E-2</v>
          </cell>
          <cell r="AR3896">
            <v>7.6439408712939388E-2</v>
          </cell>
          <cell r="AS3896">
            <v>4.781805487410791E-2</v>
          </cell>
          <cell r="AT3896">
            <v>2.8621353838831479E-2</v>
          </cell>
          <cell r="AU3896">
            <v>2.8621353838831479E-2</v>
          </cell>
          <cell r="AV3896">
            <v>5.1146398309031893E-2</v>
          </cell>
          <cell r="AW3896">
            <v>5.1146398309031893E-2</v>
          </cell>
          <cell r="AX3896">
            <v>0.12940272606936534</v>
          </cell>
          <cell r="AY3896">
            <v>-7.825632776033345E-2</v>
          </cell>
          <cell r="AZ3896">
            <v>-7.825632776033345E-2</v>
          </cell>
          <cell r="BA3896">
            <v>5.8023142975733979E-2</v>
          </cell>
          <cell r="BB3896">
            <v>5.8023142975733979E-2</v>
          </cell>
          <cell r="BC3896">
            <v>0.1125567435131568</v>
          </cell>
          <cell r="BD3896">
            <v>-5.4533600537422816E-2</v>
          </cell>
          <cell r="BE3896">
            <v>-5.4533600537422816E-2</v>
          </cell>
          <cell r="BR3896">
            <v>0.25158448409831813</v>
          </cell>
          <cell r="BS3896">
            <v>0.25158448409831813</v>
          </cell>
          <cell r="BT3896">
            <v>0.27446436665559443</v>
          </cell>
          <cell r="BU3896">
            <v>-2.2879882557276299E-2</v>
          </cell>
          <cell r="BV3896">
            <v>-2.2879882557276299E-2</v>
          </cell>
          <cell r="BW3896">
            <v>0.1131546964221415</v>
          </cell>
          <cell r="BX3896">
            <v>9.9280181558219396E-2</v>
          </cell>
          <cell r="BY3896">
            <v>8.6229877123046458E-2</v>
          </cell>
        </row>
        <row r="3897">
          <cell r="H3897" t="str">
            <v xml:space="preserve"> </v>
          </cell>
          <cell r="I3897" t="str">
            <v>540774</v>
          </cell>
          <cell r="J3897" t="str">
            <v>Mandate</v>
          </cell>
          <cell r="K3897" t="str">
            <v>ZUIV-R</v>
          </cell>
          <cell r="L3897" t="str">
            <v>ZUIV-R</v>
          </cell>
          <cell r="Q3897" t="str">
            <v xml:space="preserve"> </v>
          </cell>
          <cell r="R3897" t="str">
            <v>195913</v>
          </cell>
          <cell r="S3897" t="str">
            <v>4975</v>
          </cell>
          <cell r="T3897" t="str">
            <v>BM Stichting BPF voor de Zuivel en aanverwante industri [15621]- NO CONSTITUENTS</v>
          </cell>
          <cell r="U3897" t="str">
            <v>7.21% JPM EMBI Global Diversified (USD) RI + 7.18% JPM GBI-EM Global Diversified (USD) RI + 75.77% BM SP ZUIV EQUITY WORLD SRI [15621_4] + 9.84% MSCI Emerging Markets SRI Low Carbon Select 5% Issuer Capped (USD) NR</v>
          </cell>
          <cell r="V3897" t="str">
            <v>Other</v>
          </cell>
          <cell r="W3897" t="str">
            <v>EUR</v>
          </cell>
          <cell r="X3897" t="str">
            <v>EUR</v>
          </cell>
          <cell r="Y3897">
            <v>46112</v>
          </cell>
          <cell r="Z3897">
            <v>44074</v>
          </cell>
          <cell r="AA3897" t="str">
            <v>March 2026</v>
          </cell>
          <cell r="AB3897">
            <v>155.21816837675743</v>
          </cell>
          <cell r="AC3897">
            <v>155.58883055870209</v>
          </cell>
          <cell r="AE3897">
            <v>394551826.52795279</v>
          </cell>
          <cell r="AF3897" t="str">
            <v>394551826.527953</v>
          </cell>
          <cell r="AG3897">
            <v>-6.5939373628122841E-2</v>
          </cell>
          <cell r="AH3897">
            <v>-6.5888983263043405E-2</v>
          </cell>
          <cell r="AI3897">
            <v>-5.073926863825283E-2</v>
          </cell>
          <cell r="AJ3897">
            <v>-1.5200104989870011E-2</v>
          </cell>
          <cell r="AK3897">
            <v>-1.5149714624790575E-2</v>
          </cell>
          <cell r="AL3897">
            <v>-2.994082748980656E-2</v>
          </cell>
          <cell r="AM3897">
            <v>-2.9824186073864896E-2</v>
          </cell>
          <cell r="AN3897">
            <v>-1.9762997783901615E-2</v>
          </cell>
          <cell r="AO3897">
            <v>-1.0177829705904945E-2</v>
          </cell>
          <cell r="AP3897">
            <v>-1.0061188289963281E-2</v>
          </cell>
          <cell r="AQ3897">
            <v>-2.994082748980656E-2</v>
          </cell>
          <cell r="AR3897">
            <v>-2.9824186073864896E-2</v>
          </cell>
          <cell r="AS3897">
            <v>-1.9762997783901615E-2</v>
          </cell>
          <cell r="AT3897">
            <v>-1.0177829705904945E-2</v>
          </cell>
          <cell r="AU3897">
            <v>-1.0061188289963281E-2</v>
          </cell>
          <cell r="AV3897">
            <v>-1.1344831775667818E-2</v>
          </cell>
          <cell r="AW3897">
            <v>-1.1122745428677413E-2</v>
          </cell>
          <cell r="AX3897">
            <v>-1.4380899038932175E-3</v>
          </cell>
          <cell r="AY3897">
            <v>-9.9067418717746006E-3</v>
          </cell>
          <cell r="AZ3897">
            <v>-9.6846555247841956E-3</v>
          </cell>
          <cell r="BA3897">
            <v>-2.994082748980656E-2</v>
          </cell>
          <cell r="BB3897">
            <v>-2.9824186073864896E-2</v>
          </cell>
          <cell r="BC3897">
            <v>-1.9762997783901615E-2</v>
          </cell>
          <cell r="BD3897">
            <v>-1.0177829705904945E-2</v>
          </cell>
          <cell r="BE3897">
            <v>-1.0061188289963281E-2</v>
          </cell>
          <cell r="BR3897">
            <v>4.1414248785472133E-2</v>
          </cell>
          <cell r="BS3897">
            <v>4.1936304110974772E-2</v>
          </cell>
          <cell r="BT3897">
            <v>3.0774943374307563E-2</v>
          </cell>
          <cell r="BU3897">
            <v>1.0639305411164569E-2</v>
          </cell>
          <cell r="BV3897">
            <v>1.1161360736667209E-2</v>
          </cell>
          <cell r="BW3897">
            <v>0.14298285028525298</v>
          </cell>
          <cell r="BX3897">
            <v>0.11543415497660128</v>
          </cell>
          <cell r="BY3897">
            <v>3.1345984020488112E-2</v>
          </cell>
        </row>
        <row r="3898">
          <cell r="H3898" t="str">
            <v xml:space="preserve"> </v>
          </cell>
          <cell r="I3898" t="str">
            <v>540555</v>
          </cell>
          <cell r="J3898" t="str">
            <v>Pocket</v>
          </cell>
          <cell r="K3898" t="str">
            <v>FTU509ADM</v>
          </cell>
          <cell r="L3898" t="str">
            <v>CTF LIFE ICL-BNPPIP-NON PAR DOD USD IG DM</v>
          </cell>
          <cell r="Q3898" t="str">
            <v xml:space="preserve"> </v>
          </cell>
          <cell r="S3898" t="str">
            <v>1</v>
          </cell>
          <cell r="T3898" t="str">
            <v>No BM</v>
          </cell>
          <cell r="U3898" t="str">
            <v>No BM</v>
          </cell>
          <cell r="V3898" t="str">
            <v>No BM</v>
          </cell>
          <cell r="W3898" t="str">
            <v>HKD</v>
          </cell>
          <cell r="X3898" t="str">
            <v>HKD</v>
          </cell>
          <cell r="Y3898">
            <v>46142</v>
          </cell>
          <cell r="Z3898">
            <v>44151</v>
          </cell>
          <cell r="AA3898" t="str">
            <v>April 2026</v>
          </cell>
          <cell r="AB3898">
            <v>86.939320493298879</v>
          </cell>
          <cell r="AC3898">
            <v>86.939320493579487</v>
          </cell>
          <cell r="AE3898">
            <v>1346156415.7298164</v>
          </cell>
          <cell r="AF3898" t="str">
            <v>146490444.09238</v>
          </cell>
          <cell r="AG3898">
            <v>3.2992375827003068E-3</v>
          </cell>
          <cell r="AH3898">
            <v>3.2992375848331134E-3</v>
          </cell>
          <cell r="AL3898">
            <v>-6.2006962827495663E-3</v>
          </cell>
          <cell r="AM3898">
            <v>-6.200696278986873E-3</v>
          </cell>
          <cell r="AQ3898">
            <v>3.2992375827003068E-3</v>
          </cell>
          <cell r="AR3898">
            <v>3.2992375848331134E-3</v>
          </cell>
          <cell r="AV3898">
            <v>-8.5948680713762941E-3</v>
          </cell>
          <cell r="AW3898">
            <v>-8.5948680670441466E-3</v>
          </cell>
          <cell r="BA3898">
            <v>5.4355340624511762E-5</v>
          </cell>
          <cell r="BB3898">
            <v>5.4355346020525211E-5</v>
          </cell>
          <cell r="BR3898">
            <v>4.89332635326254E-2</v>
          </cell>
          <cell r="BS3898">
            <v>4.8933263534530681E-2</v>
          </cell>
          <cell r="BW3898">
            <v>6.8734209275402303E-2</v>
          </cell>
        </row>
        <row r="3899">
          <cell r="H3899" t="str">
            <v xml:space="preserve"> </v>
          </cell>
          <cell r="I3899" t="str">
            <v>536002</v>
          </cell>
          <cell r="J3899" t="str">
            <v>Mandate</v>
          </cell>
          <cell r="K3899" t="str">
            <v>ETHRET-M</v>
          </cell>
          <cell r="L3899" t="str">
            <v>Ethias Pension Fund OFP - DB</v>
          </cell>
          <cell r="Q3899" t="str">
            <v xml:space="preserve"> </v>
          </cell>
          <cell r="S3899" t="str">
            <v>1</v>
          </cell>
          <cell r="T3899" t="str">
            <v>No BM</v>
          </cell>
          <cell r="U3899" t="str">
            <v>No BM</v>
          </cell>
          <cell r="V3899" t="str">
            <v>No BM</v>
          </cell>
          <cell r="W3899" t="str">
            <v>EUR</v>
          </cell>
          <cell r="X3899" t="str">
            <v>EUR</v>
          </cell>
          <cell r="Y3899">
            <v>46112</v>
          </cell>
          <cell r="Z3899">
            <v>42929</v>
          </cell>
          <cell r="AA3899" t="str">
            <v>March 2026</v>
          </cell>
          <cell r="AB3899">
            <v>123.82210241420806</v>
          </cell>
          <cell r="AC3899">
            <v>124.45503613019335</v>
          </cell>
          <cell r="AE3899">
            <v>118028131.3744386</v>
          </cell>
          <cell r="AF3899" t="str">
            <v>118028131.374439</v>
          </cell>
          <cell r="AG3899">
            <v>-4.0113962981337285E-2</v>
          </cell>
          <cell r="AH3899">
            <v>-4.0099764286538574E-2</v>
          </cell>
          <cell r="AL3899">
            <v>-1.4217793702507921E-2</v>
          </cell>
          <cell r="AM3899">
            <v>-1.4162774951888469E-2</v>
          </cell>
          <cell r="AQ3899">
            <v>-1.4217793702507921E-2</v>
          </cell>
          <cell r="AR3899">
            <v>-1.4162774951888469E-2</v>
          </cell>
          <cell r="AV3899">
            <v>2.2337750472899978E-3</v>
          </cell>
          <cell r="AW3899">
            <v>2.3716032137908478E-3</v>
          </cell>
          <cell r="BA3899">
            <v>-1.4217793702507921E-2</v>
          </cell>
          <cell r="BB3899">
            <v>-1.4162774951888469E-2</v>
          </cell>
          <cell r="BR3899">
            <v>5.082380106896528E-2</v>
          </cell>
          <cell r="BS3899">
            <v>5.1192115345956149E-2</v>
          </cell>
          <cell r="BW3899">
            <v>5.0208253361121828E-2</v>
          </cell>
        </row>
        <row r="3900">
          <cell r="H3900" t="str">
            <v xml:space="preserve"> </v>
          </cell>
          <cell r="I3900" t="str">
            <v>536019</v>
          </cell>
          <cell r="J3900" t="str">
            <v>Mandate</v>
          </cell>
          <cell r="K3900" t="str">
            <v>FAOGIL-M</v>
          </cell>
          <cell r="L3900" t="str">
            <v>FOOD AND AGRICULTURE ORGANIZATION OF THE UNITED NATIONS - IG</v>
          </cell>
          <cell r="Q3900" t="str">
            <v xml:space="preserve"> </v>
          </cell>
          <cell r="R3900" t="str">
            <v>200083</v>
          </cell>
          <cell r="S3900" t="str">
            <v>24323</v>
          </cell>
          <cell r="T3900" t="str">
            <v>BM for FOOD AND AGRICULTURE ORGANIZATION OF THE UNITED NATIONS - IG [14615]</v>
          </cell>
          <cell r="U3900" t="str">
            <v>25% ICE BofA Euro Corporate (EUR) RI + 25% ICE BofA 10+ Year Euro Corporate (EUR) RI + 25% Bloomberg US aggregate Corporate 10+ (USD) RI + 25% Bloomberg US Corporate (USD) RI</v>
          </cell>
          <cell r="V3900" t="str">
            <v>Other</v>
          </cell>
          <cell r="W3900" t="str">
            <v>EUR</v>
          </cell>
          <cell r="X3900" t="str">
            <v>USD</v>
          </cell>
          <cell r="Y3900">
            <v>46112</v>
          </cell>
          <cell r="Z3900">
            <v>41060</v>
          </cell>
          <cell r="AA3900" t="str">
            <v>March 2026</v>
          </cell>
          <cell r="AB3900">
            <v>92.530105692178481</v>
          </cell>
          <cell r="AC3900">
            <v>113.95728533152739</v>
          </cell>
          <cell r="AE3900">
            <v>189937551.68003562</v>
          </cell>
          <cell r="AF3900" t="str">
            <v>164847727.547332</v>
          </cell>
          <cell r="AG3900">
            <v>-2.2326064072430041E-2</v>
          </cell>
          <cell r="AH3900">
            <v>-2.2326064071756829E-2</v>
          </cell>
          <cell r="AI3900">
            <v>-2.0082611359708121E-2</v>
          </cell>
          <cell r="AJ3900">
            <v>-2.2434527127219196E-3</v>
          </cell>
          <cell r="AK3900">
            <v>-2.2434527120487081E-3</v>
          </cell>
          <cell r="AL3900">
            <v>-3.5066971278774556E-3</v>
          </cell>
          <cell r="AM3900">
            <v>-3.0690659939578966E-3</v>
          </cell>
          <cell r="AN3900">
            <v>-1.3684720093811869E-3</v>
          </cell>
          <cell r="AO3900">
            <v>-2.1382251184962689E-3</v>
          </cell>
          <cell r="AP3900">
            <v>-1.7005939845767097E-3</v>
          </cell>
          <cell r="AQ3900">
            <v>-3.5066971278774556E-3</v>
          </cell>
          <cell r="AR3900">
            <v>-3.0690659939578966E-3</v>
          </cell>
          <cell r="AS3900">
            <v>-1.3684720093811869E-3</v>
          </cell>
          <cell r="AT3900">
            <v>-2.1382251184962689E-3</v>
          </cell>
          <cell r="AU3900">
            <v>-1.7005939845767097E-3</v>
          </cell>
          <cell r="AV3900">
            <v>-9.2052434612905579E-4</v>
          </cell>
          <cell r="AW3900">
            <v>1.9258107030576975E-5</v>
          </cell>
          <cell r="AX3900">
            <v>6.6934081749633813E-4</v>
          </cell>
          <cell r="AY3900">
            <v>-1.5898651636253938E-3</v>
          </cell>
          <cell r="AZ3900">
            <v>-6.5008271046576116E-4</v>
          </cell>
          <cell r="BA3900">
            <v>-3.5066971278774556E-3</v>
          </cell>
          <cell r="BB3900">
            <v>-3.0690659939578966E-3</v>
          </cell>
          <cell r="BC3900">
            <v>-1.3684720093811869E-3</v>
          </cell>
          <cell r="BD3900">
            <v>-2.1382251184962689E-3</v>
          </cell>
          <cell r="BE3900">
            <v>-1.7005939845767097E-3</v>
          </cell>
          <cell r="BR3900">
            <v>1.3515727179616674E-2</v>
          </cell>
          <cell r="BS3900">
            <v>1.60284953162192E-2</v>
          </cell>
          <cell r="BT3900">
            <v>1.4624079253005179E-2</v>
          </cell>
          <cell r="BU3900">
            <v>-1.1083520733885053E-3</v>
          </cell>
          <cell r="BV3900">
            <v>1.4044160632140212E-3</v>
          </cell>
          <cell r="BW3900">
            <v>3.7209880321142579E-2</v>
          </cell>
          <cell r="BX3900">
            <v>3.5092587220330887E-2</v>
          </cell>
          <cell r="BY3900">
            <v>2.7568207338212907E-3</v>
          </cell>
        </row>
        <row r="3901">
          <cell r="H3901" t="str">
            <v xml:space="preserve"> </v>
          </cell>
          <cell r="I3901" t="str">
            <v>536012</v>
          </cell>
          <cell r="J3901" t="str">
            <v>Mandate</v>
          </cell>
          <cell r="K3901" t="str">
            <v>F1001-M</v>
          </cell>
          <cell r="L3901" t="str">
            <v>Petronas MYR Sukuk</v>
          </cell>
          <cell r="Q3901" t="str">
            <v xml:space="preserve"> </v>
          </cell>
          <cell r="R3901" t="str">
            <v>193918</v>
          </cell>
          <cell r="S3901" t="str">
            <v>4300</v>
          </cell>
          <cell r="T3901" t="str">
            <v>BM Petronas MYR Sukuk [14537] - Off</v>
          </cell>
          <cell r="U3901" t="str">
            <v>-100% Cash Index 0% per annum [Linear] (MYR) RI + 100% Cash Index 0.25% per annum [Linear] (MYR) RI + 100% FTSE  BPAM 3-7 Years Sukuk (MYR) RI</v>
          </cell>
          <cell r="V3901" t="str">
            <v>Other</v>
          </cell>
          <cell r="W3901" t="str">
            <v>MYR</v>
          </cell>
          <cell r="X3901" t="str">
            <v>MYR</v>
          </cell>
          <cell r="Y3901">
            <v>46142</v>
          </cell>
          <cell r="Z3901">
            <v>41347</v>
          </cell>
          <cell r="AA3901" t="str">
            <v>April 2026</v>
          </cell>
          <cell r="AB3901">
            <v>173.14592256556361</v>
          </cell>
          <cell r="AC3901">
            <v>176.73944210288045</v>
          </cell>
          <cell r="AE3901">
            <v>598474124.45593381</v>
          </cell>
          <cell r="AF3901" t="str">
            <v>128461883.401308</v>
          </cell>
          <cell r="AG3901">
            <v>3.6085191647154849E-3</v>
          </cell>
          <cell r="AH3901">
            <v>3.608521681492052E-3</v>
          </cell>
          <cell r="AI3901">
            <v>5.3582296769533345E-3</v>
          </cell>
          <cell r="AJ3901">
            <v>-1.7497105122378496E-3</v>
          </cell>
          <cell r="AK3901">
            <v>-1.7497079954612825E-3</v>
          </cell>
          <cell r="AL3901">
            <v>7.3551995088241276E-3</v>
          </cell>
          <cell r="AM3901">
            <v>7.555629479098643E-3</v>
          </cell>
          <cell r="AN3901">
            <v>7.416182017203116E-3</v>
          </cell>
          <cell r="AO3901">
            <v>-6.0982508378988436E-5</v>
          </cell>
          <cell r="AP3901">
            <v>1.3944746189552704E-4</v>
          </cell>
          <cell r="AQ3901">
            <v>3.6085191647154849E-3</v>
          </cell>
          <cell r="AR3901">
            <v>3.608521681492052E-3</v>
          </cell>
          <cell r="AS3901">
            <v>5.3582296769533345E-3</v>
          </cell>
          <cell r="AT3901">
            <v>-1.7497105122378496E-3</v>
          </cell>
          <cell r="AU3901">
            <v>-1.7497079954612825E-3</v>
          </cell>
          <cell r="AV3901">
            <v>1.6340956103943496E-2</v>
          </cell>
          <cell r="AW3901">
            <v>1.6731200319844139E-2</v>
          </cell>
          <cell r="AX3901">
            <v>1.7010433305751992E-2</v>
          </cell>
          <cell r="AY3901">
            <v>-6.6947720180849518E-4</v>
          </cell>
          <cell r="AZ3901">
            <v>-2.7923298590785267E-4</v>
          </cell>
          <cell r="BA3901">
            <v>1.0366547610683103E-2</v>
          </cell>
          <cell r="BB3901">
            <v>1.0567581848107991E-2</v>
          </cell>
          <cell r="BC3901">
            <v>1.0272320469796306E-2</v>
          </cell>
          <cell r="BD3901">
            <v>9.4227140886797567E-5</v>
          </cell>
          <cell r="BE3901">
            <v>2.9526137831168559E-4</v>
          </cell>
          <cell r="BR3901">
            <v>3.9590706606352957E-2</v>
          </cell>
          <cell r="BS3901">
            <v>4.0753363837011211E-2</v>
          </cell>
          <cell r="BT3901">
            <v>4.3004326119563611E-2</v>
          </cell>
          <cell r="BU3901">
            <v>-3.4136195132106542E-3</v>
          </cell>
          <cell r="BV3901">
            <v>-2.2509622825524003E-3</v>
          </cell>
          <cell r="BW3901">
            <v>4.3078448866546177E-3</v>
          </cell>
          <cell r="BX3901">
            <v>6.7676557001634281E-3</v>
          </cell>
          <cell r="BY3901">
            <v>3.8696642711172993E-3</v>
          </cell>
        </row>
        <row r="3902">
          <cell r="H3902" t="str">
            <v xml:space="preserve"> </v>
          </cell>
          <cell r="I3902" t="str">
            <v>532302</v>
          </cell>
          <cell r="J3902" t="str">
            <v>Pocket</v>
          </cell>
          <cell r="K3902" t="str">
            <v>FTH510A</v>
          </cell>
          <cell r="Q3902" t="str">
            <v xml:space="preserve"> </v>
          </cell>
          <cell r="S3902" t="str">
            <v>1</v>
          </cell>
          <cell r="T3902" t="str">
            <v>No BM</v>
          </cell>
          <cell r="U3902" t="str">
            <v>No BM</v>
          </cell>
          <cell r="V3902" t="str">
            <v>No BM</v>
          </cell>
          <cell r="W3902" t="str">
            <v>HKD</v>
          </cell>
          <cell r="X3902" t="str">
            <v>HKD</v>
          </cell>
          <cell r="Y3902">
            <v>46142</v>
          </cell>
          <cell r="Z3902">
            <v>42808</v>
          </cell>
          <cell r="AA3902" t="str">
            <v>April 2026</v>
          </cell>
          <cell r="AB3902">
            <v>24.901022276314222</v>
          </cell>
          <cell r="AC3902">
            <v>133.10697307080196</v>
          </cell>
          <cell r="AE3902">
            <v>689477.16570000001</v>
          </cell>
          <cell r="AF3902" t="str">
            <v>75029.7773830323</v>
          </cell>
          <cell r="AG3902">
            <v>-6.6072160862828072E-3</v>
          </cell>
          <cell r="AH3902">
            <v>-3.0588971225038917E-3</v>
          </cell>
          <cell r="AL3902">
            <v>-7.5584806021799095E-3</v>
          </cell>
          <cell r="AM3902">
            <v>1.7719840942630688E-3</v>
          </cell>
          <cell r="AQ3902">
            <v>-6.6072160862828072E-3</v>
          </cell>
          <cell r="AR3902">
            <v>-3.0588971225038917E-3</v>
          </cell>
          <cell r="AV3902">
            <v>-2.5308162317470059E-2</v>
          </cell>
          <cell r="AW3902">
            <v>9.9990214774715921E-3</v>
          </cell>
          <cell r="BA3902">
            <v>-1.9228841391842846E-2</v>
          </cell>
          <cell r="BB3902">
            <v>4.2514452497368991E-3</v>
          </cell>
          <cell r="BR3902">
            <v>-0.17762860382300569</v>
          </cell>
          <cell r="BS3902">
            <v>2.9176849315640629E-2</v>
          </cell>
          <cell r="BW3902">
            <v>1.8182354411897823E-2</v>
          </cell>
        </row>
        <row r="3903">
          <cell r="H3903" t="str">
            <v xml:space="preserve"> </v>
          </cell>
          <cell r="I3903" t="str">
            <v>443372</v>
          </cell>
          <cell r="J3903" t="str">
            <v>Group</v>
          </cell>
          <cell r="K3903" t="str">
            <v>BENCH_263577</v>
          </cell>
          <cell r="L3903" t="str">
            <v>Bench_BNP PARIBAS EASY JPM ESG EMU Government Bond IG 3-5 Y</v>
          </cell>
          <cell r="Q3903" t="str">
            <v xml:space="preserve"> </v>
          </cell>
          <cell r="R3903" t="str">
            <v>202104</v>
          </cell>
          <cell r="S3903" t="str">
            <v>26005</v>
          </cell>
          <cell r="T3903" t="str">
            <v>BM BNP PARIBAS EASY JPM Tilted EMU Government Bond IG 3-5Y [43372]</v>
          </cell>
          <cell r="U3903" t="str">
            <v>J.P. Morgan Tilted EMU Government Bond IG 3-5 Year (EUR) RI</v>
          </cell>
          <cell r="V3903" t="str">
            <v>Other</v>
          </cell>
          <cell r="W3903" t="str">
            <v>EUR</v>
          </cell>
          <cell r="Y3903">
            <v>46142</v>
          </cell>
          <cell r="Z3903">
            <v>43747</v>
          </cell>
          <cell r="AA3903" t="str">
            <v>April 2026</v>
          </cell>
          <cell r="AB3903">
            <v>98.645648719999997</v>
          </cell>
          <cell r="AC3903">
            <v>98.645648719999997</v>
          </cell>
          <cell r="AE3903">
            <v>98.645648719999997</v>
          </cell>
          <cell r="AF3903" t="str">
            <v>98.64564872</v>
          </cell>
          <cell r="AG3903">
            <v>3.8698926302994105E-3</v>
          </cell>
          <cell r="AH3903">
            <v>3.8698926302994105E-3</v>
          </cell>
          <cell r="AI3903">
            <v>3.8117660126585429E-3</v>
          </cell>
          <cell r="AJ3903">
            <v>5.8126617640867628E-5</v>
          </cell>
          <cell r="AK3903">
            <v>5.8126617640867628E-5</v>
          </cell>
          <cell r="AL3903">
            <v>-9.4103662107867317E-3</v>
          </cell>
          <cell r="AM3903">
            <v>-9.4103662107867317E-3</v>
          </cell>
          <cell r="AN3903">
            <v>-9.3700881286684044E-3</v>
          </cell>
          <cell r="AO3903">
            <v>-4.0278082118327257E-5</v>
          </cell>
          <cell r="AP3903">
            <v>-4.0278082118327257E-5</v>
          </cell>
          <cell r="AQ3903">
            <v>3.8698926302994105E-3</v>
          </cell>
          <cell r="AR3903">
            <v>3.8698926302994105E-3</v>
          </cell>
          <cell r="AS3903">
            <v>3.8117660126585429E-3</v>
          </cell>
          <cell r="AT3903">
            <v>5.8126617640867628E-5</v>
          </cell>
          <cell r="AU3903">
            <v>5.8126617640867628E-5</v>
          </cell>
          <cell r="AV3903">
            <v>-5.6092110200633245E-3</v>
          </cell>
          <cell r="AW3903">
            <v>-5.6092110200633245E-3</v>
          </cell>
          <cell r="AX3903">
            <v>-5.6869396331053488E-3</v>
          </cell>
          <cell r="AY3903">
            <v>7.7728613042024261E-5</v>
          </cell>
          <cell r="AZ3903">
            <v>7.7728613042024261E-5</v>
          </cell>
          <cell r="BA3903">
            <v>-3.9951053055969458E-3</v>
          </cell>
          <cell r="BB3903">
            <v>-3.9951053055969458E-3</v>
          </cell>
          <cell r="BC3903">
            <v>-3.9893527074041672E-3</v>
          </cell>
          <cell r="BD3903">
            <v>-5.7525981927786587E-6</v>
          </cell>
          <cell r="BE3903">
            <v>-5.7525981927786587E-6</v>
          </cell>
          <cell r="BR3903">
            <v>2.216216436408442E-3</v>
          </cell>
          <cell r="BS3903">
            <v>2.216216436408442E-3</v>
          </cell>
          <cell r="BT3903">
            <v>1.9612739803704224E-3</v>
          </cell>
          <cell r="BU3903">
            <v>2.549424560380196E-4</v>
          </cell>
          <cell r="BV3903">
            <v>2.549424560380196E-4</v>
          </cell>
          <cell r="BW3903">
            <v>2.1389866253599846E-2</v>
          </cell>
          <cell r="BX3903">
            <v>2.1304347598184267E-2</v>
          </cell>
          <cell r="BY3903">
            <v>1.7717476912552593E-4</v>
          </cell>
        </row>
        <row r="3904">
          <cell r="H3904" t="str">
            <v xml:space="preserve"> </v>
          </cell>
          <cell r="I3904" t="str">
            <v>541988</v>
          </cell>
          <cell r="J3904" t="str">
            <v>Mandate</v>
          </cell>
          <cell r="K3904" t="str">
            <v>HLH-M</v>
          </cell>
          <cell r="L3904" t="str">
            <v>HAL Holding N.V.</v>
          </cell>
          <cell r="Q3904" t="str">
            <v xml:space="preserve"> </v>
          </cell>
          <cell r="R3904" t="str">
            <v>204494</v>
          </cell>
          <cell r="S3904" t="str">
            <v>5028129</v>
          </cell>
          <cell r="T3904" t="str">
            <v>BM HAL Holding N.V. [43700]</v>
          </cell>
          <cell r="U3904" t="str">
            <v>Cash Index Euro Short Term Rate (EUR) RI 365 Days</v>
          </cell>
          <cell r="V3904" t="str">
            <v>Other</v>
          </cell>
          <cell r="W3904" t="str">
            <v>EUR</v>
          </cell>
          <cell r="X3904" t="str">
            <v>EUR</v>
          </cell>
          <cell r="Y3904">
            <v>46142</v>
          </cell>
          <cell r="Z3904">
            <v>44383</v>
          </cell>
          <cell r="AA3904" t="str">
            <v>April 2026</v>
          </cell>
          <cell r="AB3904">
            <v>108.03931354279069</v>
          </cell>
          <cell r="AC3904">
            <v>108.03909679312325</v>
          </cell>
          <cell r="AE3904">
            <v>133225471.71320944</v>
          </cell>
          <cell r="AF3904" t="str">
            <v>133225471.713209</v>
          </cell>
          <cell r="AG3904">
            <v>5.1868221990134574E-3</v>
          </cell>
          <cell r="AH3904">
            <v>5.1868222043938862E-3</v>
          </cell>
          <cell r="AI3904">
            <v>1.5888095445963767E-3</v>
          </cell>
          <cell r="AJ3904">
            <v>3.5980126544170807E-3</v>
          </cell>
          <cell r="AK3904">
            <v>3.5980126597975094E-3</v>
          </cell>
          <cell r="AL3904">
            <v>3.9157608352940687E-5</v>
          </cell>
          <cell r="AM3904">
            <v>3.9157625946711514E-5</v>
          </cell>
          <cell r="AN3904">
            <v>4.7733481687088361E-3</v>
          </cell>
          <cell r="AO3904">
            <v>-4.7341905603558955E-3</v>
          </cell>
          <cell r="AP3904">
            <v>-4.7341905427621244E-3</v>
          </cell>
          <cell r="AQ3904">
            <v>5.1868221990134574E-3</v>
          </cell>
          <cell r="AR3904">
            <v>5.1868222043938862E-3</v>
          </cell>
          <cell r="AS3904">
            <v>1.5888095445963767E-3</v>
          </cell>
          <cell r="AT3904">
            <v>3.5980126544170807E-3</v>
          </cell>
          <cell r="AU3904">
            <v>3.5980126597975094E-3</v>
          </cell>
          <cell r="AV3904">
            <v>4.919191763816378E-3</v>
          </cell>
          <cell r="AW3904">
            <v>4.9191917515833137E-3</v>
          </cell>
          <cell r="AX3904">
            <v>9.6189064713687322E-3</v>
          </cell>
          <cell r="AY3904">
            <v>-4.6997147075523542E-3</v>
          </cell>
          <cell r="AZ3904">
            <v>-4.6997147197854186E-3</v>
          </cell>
          <cell r="BA3904">
            <v>3.5005757004554086E-3</v>
          </cell>
          <cell r="BB3904">
            <v>3.5005757056583604E-3</v>
          </cell>
          <cell r="BC3904">
            <v>6.369758486618405E-3</v>
          </cell>
          <cell r="BD3904">
            <v>-2.8691827861629963E-3</v>
          </cell>
          <cell r="BE3904">
            <v>-2.8691827809600445E-3</v>
          </cell>
          <cell r="BR3904">
            <v>1.9310115949926227E-2</v>
          </cell>
          <cell r="BS3904">
            <v>1.9310115947560203E-2</v>
          </cell>
          <cell r="BT3904">
            <v>1.9747292951758325E-2</v>
          </cell>
          <cell r="BU3904">
            <v>-4.3717700183209737E-4</v>
          </cell>
          <cell r="BV3904">
            <v>-4.3717700419812142E-4</v>
          </cell>
          <cell r="BW3904">
            <v>8.4971083483621236E-3</v>
          </cell>
          <cell r="BX3904">
            <v>2.0181588915921207E-4</v>
          </cell>
          <cell r="BY3904">
            <v>8.5054385011625669E-3</v>
          </cell>
        </row>
        <row r="3905">
          <cell r="H3905" t="str">
            <v xml:space="preserve"> </v>
          </cell>
          <cell r="I3905" t="str">
            <v>544662</v>
          </cell>
          <cell r="J3905" t="str">
            <v>Mandate</v>
          </cell>
          <cell r="K3905" t="str">
            <v>UFPGLEQ-R</v>
          </cell>
          <cell r="L3905" t="str">
            <v>UFPA EQUITY</v>
          </cell>
          <cell r="Q3905" t="str">
            <v xml:space="preserve"> </v>
          </cell>
          <cell r="R3905" t="str">
            <v>263728</v>
          </cell>
          <cell r="S3905" t="str">
            <v>5031081</v>
          </cell>
          <cell r="T3905" t="str">
            <v>BM UFPA EQUITY [15973_12] - MGMT</v>
          </cell>
          <cell r="U3905" t="str">
            <v>MSCI AC World (USD) NR</v>
          </cell>
          <cell r="V3905" t="str">
            <v>Other</v>
          </cell>
          <cell r="W3905" t="str">
            <v>USD</v>
          </cell>
          <cell r="X3905" t="str">
            <v>USD</v>
          </cell>
          <cell r="Y3905">
            <v>46142</v>
          </cell>
          <cell r="Z3905">
            <v>44651</v>
          </cell>
          <cell r="AA3905" t="str">
            <v>April 2026</v>
          </cell>
          <cell r="AB3905">
            <v>168.31792391830308</v>
          </cell>
          <cell r="AC3905">
            <v>168.42832804438342</v>
          </cell>
          <cell r="AE3905">
            <v>133822158.7043062</v>
          </cell>
          <cell r="AF3905" t="str">
            <v>114080524.022255</v>
          </cell>
          <cell r="AG3905">
            <v>9.4337117452373415E-2</v>
          </cell>
          <cell r="AH3905">
            <v>9.4368878306653581E-2</v>
          </cell>
          <cell r="AI3905">
            <v>0.10173557368396167</v>
          </cell>
          <cell r="AJ3905">
            <v>-7.3984562315882602E-3</v>
          </cell>
          <cell r="AK3905">
            <v>-7.366695377308094E-3</v>
          </cell>
          <cell r="AL3905">
            <v>9.1264914194822515E-3</v>
          </cell>
          <cell r="AM3905">
            <v>9.1563930911332317E-3</v>
          </cell>
          <cell r="AN3905">
            <v>3.5758453203770246E-2</v>
          </cell>
          <cell r="AO3905">
            <v>-2.6631961784287995E-2</v>
          </cell>
          <cell r="AP3905">
            <v>-2.6602060112637015E-2</v>
          </cell>
          <cell r="AQ3905">
            <v>9.4337117452373415E-2</v>
          </cell>
          <cell r="AR3905">
            <v>9.4368878306653581E-2</v>
          </cell>
          <cell r="AS3905">
            <v>0.10173557368396167</v>
          </cell>
          <cell r="AT3905">
            <v>-7.3984562315882602E-3</v>
          </cell>
          <cell r="AU3905">
            <v>-7.366695377308094E-3</v>
          </cell>
          <cell r="AV3905">
            <v>2.5715636605895091E-2</v>
          </cell>
          <cell r="AW3905">
            <v>2.579052490699639E-2</v>
          </cell>
          <cell r="AX3905">
            <v>7.7473380755209029E-2</v>
          </cell>
          <cell r="AY3905">
            <v>-5.1757744149313938E-2</v>
          </cell>
          <cell r="AZ3905">
            <v>-5.1682855848212639E-2</v>
          </cell>
          <cell r="BA3905">
            <v>1.460949639887287E-2</v>
          </cell>
          <cell r="BB3905">
            <v>1.4639840449790012E-2</v>
          </cell>
          <cell r="BC3905">
            <v>6.6462835357641428E-2</v>
          </cell>
          <cell r="BD3905">
            <v>-5.1853338958768556E-2</v>
          </cell>
          <cell r="BE3905">
            <v>-5.1822994907851416E-2</v>
          </cell>
          <cell r="BR3905">
            <v>0.2199977483164238</v>
          </cell>
          <cell r="BS3905">
            <v>0.22014396397801803</v>
          </cell>
          <cell r="BT3905">
            <v>0.30997824032602123</v>
          </cell>
          <cell r="BU3905">
            <v>-8.9980492009597429E-2</v>
          </cell>
          <cell r="BV3905">
            <v>-8.98342763480032E-2</v>
          </cell>
          <cell r="BW3905">
            <v>0.13490927244089984</v>
          </cell>
          <cell r="BX3905">
            <v>0.12500369509967632</v>
          </cell>
          <cell r="BY3905">
            <v>3.636634306122221E-2</v>
          </cell>
        </row>
        <row r="3906">
          <cell r="H3906" t="str">
            <v xml:space="preserve"> </v>
          </cell>
          <cell r="I3906" t="str">
            <v>444284</v>
          </cell>
          <cell r="J3906" t="str">
            <v>Group</v>
          </cell>
          <cell r="K3906" t="str">
            <v>BENCH_263544</v>
          </cell>
          <cell r="L3906" t="str">
            <v>Bench_BNP PARIBAS EASY ESG Eurozone Biodiversity Leaders PAB</v>
          </cell>
          <cell r="Q3906" t="str">
            <v xml:space="preserve"> </v>
          </cell>
          <cell r="R3906" t="str">
            <v>262088</v>
          </cell>
          <cell r="S3906" t="str">
            <v>5029954</v>
          </cell>
          <cell r="T3906" t="str">
            <v>BM BNP PARIBAS EASY ESG Eurozone Biodiversity Leaders PAB [44284]</v>
          </cell>
          <cell r="U3906" t="str">
            <v>Euronext ESG Eurozone Biodiversity Leaders PAB (EUR) NR</v>
          </cell>
          <cell r="V3906" t="str">
            <v>Other</v>
          </cell>
          <cell r="W3906" t="str">
            <v>EUR</v>
          </cell>
          <cell r="Y3906">
            <v>46142</v>
          </cell>
          <cell r="Z3906">
            <v>44790</v>
          </cell>
          <cell r="AA3906" t="str">
            <v>April 2026</v>
          </cell>
          <cell r="AB3906">
            <v>164.47154716</v>
          </cell>
          <cell r="AC3906">
            <v>164.47154716</v>
          </cell>
          <cell r="AE3906">
            <v>164.47154716</v>
          </cell>
          <cell r="AF3906" t="str">
            <v>164.47154716</v>
          </cell>
          <cell r="AG3906">
            <v>5.9061767520284143E-2</v>
          </cell>
          <cell r="AH3906">
            <v>5.9061767520284143E-2</v>
          </cell>
          <cell r="AI3906">
            <v>2.6221469788785767E-2</v>
          </cell>
          <cell r="AJ3906">
            <v>3.284029773149838E-2</v>
          </cell>
          <cell r="AK3906">
            <v>3.284029773149838E-2</v>
          </cell>
          <cell r="AL3906">
            <v>1.0316052132889194E-2</v>
          </cell>
          <cell r="AM3906">
            <v>1.0316052132889194E-2</v>
          </cell>
          <cell r="AN3906">
            <v>-4.9555644038858579E-2</v>
          </cell>
          <cell r="AO3906">
            <v>5.9871696171747771E-2</v>
          </cell>
          <cell r="AP3906">
            <v>5.9871696171747771E-2</v>
          </cell>
          <cell r="AQ3906">
            <v>5.9061767520284143E-2</v>
          </cell>
          <cell r="AR3906">
            <v>5.9061767520284143E-2</v>
          </cell>
          <cell r="AS3906">
            <v>2.6221469788785767E-2</v>
          </cell>
          <cell r="AT3906">
            <v>3.284029773149838E-2</v>
          </cell>
          <cell r="AU3906">
            <v>3.284029773149838E-2</v>
          </cell>
          <cell r="AV3906">
            <v>6.2143011853659016E-2</v>
          </cell>
          <cell r="AW3906">
            <v>6.2143011853659016E-2</v>
          </cell>
          <cell r="AX3906">
            <v>2.8633722850732088E-3</v>
          </cell>
          <cell r="AY3906">
            <v>5.9279639568585805E-2</v>
          </cell>
          <cell r="AZ3906">
            <v>5.9279639568585805E-2</v>
          </cell>
          <cell r="BA3906">
            <v>3.7476271681522483E-2</v>
          </cell>
          <cell r="BB3906">
            <v>3.7476271681522483E-2</v>
          </cell>
          <cell r="BC3906">
            <v>-1.7245528584322583E-2</v>
          </cell>
          <cell r="BD3906">
            <v>5.4721800265845069E-2</v>
          </cell>
          <cell r="BE3906">
            <v>5.4721800265845069E-2</v>
          </cell>
          <cell r="BR3906">
            <v>0.18136258612012554</v>
          </cell>
          <cell r="BS3906">
            <v>0.18136258612012554</v>
          </cell>
          <cell r="BT3906">
            <v>9.9161161628394348E-2</v>
          </cell>
          <cell r="BU3906">
            <v>8.2201424491731193E-2</v>
          </cell>
          <cell r="BV3906">
            <v>8.2201424491731193E-2</v>
          </cell>
          <cell r="BW3906">
            <v>0.1375209125151591</v>
          </cell>
          <cell r="BX3906">
            <v>0.16207577637786452</v>
          </cell>
          <cell r="BY3906">
            <v>5.5221450028376889E-2</v>
          </cell>
        </row>
        <row r="3907">
          <cell r="H3907" t="str">
            <v xml:space="preserve"> </v>
          </cell>
          <cell r="I3907" t="str">
            <v>539985</v>
          </cell>
          <cell r="J3907" t="str">
            <v>Mandate</v>
          </cell>
          <cell r="K3907" t="str">
            <v>SNDS-M</v>
          </cell>
          <cell r="L3907" t="str">
            <v>SND SCA SICAV – SIF</v>
          </cell>
          <cell r="Q3907" t="str">
            <v xml:space="preserve"> </v>
          </cell>
          <cell r="S3907" t="str">
            <v>1</v>
          </cell>
          <cell r="T3907" t="str">
            <v>No BM</v>
          </cell>
          <cell r="U3907" t="str">
            <v>No BM</v>
          </cell>
          <cell r="V3907" t="str">
            <v>No BM</v>
          </cell>
          <cell r="W3907" t="str">
            <v>EUR</v>
          </cell>
          <cell r="X3907" t="str">
            <v>EUR</v>
          </cell>
          <cell r="Y3907">
            <v>46112</v>
          </cell>
          <cell r="Z3907">
            <v>43922</v>
          </cell>
          <cell r="AA3907" t="str">
            <v>March 2026</v>
          </cell>
          <cell r="AB3907">
            <v>155.88414908000806</v>
          </cell>
          <cell r="AC3907">
            <v>161.98714742847761</v>
          </cell>
          <cell r="AE3907">
            <v>33135829.598958265</v>
          </cell>
          <cell r="AF3907" t="str">
            <v>33135829.5989583</v>
          </cell>
          <cell r="AG3907">
            <v>-7.8246758951315262E-2</v>
          </cell>
          <cell r="AH3907">
            <v>-7.7883909505309823E-2</v>
          </cell>
          <cell r="AL3907">
            <v>-4.6584125087117893E-2</v>
          </cell>
          <cell r="AM3907">
            <v>-4.545416020039305E-2</v>
          </cell>
          <cell r="AQ3907">
            <v>-4.6584125087117893E-2</v>
          </cell>
          <cell r="AR3907">
            <v>-4.545416020039305E-2</v>
          </cell>
          <cell r="AV3907">
            <v>-1.9850726270056004E-2</v>
          </cell>
          <cell r="AW3907">
            <v>-1.7394455559333399E-2</v>
          </cell>
          <cell r="BA3907">
            <v>-4.6584125087117893E-2</v>
          </cell>
          <cell r="BB3907">
            <v>-4.545416020039305E-2</v>
          </cell>
          <cell r="BR3907">
            <v>4.5405037792685905E-2</v>
          </cell>
          <cell r="BS3907">
            <v>5.1284878642387288E-2</v>
          </cell>
          <cell r="BW3907">
            <v>0.11362230558046733</v>
          </cell>
        </row>
        <row r="3908">
          <cell r="H3908" t="str">
            <v xml:space="preserve"> </v>
          </cell>
          <cell r="I3908" t="str">
            <v>540577</v>
          </cell>
          <cell r="J3908" t="str">
            <v>Pocket</v>
          </cell>
          <cell r="K3908" t="str">
            <v>FTH510AEM</v>
          </cell>
          <cell r="L3908" t="str">
            <v>CTF LIFE ICL-BNPPIP-INVEST-A-SURANCE IG EM</v>
          </cell>
          <cell r="Q3908" t="str">
            <v xml:space="preserve"> </v>
          </cell>
          <cell r="S3908" t="str">
            <v>1</v>
          </cell>
          <cell r="T3908" t="str">
            <v>No BM</v>
          </cell>
          <cell r="U3908" t="str">
            <v>No BM</v>
          </cell>
          <cell r="V3908" t="str">
            <v>No BM</v>
          </cell>
          <cell r="W3908" t="str">
            <v>HKD</v>
          </cell>
          <cell r="X3908" t="str">
            <v>HKD</v>
          </cell>
          <cell r="Y3908">
            <v>46142</v>
          </cell>
          <cell r="Z3908">
            <v>44151</v>
          </cell>
          <cell r="AA3908" t="str">
            <v>April 2026</v>
          </cell>
          <cell r="AB3908">
            <v>85.162369536254033</v>
          </cell>
          <cell r="AC3908">
            <v>85.162369502630739</v>
          </cell>
          <cell r="AE3908">
            <v>0</v>
          </cell>
          <cell r="AF3908" t="str">
            <v>0</v>
          </cell>
          <cell r="AG3908">
            <v>0</v>
          </cell>
          <cell r="AH3908">
            <v>0</v>
          </cell>
          <cell r="AL3908">
            <v>0</v>
          </cell>
          <cell r="AM3908">
            <v>0</v>
          </cell>
          <cell r="AQ3908">
            <v>0</v>
          </cell>
          <cell r="AR3908">
            <v>0</v>
          </cell>
          <cell r="AV3908">
            <v>0</v>
          </cell>
          <cell r="AW3908">
            <v>0</v>
          </cell>
          <cell r="BA3908">
            <v>0</v>
          </cell>
          <cell r="BB3908">
            <v>0</v>
          </cell>
          <cell r="BR3908">
            <v>0</v>
          </cell>
          <cell r="BS3908">
            <v>0</v>
          </cell>
          <cell r="BW3908">
            <v>0</v>
          </cell>
        </row>
        <row r="3909">
          <cell r="H3909" t="str">
            <v xml:space="preserve"> </v>
          </cell>
          <cell r="I3909" t="str">
            <v>544630</v>
          </cell>
          <cell r="J3909" t="str">
            <v>Mandate</v>
          </cell>
          <cell r="K3909" t="str">
            <v>VVAG-M</v>
          </cell>
          <cell r="L3909" t="str">
            <v>VBV VK Convertible Bonds ESG Fonds</v>
          </cell>
          <cell r="Q3909" t="str">
            <v xml:space="preserve"> </v>
          </cell>
          <cell r="R3909" t="str">
            <v>264579</v>
          </cell>
          <cell r="S3909" t="str">
            <v>5031622</v>
          </cell>
          <cell r="T3909" t="str">
            <v>BM VBV VK Convertible Bonds ESG Fonds [44552]</v>
          </cell>
          <cell r="U3909" t="str">
            <v>FTSE Convertible Global Focus (USD) RI</v>
          </cell>
          <cell r="V3909" t="str">
            <v>Other</v>
          </cell>
          <cell r="W3909" t="str">
            <v>EUR</v>
          </cell>
          <cell r="X3909" t="str">
            <v>EUR</v>
          </cell>
          <cell r="Y3909">
            <v>46142</v>
          </cell>
          <cell r="Z3909">
            <v>45261</v>
          </cell>
          <cell r="AA3909" t="str">
            <v>April 2026</v>
          </cell>
          <cell r="AB3909">
            <v>135.6946307542884</v>
          </cell>
          <cell r="AC3909">
            <v>137.07701152660701</v>
          </cell>
          <cell r="AE3909">
            <v>45638854.534231588</v>
          </cell>
          <cell r="AF3909" t="str">
            <v>45638854.5342316</v>
          </cell>
          <cell r="AG3909">
            <v>9.5396362050550396E-2</v>
          </cell>
          <cell r="AH3909">
            <v>9.5825231768898164E-2</v>
          </cell>
          <cell r="AI3909">
            <v>4.3002003500408961E-2</v>
          </cell>
          <cell r="AJ3909">
            <v>5.2394358550141434E-2</v>
          </cell>
          <cell r="AK3909">
            <v>5.2823228268489203E-2</v>
          </cell>
          <cell r="AL3909">
            <v>8.860446084542653E-2</v>
          </cell>
          <cell r="AM3909">
            <v>8.9529404417307584E-2</v>
          </cell>
          <cell r="AN3909">
            <v>3.4690515937104469E-2</v>
          </cell>
          <cell r="AO3909">
            <v>5.3913944908322062E-2</v>
          </cell>
          <cell r="AP3909">
            <v>5.4838888480203116E-2</v>
          </cell>
          <cell r="AQ3909">
            <v>9.5396362050550396E-2</v>
          </cell>
          <cell r="AR3909">
            <v>9.5825231768898164E-2</v>
          </cell>
          <cell r="AS3909">
            <v>4.3002003500408961E-2</v>
          </cell>
          <cell r="AT3909">
            <v>5.2394358550141434E-2</v>
          </cell>
          <cell r="AU3909">
            <v>5.2823228268489203E-2</v>
          </cell>
          <cell r="AV3909">
            <v>0.12766032179167425</v>
          </cell>
          <cell r="AW3909">
            <v>0.12931764382958635</v>
          </cell>
          <cell r="AX3909">
            <v>3.5518744869754274E-4</v>
          </cell>
          <cell r="AY3909">
            <v>0.12730513434297672</v>
          </cell>
          <cell r="AZ3909">
            <v>0.12896245638088882</v>
          </cell>
          <cell r="BA3909">
            <v>0.13501344362974493</v>
          </cell>
          <cell r="BB3909">
            <v>0.13642880797580328</v>
          </cell>
          <cell r="BC3909">
            <v>4.4857327160250024E-2</v>
          </cell>
          <cell r="BD3909">
            <v>9.015611646949491E-2</v>
          </cell>
          <cell r="BE3909">
            <v>9.1571480815553261E-2</v>
          </cell>
          <cell r="BR3909">
            <v>0.27617886303865058</v>
          </cell>
          <cell r="BS3909">
            <v>0.28139483952282573</v>
          </cell>
          <cell r="BT3909">
            <v>0.12036517114171802</v>
          </cell>
          <cell r="BU3909">
            <v>0.15581369189693256</v>
          </cell>
          <cell r="BV3909">
            <v>0.16102966838110772</v>
          </cell>
          <cell r="BW3909">
            <v>7.0584142187873164E-2</v>
          </cell>
          <cell r="BX3909">
            <v>7.6179838940829719E-2</v>
          </cell>
          <cell r="BY3909">
            <v>6.5700148787509211E-2</v>
          </cell>
        </row>
        <row r="3910">
          <cell r="H3910" t="str">
            <v xml:space="preserve"> </v>
          </cell>
          <cell r="I3910" t="str">
            <v>535982</v>
          </cell>
          <cell r="J3910" t="str">
            <v>Mandate</v>
          </cell>
          <cell r="K3910" t="str">
            <v>ELI-M</v>
          </cell>
          <cell r="L3910" t="str">
            <v>ELINI</v>
          </cell>
          <cell r="Q3910" t="str">
            <v xml:space="preserve"> </v>
          </cell>
          <cell r="R3910" t="str">
            <v>197707</v>
          </cell>
          <cell r="S3910" t="str">
            <v>22491</v>
          </cell>
          <cell r="T3910" t="str">
            <v>BM ELINI</v>
          </cell>
          <cell r="U3910" t="str">
            <v>100% Cash Index Euribor 3 months (RI) -- (EUR)</v>
          </cell>
          <cell r="V3910" t="str">
            <v>Other</v>
          </cell>
          <cell r="W3910" t="str">
            <v>EUR</v>
          </cell>
          <cell r="X3910" t="str">
            <v>EUR</v>
          </cell>
          <cell r="Y3910">
            <v>46112</v>
          </cell>
          <cell r="Z3910">
            <v>42217</v>
          </cell>
          <cell r="AA3910" t="str">
            <v>March 2026</v>
          </cell>
          <cell r="AB3910">
            <v>124.07297108241272</v>
          </cell>
          <cell r="AC3910">
            <v>123.34273180913593</v>
          </cell>
          <cell r="AE3910">
            <v>88934926.497497603</v>
          </cell>
          <cell r="AF3910" t="str">
            <v>88934926.4974976</v>
          </cell>
          <cell r="AG3910">
            <v>-2.8344041440163024E-2</v>
          </cell>
          <cell r="AH3910">
            <v>-2.8344041432416263E-2</v>
          </cell>
          <cell r="AI3910">
            <v>1.8698353491020067E-3</v>
          </cell>
          <cell r="AJ3910">
            <v>-3.0213876789265032E-2</v>
          </cell>
          <cell r="AK3910">
            <v>-3.0213876781518271E-2</v>
          </cell>
          <cell r="AL3910">
            <v>-1.0641459481695459E-2</v>
          </cell>
          <cell r="AM3910">
            <v>-1.092566798082968E-2</v>
          </cell>
          <cell r="AN3910">
            <v>5.1367060310514067E-3</v>
          </cell>
          <cell r="AO3910">
            <v>-1.5778165512746866E-2</v>
          </cell>
          <cell r="AP3910">
            <v>-1.6062374011881087E-2</v>
          </cell>
          <cell r="AQ3910">
            <v>-1.0641459481695459E-2</v>
          </cell>
          <cell r="AR3910">
            <v>-1.092566798082968E-2</v>
          </cell>
          <cell r="AS3910">
            <v>5.1367060310514067E-3</v>
          </cell>
          <cell r="AT3910">
            <v>-1.5778165512746866E-2</v>
          </cell>
          <cell r="AU3910">
            <v>-1.6062374011881087E-2</v>
          </cell>
          <cell r="AV3910">
            <v>6.642395156078766E-3</v>
          </cell>
          <cell r="AW3910">
            <v>6.0711084682300073E-3</v>
          </cell>
          <cell r="AX3910">
            <v>1.0391045824817801E-2</v>
          </cell>
          <cell r="AY3910">
            <v>-3.7486506687390347E-3</v>
          </cell>
          <cell r="AZ3910">
            <v>-4.3199373565877934E-3</v>
          </cell>
          <cell r="BA3910">
            <v>-1.0641459481695459E-2</v>
          </cell>
          <cell r="BB3910">
            <v>-1.092566798082968E-2</v>
          </cell>
          <cell r="BC3910">
            <v>5.1367060310514067E-3</v>
          </cell>
          <cell r="BD3910">
            <v>-1.5778165512746866E-2</v>
          </cell>
          <cell r="BE3910">
            <v>-1.6062374011881087E-2</v>
          </cell>
          <cell r="BR3910">
            <v>4.7104406205700076E-2</v>
          </cell>
          <cell r="BS3910">
            <v>4.5913675775068913E-2</v>
          </cell>
          <cell r="BT3910">
            <v>2.102493035653517E-2</v>
          </cell>
          <cell r="BU3910">
            <v>2.6079475849164906E-2</v>
          </cell>
          <cell r="BV3910">
            <v>2.4888745418533743E-2</v>
          </cell>
          <cell r="BW3910">
            <v>4.3349860362324244E-2</v>
          </cell>
          <cell r="BX3910">
            <v>2.1076935981609584E-4</v>
          </cell>
          <cell r="BY3910">
            <v>4.338066266456711E-2</v>
          </cell>
        </row>
        <row r="3911">
          <cell r="H3911" t="str">
            <v xml:space="preserve"> </v>
          </cell>
          <cell r="I3911" t="str">
            <v>536433</v>
          </cell>
          <cell r="J3911" t="str">
            <v>Mandate</v>
          </cell>
          <cell r="K3911" t="str">
            <v>VLIIB-M</v>
          </cell>
          <cell r="L3911" t="str">
            <v>VLIIB Group</v>
          </cell>
          <cell r="Q3911" t="str">
            <v xml:space="preserve"> </v>
          </cell>
          <cell r="S3911" t="str">
            <v>1</v>
          </cell>
          <cell r="T3911" t="str">
            <v>No BM</v>
          </cell>
          <cell r="U3911" t="str">
            <v>No BM</v>
          </cell>
          <cell r="V3911" t="str">
            <v>No BM</v>
          </cell>
          <cell r="W3911" t="str">
            <v>EUR</v>
          </cell>
          <cell r="Y3911">
            <v>46112</v>
          </cell>
          <cell r="Z3911">
            <v>37590</v>
          </cell>
          <cell r="AA3911" t="str">
            <v>March 2026</v>
          </cell>
          <cell r="AB3911">
            <v>113.22196044302879</v>
          </cell>
          <cell r="AC3911">
            <v>113.22195832849229</v>
          </cell>
          <cell r="AE3911">
            <v>25864377.539940059</v>
          </cell>
          <cell r="AF3911" t="str">
            <v>25864377.5399401</v>
          </cell>
          <cell r="AG3911">
            <v>-2.0751925683092136E-4</v>
          </cell>
          <cell r="AH3911">
            <v>-2.075192001270136E-4</v>
          </cell>
          <cell r="AL3911">
            <v>3.8708828243205272E-3</v>
          </cell>
          <cell r="AM3911">
            <v>3.8708830112781727E-3</v>
          </cell>
          <cell r="AQ3911">
            <v>3.8708828243205272E-3</v>
          </cell>
          <cell r="AR3911">
            <v>3.8708830112781727E-3</v>
          </cell>
          <cell r="AV3911">
            <v>9.4316173554495168E-3</v>
          </cell>
          <cell r="AW3911">
            <v>9.4316174259119999E-3</v>
          </cell>
          <cell r="BA3911">
            <v>3.8708828243205272E-3</v>
          </cell>
          <cell r="BB3911">
            <v>3.8708830112781727E-3</v>
          </cell>
          <cell r="BR3911">
            <v>2.2610115589904781E-2</v>
          </cell>
          <cell r="BS3911">
            <v>2.2610115508118311E-2</v>
          </cell>
          <cell r="BW3911">
            <v>1.7426134772700063E-3</v>
          </cell>
        </row>
        <row r="3912">
          <cell r="H3912" t="str">
            <v xml:space="preserve"> </v>
          </cell>
          <cell r="I3912" t="str">
            <v>536594</v>
          </cell>
          <cell r="J3912" t="str">
            <v>Mandate</v>
          </cell>
          <cell r="K3912" t="str">
            <v>FTIGBAGG-R</v>
          </cell>
          <cell r="L3912" t="str">
            <v>FTIGBAGG Group</v>
          </cell>
          <cell r="Q3912" t="str">
            <v xml:space="preserve"> </v>
          </cell>
          <cell r="S3912" t="str">
            <v>1</v>
          </cell>
          <cell r="T3912" t="str">
            <v>No BM</v>
          </cell>
          <cell r="U3912" t="str">
            <v>No BM</v>
          </cell>
          <cell r="V3912" t="str">
            <v>No BM</v>
          </cell>
          <cell r="W3912" t="str">
            <v>HKD</v>
          </cell>
          <cell r="Y3912">
            <v>46142</v>
          </cell>
          <cell r="Z3912">
            <v>43437</v>
          </cell>
          <cell r="AA3912" t="str">
            <v>April 2026</v>
          </cell>
          <cell r="AB3912">
            <v>109.27693711579609</v>
          </cell>
          <cell r="AC3912">
            <v>142.77533498349169</v>
          </cell>
          <cell r="AE3912">
            <v>164742434.69748756</v>
          </cell>
          <cell r="AF3912" t="str">
            <v>17927480.1484426</v>
          </cell>
          <cell r="AG3912">
            <v>-1.4984937016081987E-2</v>
          </cell>
          <cell r="AH3912">
            <v>-6.2640145669629159E-3</v>
          </cell>
          <cell r="AL3912">
            <v>-2.8954639321426077E-2</v>
          </cell>
          <cell r="AM3912">
            <v>-1.2781775501868732E-3</v>
          </cell>
          <cell r="AQ3912">
            <v>-1.4984937016081987E-2</v>
          </cell>
          <cell r="AR3912">
            <v>-6.2640145669629159E-3</v>
          </cell>
          <cell r="AV3912">
            <v>-4.4978830890416634E-2</v>
          </cell>
          <cell r="AW3912">
            <v>9.3058860416990932E-3</v>
          </cell>
          <cell r="BA3912">
            <v>-4.1602920313364496E-2</v>
          </cell>
          <cell r="BB3912">
            <v>4.5465181283161436E-3</v>
          </cell>
          <cell r="BR3912">
            <v>-8.9029756844984001E-2</v>
          </cell>
          <cell r="BS3912">
            <v>2.5408295456298052E-2</v>
          </cell>
          <cell r="BW3912">
            <v>1.5188798744177232E-2</v>
          </cell>
        </row>
        <row r="3913">
          <cell r="H3913" t="str">
            <v xml:space="preserve"> </v>
          </cell>
          <cell r="I3913" t="str">
            <v>531224</v>
          </cell>
          <cell r="J3913" t="str">
            <v>Pocket</v>
          </cell>
          <cell r="K3913" t="str">
            <v>RDSPEKTRA</v>
          </cell>
          <cell r="Q3913" t="str">
            <v xml:space="preserve"> </v>
          </cell>
          <cell r="R3913" t="str">
            <v>199931</v>
          </cell>
          <cell r="S3913" t="str">
            <v>24190</v>
          </cell>
          <cell r="T3913" t="str">
            <v>BM RDBLN-SPEK [6451]</v>
          </cell>
          <cell r="U3913" t="str">
            <v>40% IBPA Government Bonds Total Return (IDR) RI - Net of taxes + 10% Cash Index Bank Indonesia 7 Day Reverse Repo Rate (IDR) RI + 50% Jakarta SE composite (IDR) PI</v>
          </cell>
          <cell r="V3913" t="str">
            <v>Other</v>
          </cell>
          <cell r="W3913" t="str">
            <v>IDR</v>
          </cell>
          <cell r="Y3913">
            <v>46142</v>
          </cell>
          <cell r="Z3913">
            <v>44592</v>
          </cell>
          <cell r="AA3913" t="str">
            <v>April 2026</v>
          </cell>
          <cell r="AB3913">
            <v>-5381.5235063512664</v>
          </cell>
          <cell r="AC3913">
            <v>3072.7536213201511</v>
          </cell>
          <cell r="AE3913">
            <v>-2988577.9900020771</v>
          </cell>
          <cell r="AF3913" t="str">
            <v>-147.18074670978</v>
          </cell>
          <cell r="AG3913">
            <v>0</v>
          </cell>
          <cell r="AH3913">
            <v>0</v>
          </cell>
          <cell r="AI3913">
            <v>-3.8382387094565446E-3</v>
          </cell>
          <cell r="AJ3913">
            <v>3.8382387094565446E-3</v>
          </cell>
          <cell r="AK3913">
            <v>3.8382387094565446E-3</v>
          </cell>
          <cell r="AL3913">
            <v>1.0874737118698181</v>
          </cell>
          <cell r="AM3913">
            <v>1.0874737118698181</v>
          </cell>
          <cell r="AN3913">
            <v>-8.6116065952594564E-2</v>
          </cell>
          <cell r="AO3913">
            <v>1.1735897778224127</v>
          </cell>
          <cell r="AP3913">
            <v>1.1735897778224127</v>
          </cell>
          <cell r="AQ3913">
            <v>0</v>
          </cell>
          <cell r="AR3913">
            <v>0</v>
          </cell>
          <cell r="AS3913">
            <v>-3.8382387094565446E-3</v>
          </cell>
          <cell r="AT3913">
            <v>3.8382387094565446E-3</v>
          </cell>
          <cell r="AU3913">
            <v>3.8382387094565446E-3</v>
          </cell>
          <cell r="AV3913">
            <v>1.0874737118698181</v>
          </cell>
          <cell r="AW3913">
            <v>1.0874737118698181</v>
          </cell>
          <cell r="AX3913">
            <v>-7.3869899376528561E-2</v>
          </cell>
          <cell r="AY3913">
            <v>1.1613436112463467</v>
          </cell>
          <cell r="AZ3913">
            <v>1.1613436112463467</v>
          </cell>
          <cell r="BA3913">
            <v>1.0874737118698181</v>
          </cell>
          <cell r="BB3913">
            <v>1.0874737118698181</v>
          </cell>
          <cell r="BC3913">
            <v>-0.10350458719413025</v>
          </cell>
          <cell r="BD3913">
            <v>1.1909782990639484</v>
          </cell>
          <cell r="BE3913">
            <v>1.1909782990639484</v>
          </cell>
          <cell r="BR3913">
            <v>-54.342559769499289</v>
          </cell>
          <cell r="BS3913">
            <v>27.937837756253181</v>
          </cell>
          <cell r="BT3913">
            <v>4.988368169517688E-2</v>
          </cell>
          <cell r="BU3913">
            <v>-54.392443451194467</v>
          </cell>
          <cell r="BV3913">
            <v>27.887954074558003</v>
          </cell>
          <cell r="BW3913">
            <v>5.9004255638846841</v>
          </cell>
          <cell r="BX3913">
            <v>0.11067365232422802</v>
          </cell>
          <cell r="BY3913">
            <v>5.890390766146921</v>
          </cell>
        </row>
        <row r="3914">
          <cell r="H3914" t="str">
            <v xml:space="preserve"> </v>
          </cell>
          <cell r="I3914" t="str">
            <v>540568</v>
          </cell>
          <cell r="J3914" t="str">
            <v>Pocket</v>
          </cell>
          <cell r="K3914" t="str">
            <v>FTH507AEM</v>
          </cell>
          <cell r="L3914" t="str">
            <v>CTF LIFE ICL-BNPPIP-NON PAR II IG EM</v>
          </cell>
          <cell r="Q3914" t="str">
            <v xml:space="preserve"> </v>
          </cell>
          <cell r="S3914" t="str">
            <v>1</v>
          </cell>
          <cell r="T3914" t="str">
            <v>No BM</v>
          </cell>
          <cell r="U3914" t="str">
            <v>No BM</v>
          </cell>
          <cell r="V3914" t="str">
            <v>No BM</v>
          </cell>
          <cell r="W3914" t="str">
            <v>HKD</v>
          </cell>
          <cell r="X3914" t="str">
            <v>HKD</v>
          </cell>
          <cell r="Y3914">
            <v>46142</v>
          </cell>
          <cell r="Z3914">
            <v>44151</v>
          </cell>
          <cell r="AA3914" t="str">
            <v>April 2026</v>
          </cell>
          <cell r="AB3914">
            <v>85.949901724187285</v>
          </cell>
          <cell r="AC3914">
            <v>85.928860372257134</v>
          </cell>
          <cell r="AE3914">
            <v>0</v>
          </cell>
          <cell r="AF3914" t="str">
            <v>0</v>
          </cell>
          <cell r="AG3914">
            <v>0</v>
          </cell>
          <cell r="AH3914">
            <v>0</v>
          </cell>
          <cell r="AL3914">
            <v>0</v>
          </cell>
          <cell r="AM3914">
            <v>0</v>
          </cell>
          <cell r="AQ3914">
            <v>0</v>
          </cell>
          <cell r="AR3914">
            <v>0</v>
          </cell>
          <cell r="AV3914">
            <v>0</v>
          </cell>
          <cell r="AW3914">
            <v>0</v>
          </cell>
          <cell r="BA3914">
            <v>0</v>
          </cell>
          <cell r="BB3914">
            <v>0</v>
          </cell>
          <cell r="BR3914">
            <v>1.2289321314815766E-2</v>
          </cell>
          <cell r="BS3914">
            <v>1.1761047702705793E-2</v>
          </cell>
          <cell r="BW3914">
            <v>6.4557334170613229E-3</v>
          </cell>
        </row>
        <row r="3915">
          <cell r="H3915" t="str">
            <v xml:space="preserve"> </v>
          </cell>
          <cell r="I3915" t="str">
            <v>535081</v>
          </cell>
          <cell r="J3915" t="str">
            <v>Pocket</v>
          </cell>
          <cell r="K3915" t="str">
            <v>ARMEXSS</v>
          </cell>
          <cell r="L3915" t="str">
            <v>ARMEXSS</v>
          </cell>
          <cell r="Q3915" t="str">
            <v xml:space="preserve"> </v>
          </cell>
          <cell r="R3915" t="str">
            <v>201642</v>
          </cell>
          <cell r="S3915" t="str">
            <v>25588</v>
          </cell>
          <cell r="T3915" t="str">
            <v>BM ARMEXSS [42816_3]</v>
          </cell>
          <cell r="U3915" t="str">
            <v>United States SOFR Secured Overnight Financing Rate Compounded (USD) RI</v>
          </cell>
          <cell r="V3915" t="str">
            <v>Other</v>
          </cell>
          <cell r="W3915" t="str">
            <v>USD</v>
          </cell>
          <cell r="X3915" t="str">
            <v>USD</v>
          </cell>
          <cell r="Y3915">
            <v>46142</v>
          </cell>
          <cell r="Z3915">
            <v>42794</v>
          </cell>
          <cell r="AA3915" t="str">
            <v>April 2026</v>
          </cell>
          <cell r="AB3915">
            <v>127.39694486953309</v>
          </cell>
          <cell r="AC3915">
            <v>135.6918696383741</v>
          </cell>
          <cell r="AE3915">
            <v>24498595.10140888</v>
          </cell>
          <cell r="AF3915" t="str">
            <v>20884527.6001951</v>
          </cell>
          <cell r="AG3915">
            <v>8.0164254777534156E-3</v>
          </cell>
          <cell r="AH3915">
            <v>8.0164254502794463E-3</v>
          </cell>
          <cell r="AI3915">
            <v>3.0409747076481784E-3</v>
          </cell>
          <cell r="AJ3915">
            <v>4.9754507701052376E-3</v>
          </cell>
          <cell r="AK3915">
            <v>4.9754507426312683E-3</v>
          </cell>
          <cell r="AL3915">
            <v>1.1477108080372483E-2</v>
          </cell>
          <cell r="AM3915">
            <v>1.1477108045530515E-2</v>
          </cell>
          <cell r="AN3915">
            <v>9.1717185905530272E-3</v>
          </cell>
          <cell r="AO3915">
            <v>2.3053894898194555E-3</v>
          </cell>
          <cell r="AP3915">
            <v>2.3053894549774877E-3</v>
          </cell>
          <cell r="AQ3915">
            <v>8.0164254777534156E-3</v>
          </cell>
          <cell r="AR3915">
            <v>8.0164254502794463E-3</v>
          </cell>
          <cell r="AS3915">
            <v>3.0409747076481784E-3</v>
          </cell>
          <cell r="AT3915">
            <v>4.9754507701052376E-3</v>
          </cell>
          <cell r="AU3915">
            <v>4.9754507426312683E-3</v>
          </cell>
          <cell r="AV3915">
            <v>2.9045701757785758E-2</v>
          </cell>
          <cell r="AW3915">
            <v>2.9045701715844145E-2</v>
          </cell>
          <cell r="AX3915">
            <v>1.8966782523774081E-2</v>
          </cell>
          <cell r="AY3915">
            <v>1.0078919234011677E-2</v>
          </cell>
          <cell r="AZ3915">
            <v>1.0078919192070063E-2</v>
          </cell>
          <cell r="BA3915">
            <v>1.7936315591159168E-2</v>
          </cell>
          <cell r="BB3915">
            <v>1.7936315577438623E-2</v>
          </cell>
          <cell r="BC3915">
            <v>1.2265870860395545E-2</v>
          </cell>
          <cell r="BD3915">
            <v>5.6704447307636234E-3</v>
          </cell>
          <cell r="BE3915">
            <v>5.6704447170430779E-3</v>
          </cell>
          <cell r="BR3915">
            <v>6.9617588700369964E-2</v>
          </cell>
          <cell r="BS3915">
            <v>6.9617588749495737E-2</v>
          </cell>
          <cell r="BT3915">
            <v>4.160601256194843E-2</v>
          </cell>
          <cell r="BU3915">
            <v>2.8011576138421534E-2</v>
          </cell>
          <cell r="BV3915">
            <v>2.8011576187547307E-2</v>
          </cell>
          <cell r="BW3915">
            <v>9.7577852847988578E-3</v>
          </cell>
          <cell r="BX3915">
            <v>4.8057027918127726E-4</v>
          </cell>
          <cell r="BY3915">
            <v>9.7508081303634021E-3</v>
          </cell>
        </row>
        <row r="3916">
          <cell r="H3916" t="str">
            <v xml:space="preserve"> </v>
          </cell>
          <cell r="I3916" t="str">
            <v>531309</v>
          </cell>
          <cell r="J3916" t="str">
            <v>Pocket</v>
          </cell>
          <cell r="K3916" t="str">
            <v>MUESR1</v>
          </cell>
          <cell r="L3916" t="str">
            <v>MP SOLIDAIRE EQUILIBRE SR BND</v>
          </cell>
          <cell r="Q3916" t="str">
            <v xml:space="preserve"> </v>
          </cell>
          <cell r="R3916" t="str">
            <v>13031</v>
          </cell>
          <cell r="S3916" t="str">
            <v>150</v>
          </cell>
          <cell r="T3916" t="str">
            <v>Bloomberg Euro Aggregate (EUR) RI</v>
          </cell>
          <cell r="U3916" t="str">
            <v>Bloomberg Euro Aggregate (EUR) RI</v>
          </cell>
          <cell r="V3916" t="str">
            <v>Other</v>
          </cell>
          <cell r="W3916" t="str">
            <v>EUR</v>
          </cell>
          <cell r="X3916" t="str">
            <v>EUR</v>
          </cell>
          <cell r="Y3916">
            <v>46112</v>
          </cell>
          <cell r="Z3916">
            <v>41608</v>
          </cell>
          <cell r="AA3916" t="str">
            <v>March 2026</v>
          </cell>
          <cell r="AB3916">
            <v>932.68579862608931</v>
          </cell>
          <cell r="AC3916">
            <v>933.8059455964526</v>
          </cell>
          <cell r="AE3916">
            <v>229429083.42971396</v>
          </cell>
          <cell r="AF3916" t="str">
            <v>229429083.429714</v>
          </cell>
          <cell r="AG3916">
            <v>-2.5659041307373197E-2</v>
          </cell>
          <cell r="AH3916">
            <v>-2.5659041304143287E-2</v>
          </cell>
          <cell r="AI3916">
            <v>-2.5175038453388913E-2</v>
          </cell>
          <cell r="AJ3916">
            <v>-4.8400285398428333E-4</v>
          </cell>
          <cell r="AK3916">
            <v>-4.8400285075437394E-4</v>
          </cell>
          <cell r="AL3916">
            <v>-5.1518215199845398E-3</v>
          </cell>
          <cell r="AM3916">
            <v>-5.1518215069742569E-3</v>
          </cell>
          <cell r="AN3916">
            <v>-6.3823828392426942E-3</v>
          </cell>
          <cell r="AO3916">
            <v>1.2305613192581544E-3</v>
          </cell>
          <cell r="AP3916">
            <v>1.2305613322684374E-3</v>
          </cell>
          <cell r="AQ3916">
            <v>-5.1518215199845398E-3</v>
          </cell>
          <cell r="AR3916">
            <v>-5.1518215069742569E-3</v>
          </cell>
          <cell r="AS3916">
            <v>-6.3823828392426942E-3</v>
          </cell>
          <cell r="AT3916">
            <v>1.2305613192581544E-3</v>
          </cell>
          <cell r="AU3916">
            <v>1.2305613322684374E-3</v>
          </cell>
          <cell r="AV3916">
            <v>-2.7228443116995523E-3</v>
          </cell>
          <cell r="AW3916">
            <v>-2.7228442963948218E-3</v>
          </cell>
          <cell r="AX3916">
            <v>-4.0499448920713037E-3</v>
          </cell>
          <cell r="AY3916">
            <v>1.3271005803717514E-3</v>
          </cell>
          <cell r="AZ3916">
            <v>1.327100595676482E-3</v>
          </cell>
          <cell r="BA3916">
            <v>-5.1518215199845398E-3</v>
          </cell>
          <cell r="BB3916">
            <v>-5.1518215069742569E-3</v>
          </cell>
          <cell r="BC3916">
            <v>-6.3823828392426942E-3</v>
          </cell>
          <cell r="BD3916">
            <v>1.2305613192581544E-3</v>
          </cell>
          <cell r="BE3916">
            <v>1.2305613322684374E-3</v>
          </cell>
          <cell r="BR3916">
            <v>1.9800845376642527E-2</v>
          </cell>
          <cell r="BS3916">
            <v>1.9800845412111089E-2</v>
          </cell>
          <cell r="BT3916">
            <v>1.509956943616656E-2</v>
          </cell>
          <cell r="BU3916">
            <v>4.7012759404759675E-3</v>
          </cell>
          <cell r="BV3916">
            <v>4.7012759759445296E-3</v>
          </cell>
          <cell r="BW3916">
            <v>2.9726967989680064E-2</v>
          </cell>
          <cell r="BX3916">
            <v>2.7815963864068548E-2</v>
          </cell>
          <cell r="BY3916">
            <v>5.2035734805710434E-3</v>
          </cell>
        </row>
        <row r="3917">
          <cell r="H3917" t="str">
            <v xml:space="preserve"> </v>
          </cell>
          <cell r="I3917" t="str">
            <v>542944</v>
          </cell>
          <cell r="J3917" t="str">
            <v>Mandate</v>
          </cell>
          <cell r="K3917" t="str">
            <v>AGGE-M</v>
          </cell>
          <cell r="L3917" t="str">
            <v>AGGE-M</v>
          </cell>
          <cell r="Q3917" t="str">
            <v xml:space="preserve"> </v>
          </cell>
          <cell r="S3917" t="str">
            <v>1</v>
          </cell>
          <cell r="T3917" t="str">
            <v>No BM</v>
          </cell>
          <cell r="U3917" t="str">
            <v>No BM</v>
          </cell>
          <cell r="V3917" t="str">
            <v>No BM</v>
          </cell>
          <cell r="W3917" t="str">
            <v>EUR</v>
          </cell>
          <cell r="Y3917">
            <v>46142</v>
          </cell>
          <cell r="Z3917">
            <v>44712</v>
          </cell>
          <cell r="AA3917" t="str">
            <v>April 2026</v>
          </cell>
          <cell r="AB3917">
            <v>128.46762086281964</v>
          </cell>
          <cell r="AC3917">
            <v>128.46762085739061</v>
          </cell>
          <cell r="AE3917">
            <v>65850079.403896801</v>
          </cell>
          <cell r="AF3917" t="str">
            <v>65850079.4038968</v>
          </cell>
          <cell r="AG3917">
            <v>4.373722212544038E-2</v>
          </cell>
          <cell r="AH3917">
            <v>4.3737222108765503E-2</v>
          </cell>
          <cell r="AL3917">
            <v>4.2888453202025263E-3</v>
          </cell>
          <cell r="AM3917">
            <v>4.2888453397253489E-3</v>
          </cell>
          <cell r="AQ3917">
            <v>4.373722212544038E-2</v>
          </cell>
          <cell r="AR3917">
            <v>4.3737222108765503E-2</v>
          </cell>
          <cell r="AV3917">
            <v>5.406616692923432E-2</v>
          </cell>
          <cell r="AW3917">
            <v>5.4066166951438212E-2</v>
          </cell>
          <cell r="BA3917">
            <v>2.9200284036476405E-2</v>
          </cell>
          <cell r="BB3917">
            <v>2.9200284053671404E-2</v>
          </cell>
          <cell r="BR3917">
            <v>0.1156872457888895</v>
          </cell>
          <cell r="BS3917">
            <v>0.11568724583427945</v>
          </cell>
          <cell r="BW3917">
            <v>0.10091840394744912</v>
          </cell>
        </row>
        <row r="3918">
          <cell r="H3918" t="str">
            <v xml:space="preserve"> </v>
          </cell>
          <cell r="I3918" t="str">
            <v>539957</v>
          </cell>
          <cell r="J3918" t="str">
            <v>Group</v>
          </cell>
          <cell r="K3918" t="str">
            <v>FI-53198-AM</v>
          </cell>
          <cell r="L3918" t="str">
            <v>Mortgage Book Value Constrained</v>
          </cell>
          <cell r="Q3918" t="str">
            <v xml:space="preserve"> </v>
          </cell>
          <cell r="R3918" t="str">
            <v>202802</v>
          </cell>
          <cell r="S3918" t="str">
            <v>5026599</v>
          </cell>
          <cell r="T3918" t="str">
            <v>BM GIPS FI-53198-AM</v>
          </cell>
          <cell r="U3918" t="str">
            <v>Backdate time series for FI-53198-AM</v>
          </cell>
          <cell r="V3918" t="str">
            <v>Other</v>
          </cell>
          <cell r="W3918" t="str">
            <v>USD</v>
          </cell>
          <cell r="Y3918">
            <v>46112</v>
          </cell>
          <cell r="Z3918">
            <v>42094</v>
          </cell>
          <cell r="AA3918" t="str">
            <v>March 2026</v>
          </cell>
          <cell r="AB3918">
            <v>100</v>
          </cell>
          <cell r="AC3918">
            <v>118.1881478</v>
          </cell>
          <cell r="AE3918">
            <v>253101319.40000004</v>
          </cell>
          <cell r="AF3918" t="str">
            <v>219667869.640687</v>
          </cell>
          <cell r="AG3918">
            <v>0</v>
          </cell>
          <cell r="AH3918">
            <v>-1.7492294654633395E-2</v>
          </cell>
          <cell r="AI3918">
            <v>-1.6987242983226514E-2</v>
          </cell>
          <cell r="AJ3918">
            <v>1.6987242983226514E-2</v>
          </cell>
          <cell r="AK3918">
            <v>-5.050516714068809E-4</v>
          </cell>
          <cell r="AL3918">
            <v>0</v>
          </cell>
          <cell r="AM3918">
            <v>3.7707848981816039E-3</v>
          </cell>
          <cell r="AN3918">
            <v>5.3603926828144797E-3</v>
          </cell>
          <cell r="AO3918">
            <v>-5.3603926828144797E-3</v>
          </cell>
          <cell r="AP3918">
            <v>-1.5896077846328759E-3</v>
          </cell>
          <cell r="AQ3918">
            <v>0</v>
          </cell>
          <cell r="AR3918">
            <v>3.7707848981816039E-3</v>
          </cell>
          <cell r="AS3918">
            <v>5.3603926828144797E-3</v>
          </cell>
          <cell r="AT3918">
            <v>-5.3603926828144797E-3</v>
          </cell>
          <cell r="AU3918">
            <v>-1.5896077846328759E-3</v>
          </cell>
          <cell r="AV3918">
            <v>0</v>
          </cell>
          <cell r="AW3918">
            <v>2.1253711550481599E-2</v>
          </cell>
          <cell r="AX3918">
            <v>2.3044547218138301E-2</v>
          </cell>
          <cell r="AY3918">
            <v>-2.3044547218138301E-2</v>
          </cell>
          <cell r="AZ3918">
            <v>-1.7908356676567018E-3</v>
          </cell>
          <cell r="BA3918">
            <v>0</v>
          </cell>
          <cell r="BB3918">
            <v>3.7707848981816039E-3</v>
          </cell>
          <cell r="BC3918">
            <v>5.3603926828144797E-3</v>
          </cell>
          <cell r="BD3918">
            <v>-5.3603926828144797E-3</v>
          </cell>
          <cell r="BE3918">
            <v>-1.5896077846328759E-3</v>
          </cell>
          <cell r="BR3918">
            <v>0</v>
          </cell>
          <cell r="BS3918">
            <v>5.8423408929292826E-2</v>
          </cell>
          <cell r="BT3918">
            <v>6.2730785089954388E-2</v>
          </cell>
          <cell r="BU3918">
            <v>-6.2730785089954388E-2</v>
          </cell>
          <cell r="BV3918">
            <v>-4.3073761606615621E-3</v>
          </cell>
          <cell r="BW3918">
            <v>3.5211884684086384E-2</v>
          </cell>
          <cell r="BX3918">
            <v>3.5244775469202141E-2</v>
          </cell>
          <cell r="BY3918">
            <v>1.6565784880595374E-3</v>
          </cell>
        </row>
        <row r="3919">
          <cell r="H3919" t="str">
            <v xml:space="preserve"> </v>
          </cell>
          <cell r="I3919" t="str">
            <v>536051</v>
          </cell>
          <cell r="J3919" t="str">
            <v>Mandate</v>
          </cell>
          <cell r="K3919" t="str">
            <v>FOOD-M</v>
          </cell>
          <cell r="L3919" t="str">
            <v>World Food Programme_FOOD</v>
          </cell>
          <cell r="Q3919" t="str">
            <v xml:space="preserve"> </v>
          </cell>
          <cell r="R3919" t="str">
            <v>200012</v>
          </cell>
          <cell r="S3919" t="str">
            <v>24281</v>
          </cell>
          <cell r="T3919" t="str">
            <v>BM for THE UNITED NATIONS WORLD FOOD PROGRAMME</v>
          </cell>
          <cell r="U3919" t="str">
            <v>100% Merrill Lynch 3-Month U.S. Treasury Bill Index (RI) -- (USD)</v>
          </cell>
          <cell r="V3919" t="str">
            <v>Other</v>
          </cell>
          <cell r="W3919" t="str">
            <v>USD</v>
          </cell>
          <cell r="X3919" t="str">
            <v>USD</v>
          </cell>
          <cell r="Y3919">
            <v>46142</v>
          </cell>
          <cell r="Z3919">
            <v>44407</v>
          </cell>
          <cell r="AA3919" t="str">
            <v>April 2026</v>
          </cell>
          <cell r="AB3919">
            <v>131.49177394985438</v>
          </cell>
          <cell r="AC3919">
            <v>133.44370964598065</v>
          </cell>
          <cell r="AE3919">
            <v>798317749.46464109</v>
          </cell>
          <cell r="AF3919" t="str">
            <v>680548782.630443</v>
          </cell>
          <cell r="AG3919">
            <v>3.3727599722172866E-3</v>
          </cell>
          <cell r="AH3919">
            <v>3.3727599702946861E-3</v>
          </cell>
          <cell r="AI3919">
            <v>2.9272146459453272E-3</v>
          </cell>
          <cell r="AJ3919">
            <v>4.4554532627195942E-4</v>
          </cell>
          <cell r="AK3919">
            <v>4.4554532434935889E-4</v>
          </cell>
          <cell r="AL3919">
            <v>8.7921276404641473E-3</v>
          </cell>
          <cell r="AM3919">
            <v>8.7922294619805861E-3</v>
          </cell>
          <cell r="AN3919">
            <v>8.5513195611649339E-3</v>
          </cell>
          <cell r="AO3919">
            <v>2.4080807929921337E-4</v>
          </cell>
          <cell r="AP3919">
            <v>2.4090990081565219E-4</v>
          </cell>
          <cell r="AQ3919">
            <v>3.3727599722172866E-3</v>
          </cell>
          <cell r="AR3919">
            <v>3.3727599702946861E-3</v>
          </cell>
          <cell r="AS3919">
            <v>2.9272146459453272E-3</v>
          </cell>
          <cell r="AT3919">
            <v>4.4554532627195942E-4</v>
          </cell>
          <cell r="AU3919">
            <v>4.4554532434935889E-4</v>
          </cell>
          <cell r="AV3919">
            <v>1.9578475095755492E-2</v>
          </cell>
          <cell r="AW3919">
            <v>1.9578578006195939E-2</v>
          </cell>
          <cell r="AX3919">
            <v>1.7783482968987803E-2</v>
          </cell>
          <cell r="AY3919">
            <v>1.7949921267676888E-3</v>
          </cell>
          <cell r="AZ3919">
            <v>1.7950950372081359E-3</v>
          </cell>
          <cell r="BA3919">
            <v>1.227207409779906E-2</v>
          </cell>
          <cell r="BB3919">
            <v>1.2272176269390119E-2</v>
          </cell>
          <cell r="BC3919">
            <v>1.1446168010510427E-2</v>
          </cell>
          <cell r="BD3919">
            <v>8.2590608728863243E-4</v>
          </cell>
          <cell r="BE3919">
            <v>8.2600825887969159E-4</v>
          </cell>
          <cell r="BR3919">
            <v>4.3777992817080273E-2</v>
          </cell>
          <cell r="BS3919">
            <v>4.3778098171429261E-2</v>
          </cell>
          <cell r="BT3919">
            <v>3.9455375546847075E-2</v>
          </cell>
          <cell r="BU3919">
            <v>4.3226172702331978E-3</v>
          </cell>
          <cell r="BV3919">
            <v>4.3227226245821856E-3</v>
          </cell>
          <cell r="BW3919">
            <v>2.1217581131944621E-3</v>
          </cell>
          <cell r="BX3919">
            <v>7.5108738102310467E-4</v>
          </cell>
          <cell r="BY3919">
            <v>2.013241768745217E-3</v>
          </cell>
        </row>
        <row r="3920">
          <cell r="H3920" t="str">
            <v xml:space="preserve"> </v>
          </cell>
          <cell r="I3920" t="str">
            <v>540764</v>
          </cell>
          <cell r="J3920" t="str">
            <v>D</v>
          </cell>
          <cell r="K3920" t="str">
            <v>15452-27256_IDR</v>
          </cell>
          <cell r="L3920" t="str">
            <v>15452-27256_IDR (copy DMCValo to MaccNAV)</v>
          </cell>
          <cell r="Q3920" t="str">
            <v xml:space="preserve"> </v>
          </cell>
          <cell r="R3920" t="str">
            <v>199886</v>
          </cell>
          <cell r="S3920" t="str">
            <v>24163</v>
          </cell>
          <cell r="T3920" t="str">
            <v>BM DISBLN-CIGNDYNCLIKC [15452] - Off</v>
          </cell>
          <cell r="U3920" t="str">
            <v>90% Cash Index Bank Indonesia Deposit Rate Avg 1 Month (RI) + 10% Jakarta SE composite (PI)</v>
          </cell>
          <cell r="V3920" t="str">
            <v>Other</v>
          </cell>
          <cell r="W3920" t="str">
            <v>IDR</v>
          </cell>
          <cell r="Y3920">
            <v>46142</v>
          </cell>
          <cell r="Z3920">
            <v>41037</v>
          </cell>
          <cell r="AA3920" t="str">
            <v>April 2026</v>
          </cell>
          <cell r="AB3920">
            <v>1244.74</v>
          </cell>
          <cell r="AC3920">
            <v>1244.74</v>
          </cell>
          <cell r="AE3920">
            <v>4225253021.1199994</v>
          </cell>
          <cell r="AF3920" t="str">
            <v>208084.211543619</v>
          </cell>
          <cell r="AG3920">
            <v>-1.2079748563446454E-2</v>
          </cell>
          <cell r="AH3920">
            <v>-1.2079748563446454E-2</v>
          </cell>
          <cell r="AI3920">
            <v>8.1804760013064399E-4</v>
          </cell>
          <cell r="AJ3920">
            <v>-1.2897796163577098E-2</v>
          </cell>
          <cell r="AK3920">
            <v>-1.2897796163577098E-2</v>
          </cell>
          <cell r="AL3920">
            <v>-3.7443162485693793E-2</v>
          </cell>
          <cell r="AM3920">
            <v>-3.7443162485693793E-2</v>
          </cell>
          <cell r="AN3920">
            <v>-1.0527748294684721E-2</v>
          </cell>
          <cell r="AO3920">
            <v>-2.6915414191009072E-2</v>
          </cell>
          <cell r="AP3920">
            <v>-2.6915414191009072E-2</v>
          </cell>
          <cell r="AQ3920">
            <v>-1.2079748563446454E-2</v>
          </cell>
          <cell r="AR3920">
            <v>-1.2079748563446454E-2</v>
          </cell>
          <cell r="AS3920">
            <v>8.1804760013064399E-4</v>
          </cell>
          <cell r="AT3920">
            <v>-1.2897796163577098E-2</v>
          </cell>
          <cell r="AU3920">
            <v>-1.2897796163577098E-2</v>
          </cell>
          <cell r="AV3920">
            <v>-4.665839498797468E-2</v>
          </cell>
          <cell r="AW3920">
            <v>-4.665839498797468E-2</v>
          </cell>
          <cell r="AX3920">
            <v>-1.9040402705891445E-3</v>
          </cell>
          <cell r="AY3920">
            <v>-4.4754354717385536E-2</v>
          </cell>
          <cell r="AZ3920">
            <v>-4.4754354717385536E-2</v>
          </cell>
          <cell r="BA3920">
            <v>-4.711817437169321E-2</v>
          </cell>
          <cell r="BB3920">
            <v>-4.711817437169321E-2</v>
          </cell>
          <cell r="BC3920">
            <v>-1.205571556204341E-2</v>
          </cell>
          <cell r="BD3920">
            <v>-3.5062458809649796E-2</v>
          </cell>
          <cell r="BE3920">
            <v>-3.5062458809649796E-2</v>
          </cell>
          <cell r="BR3920">
            <v>-4.2964124802016376E-2</v>
          </cell>
          <cell r="BS3920">
            <v>-4.2964124802016376E-2</v>
          </cell>
          <cell r="BT3920">
            <v>3.2233791066893773E-2</v>
          </cell>
          <cell r="BU3920">
            <v>-7.5197915868910142E-2</v>
          </cell>
          <cell r="BV3920">
            <v>-7.5197915868910142E-2</v>
          </cell>
          <cell r="BW3920">
            <v>4.155473904183267E-2</v>
          </cell>
          <cell r="BX3920">
            <v>2.1347388417369842E-2</v>
          </cell>
          <cell r="BY3920">
            <v>3.4348480373625326E-2</v>
          </cell>
        </row>
        <row r="3921">
          <cell r="H3921" t="str">
            <v xml:space="preserve"> </v>
          </cell>
          <cell r="I3921" t="str">
            <v>544034</v>
          </cell>
          <cell r="J3921" t="str">
            <v>Pocket</v>
          </cell>
          <cell r="K3921" t="str">
            <v>KORUSCR</v>
          </cell>
          <cell r="L3921" t="str">
            <v>KORCR US</v>
          </cell>
          <cell r="Q3921" t="str">
            <v xml:space="preserve"> </v>
          </cell>
          <cell r="R3921" t="str">
            <v>263718</v>
          </cell>
          <cell r="S3921" t="str">
            <v>5031071</v>
          </cell>
          <cell r="T3921" t="str">
            <v>BM KORCR US [1574_10]</v>
          </cell>
          <cell r="U3921" t="str">
            <v>Bloomberg Global Aggregate ex KRW Developed (USD) RI - carveout USDCAD</v>
          </cell>
          <cell r="V3921" t="str">
            <v>Other</v>
          </cell>
          <cell r="W3921" t="str">
            <v>USD</v>
          </cell>
          <cell r="X3921" t="str">
            <v>USD</v>
          </cell>
          <cell r="Y3921">
            <v>46142</v>
          </cell>
          <cell r="Z3921">
            <v>45109</v>
          </cell>
          <cell r="AA3921" t="str">
            <v>April 2026</v>
          </cell>
          <cell r="AB3921">
            <v>116.53317893087605</v>
          </cell>
          <cell r="AC3921">
            <v>116.53317892497313</v>
          </cell>
          <cell r="AE3921">
            <v>101716185.73359868</v>
          </cell>
          <cell r="AF3921" t="str">
            <v>86710869.727291</v>
          </cell>
          <cell r="AG3921">
            <v>5.0595299252558486E-3</v>
          </cell>
          <cell r="AH3921">
            <v>5.0595299338142847E-3</v>
          </cell>
          <cell r="AI3921">
            <v>0</v>
          </cell>
          <cell r="AJ3921">
            <v>5.0595299252558486E-3</v>
          </cell>
          <cell r="AK3921">
            <v>5.0595299338142847E-3</v>
          </cell>
          <cell r="AL3921">
            <v>-4.5769846879746704E-3</v>
          </cell>
          <cell r="AM3921">
            <v>-4.5769846916161273E-3</v>
          </cell>
          <cell r="AN3921">
            <v>0</v>
          </cell>
          <cell r="AO3921">
            <v>-4.5769846879746704E-3</v>
          </cell>
          <cell r="AP3921">
            <v>-4.5769846916161273E-3</v>
          </cell>
          <cell r="AQ3921">
            <v>5.0595299252558486E-3</v>
          </cell>
          <cell r="AR3921">
            <v>5.0595299338142847E-3</v>
          </cell>
          <cell r="AS3921">
            <v>0</v>
          </cell>
          <cell r="AT3921">
            <v>5.0595299252558486E-3</v>
          </cell>
          <cell r="AU3921">
            <v>5.0595299338142847E-3</v>
          </cell>
          <cell r="AV3921">
            <v>5.2021997760862164E-3</v>
          </cell>
          <cell r="AW3921">
            <v>5.202199764144576E-3</v>
          </cell>
          <cell r="AX3921">
            <v>0</v>
          </cell>
          <cell r="AY3921">
            <v>5.2021997760862164E-3</v>
          </cell>
          <cell r="AZ3921">
            <v>5.202199764144576E-3</v>
          </cell>
          <cell r="BA3921">
            <v>-9.2625278595432909E-4</v>
          </cell>
          <cell r="BB3921">
            <v>-9.2625280980638896E-4</v>
          </cell>
          <cell r="BC3921">
            <v>0</v>
          </cell>
          <cell r="BD3921">
            <v>-9.2625278595432909E-4</v>
          </cell>
          <cell r="BE3921">
            <v>-9.2625280980638896E-4</v>
          </cell>
          <cell r="BR3921">
            <v>5.049851860320205E-2</v>
          </cell>
          <cell r="BS3921">
            <v>5.0498518622121118E-2</v>
          </cell>
          <cell r="BT3921">
            <v>0</v>
          </cell>
          <cell r="BU3921">
            <v>5.049851860320205E-2</v>
          </cell>
          <cell r="BV3921">
            <v>5.0498518622121118E-2</v>
          </cell>
          <cell r="BW3921">
            <v>3.6527864452696672E-2</v>
          </cell>
          <cell r="BX3921">
            <v>0</v>
          </cell>
          <cell r="BY3921">
            <v>3.6527864452696672E-2</v>
          </cell>
        </row>
        <row r="3922">
          <cell r="H3922" t="str">
            <v xml:space="preserve"> </v>
          </cell>
          <cell r="I3922" t="str">
            <v>538655</v>
          </cell>
          <cell r="J3922" t="str">
            <v>Mandate</v>
          </cell>
          <cell r="K3922" t="str">
            <v>CBPTIP-M</v>
          </cell>
          <cell r="L3922" t="str">
            <v>BSP – US TIPS Mandate</v>
          </cell>
          <cell r="Q3922" t="str">
            <v xml:space="preserve"> </v>
          </cell>
          <cell r="R3922" t="str">
            <v>202234</v>
          </cell>
          <cell r="S3922" t="str">
            <v>5026107</v>
          </cell>
          <cell r="T3922" t="str">
            <v>BM Bangko Sentral Ng Pilipinas [43483]</v>
          </cell>
          <cell r="U3922" t="str">
            <v>BBG Barc US Government Inflation-Linked Bond 1-10yr (USD) RI</v>
          </cell>
          <cell r="V3922" t="str">
            <v>Other</v>
          </cell>
          <cell r="W3922" t="str">
            <v>USD</v>
          </cell>
          <cell r="X3922" t="str">
            <v>USD</v>
          </cell>
          <cell r="Y3922">
            <v>46142</v>
          </cell>
          <cell r="Z3922">
            <v>43801</v>
          </cell>
          <cell r="AA3922" t="str">
            <v>April 2026</v>
          </cell>
          <cell r="AB3922">
            <v>127.40714845806147</v>
          </cell>
          <cell r="AC3922">
            <v>127.40814139019335</v>
          </cell>
          <cell r="AE3922">
            <v>1547845261.880084</v>
          </cell>
          <cell r="AF3922" t="str">
            <v>1319504933.19133</v>
          </cell>
          <cell r="AG3922">
            <v>1.2008365480627696E-2</v>
          </cell>
          <cell r="AH3922">
            <v>1.2008365480029844E-2</v>
          </cell>
          <cell r="AI3922">
            <v>1.1756522473661124E-2</v>
          </cell>
          <cell r="AJ3922">
            <v>2.5184300696657128E-4</v>
          </cell>
          <cell r="AK3922">
            <v>2.5184300636871965E-4</v>
          </cell>
          <cell r="AL3922">
            <v>1.3038042511439009E-2</v>
          </cell>
          <cell r="AM3922">
            <v>1.3038042510776516E-2</v>
          </cell>
          <cell r="AN3922">
            <v>1.3372247977405084E-2</v>
          </cell>
          <cell r="AO3922">
            <v>-3.3420546596607537E-4</v>
          </cell>
          <cell r="AP3922">
            <v>-3.34205466628568E-4</v>
          </cell>
          <cell r="AQ3922">
            <v>1.2008365480627696E-2</v>
          </cell>
          <cell r="AR3922">
            <v>1.2008365480029844E-2</v>
          </cell>
          <cell r="AS3922">
            <v>1.1756522473661124E-2</v>
          </cell>
          <cell r="AT3922">
            <v>2.5184300696657128E-4</v>
          </cell>
          <cell r="AU3922">
            <v>2.5184300636871965E-4</v>
          </cell>
          <cell r="AV3922">
            <v>1.9769826401694862E-2</v>
          </cell>
          <cell r="AW3922">
            <v>1.9769826402830572E-2</v>
          </cell>
          <cell r="AX3922">
            <v>1.9611909671941478E-2</v>
          </cell>
          <cell r="AY3922">
            <v>1.5791672975338372E-4</v>
          </cell>
          <cell r="AZ3922">
            <v>1.579167308890933E-4</v>
          </cell>
          <cell r="BA3922">
            <v>1.7700509791087903E-2</v>
          </cell>
          <cell r="BB3922">
            <v>1.7700509791389429E-2</v>
          </cell>
          <cell r="BC3922">
            <v>1.8259896360752169E-2</v>
          </cell>
          <cell r="BD3922">
            <v>-5.5938656966426567E-4</v>
          </cell>
          <cell r="BE3922">
            <v>-5.5938656936273951E-4</v>
          </cell>
          <cell r="BR3922">
            <v>4.4081329284832549E-2</v>
          </cell>
          <cell r="BS3922">
            <v>4.4081329286115904E-2</v>
          </cell>
          <cell r="BT3922">
            <v>4.5260942894693748E-2</v>
          </cell>
          <cell r="BU3922">
            <v>-1.1796136098611992E-3</v>
          </cell>
          <cell r="BV3922">
            <v>-1.1796136085778439E-3</v>
          </cell>
          <cell r="BW3922">
            <v>2.2710228739308037E-2</v>
          </cell>
          <cell r="BX3922">
            <v>2.1365884869117242E-2</v>
          </cell>
          <cell r="BY3922">
            <v>2.3542919044631503E-3</v>
          </cell>
        </row>
        <row r="3923">
          <cell r="H3923" t="str">
            <v xml:space="preserve"> </v>
          </cell>
          <cell r="I3923" t="str">
            <v>536753</v>
          </cell>
          <cell r="J3923" t="str">
            <v>Mandate</v>
          </cell>
          <cell r="K3923" t="str">
            <v>SEFT-R</v>
          </cell>
          <cell r="L3923" t="str">
            <v>SEFT Group</v>
          </cell>
          <cell r="Q3923" t="str">
            <v xml:space="preserve"> </v>
          </cell>
          <cell r="R3923" t="str">
            <v>200616</v>
          </cell>
          <cell r="S3923" t="str">
            <v>24743</v>
          </cell>
          <cell r="T3923" t="str">
            <v>BM SEF Terugwinning v Metalen main [43235_9]</v>
          </cell>
          <cell r="U3923" t="str">
            <v>11% MSCI EMU (EUR) NR + 45% MSCI World (EUR) NR + 7% MSCI Emerging SRI Select PAB (USD) NR + 24% Bloomberg Euro Aggregate Treasury 500MM (EUR) RI + 13% Bloomberg Euro Aggregate Corporate (EUR) RI</v>
          </cell>
          <cell r="V3923" t="str">
            <v>Other</v>
          </cell>
          <cell r="W3923" t="str">
            <v>EUR</v>
          </cell>
          <cell r="Y3923">
            <v>46112</v>
          </cell>
          <cell r="Z3923">
            <v>43467</v>
          </cell>
          <cell r="AA3923" t="str">
            <v>March 2026</v>
          </cell>
          <cell r="AB3923">
            <v>149.89992801802589</v>
          </cell>
          <cell r="AC3923">
            <v>149.85784236256276</v>
          </cell>
          <cell r="AE3923">
            <v>9370818.2580899987</v>
          </cell>
          <cell r="AF3923" t="str">
            <v>9370818.25809</v>
          </cell>
          <cell r="AG3923">
            <v>-4.5403516999090045E-2</v>
          </cell>
          <cell r="AH3923">
            <v>-4.5403516955200514E-2</v>
          </cell>
          <cell r="AI3923">
            <v>-4.4227533875666601E-2</v>
          </cell>
          <cell r="AJ3923">
            <v>-1.1759831234234436E-3</v>
          </cell>
          <cell r="AK3923">
            <v>-1.1759830795339127E-3</v>
          </cell>
          <cell r="AL3923">
            <v>-1.2262942741587408E-2</v>
          </cell>
          <cell r="AM3923">
            <v>-1.2294193488777942E-2</v>
          </cell>
          <cell r="AN3923">
            <v>-1.3934052684724358E-2</v>
          </cell>
          <cell r="AO3923">
            <v>1.6711099431369492E-3</v>
          </cell>
          <cell r="AP3923">
            <v>1.6398591959464158E-3</v>
          </cell>
          <cell r="AQ3923">
            <v>-1.2262942741587408E-2</v>
          </cell>
          <cell r="AR3923">
            <v>-1.2294193488777942E-2</v>
          </cell>
          <cell r="AS3923">
            <v>-1.3934052684724358E-2</v>
          </cell>
          <cell r="AT3923">
            <v>1.6711099431369492E-3</v>
          </cell>
          <cell r="AU3923">
            <v>1.6398591959464158E-3</v>
          </cell>
          <cell r="AV3923">
            <v>1.5892527898925788E-2</v>
          </cell>
          <cell r="AW3923">
            <v>1.5828934644196851E-2</v>
          </cell>
          <cell r="AX3923">
            <v>8.6817746532618281E-3</v>
          </cell>
          <cell r="AY3923">
            <v>7.21075324566396E-3</v>
          </cell>
          <cell r="AZ3923">
            <v>7.1471599909350234E-3</v>
          </cell>
          <cell r="BA3923">
            <v>-1.2262942741587408E-2</v>
          </cell>
          <cell r="BB3923">
            <v>-1.2294193488777942E-2</v>
          </cell>
          <cell r="BC3923">
            <v>-1.3934052684724358E-2</v>
          </cell>
          <cell r="BD3923">
            <v>1.6711099431369492E-3</v>
          </cell>
          <cell r="BE3923">
            <v>1.6398591959464158E-3</v>
          </cell>
          <cell r="BR3923">
            <v>8.6601131178556695E-2</v>
          </cell>
          <cell r="BS3923">
            <v>8.6464552213362245E-2</v>
          </cell>
          <cell r="BT3923">
            <v>8.1241657268752987E-2</v>
          </cell>
          <cell r="BU3923">
            <v>5.3594739098037081E-3</v>
          </cell>
          <cell r="BV3923">
            <v>5.2228949446092576E-3</v>
          </cell>
          <cell r="BW3923">
            <v>9.3042819438032637E-2</v>
          </cell>
          <cell r="BX3923">
            <v>9.2591595041320168E-2</v>
          </cell>
          <cell r="BY3923">
            <v>8.4644029022931926E-3</v>
          </cell>
        </row>
        <row r="3924">
          <cell r="H3924" t="str">
            <v xml:space="preserve"> </v>
          </cell>
          <cell r="I3924" t="str">
            <v>535837</v>
          </cell>
          <cell r="J3924" t="str">
            <v>Mandate</v>
          </cell>
          <cell r="K3924" t="str">
            <v>ARMEX-M</v>
          </cell>
          <cell r="L3924" t="str">
            <v>Banco de Mexico Absolute Return Fixed Income Mandate</v>
          </cell>
          <cell r="Q3924" t="str">
            <v xml:space="preserve"> </v>
          </cell>
          <cell r="R3924" t="str">
            <v>200009</v>
          </cell>
          <cell r="S3924" t="str">
            <v>24257</v>
          </cell>
          <cell r="T3924" t="str">
            <v>BM for Banco de Mexico Absolute Return Fixed Income Mandate [42816]</v>
          </cell>
          <cell r="U3924" t="str">
            <v>United States SOFR Secured Overnight Financing Rate Compounded (USD) RI</v>
          </cell>
          <cell r="V3924" t="str">
            <v>Other</v>
          </cell>
          <cell r="W3924" t="str">
            <v>USD</v>
          </cell>
          <cell r="X3924" t="str">
            <v>USD</v>
          </cell>
          <cell r="Y3924">
            <v>46142</v>
          </cell>
          <cell r="Z3924">
            <v>42794</v>
          </cell>
          <cell r="AA3924" t="str">
            <v>April 2026</v>
          </cell>
          <cell r="AB3924">
            <v>124.8226109314127</v>
          </cell>
          <cell r="AC3924">
            <v>132.30337212742396</v>
          </cell>
          <cell r="AE3924">
            <v>490426684.61605155</v>
          </cell>
          <cell r="AF3924" t="str">
            <v>418078244.419293</v>
          </cell>
          <cell r="AG3924">
            <v>3.7180149329427495E-3</v>
          </cell>
          <cell r="AH3924">
            <v>3.705276241687924E-3</v>
          </cell>
          <cell r="AI3924">
            <v>3.0409746922823062E-3</v>
          </cell>
          <cell r="AJ3924">
            <v>6.7704024066044324E-4</v>
          </cell>
          <cell r="AK3924">
            <v>6.6430154940561774E-4</v>
          </cell>
          <cell r="AL3924">
            <v>5.0944908517893692E-3</v>
          </cell>
          <cell r="AM3924">
            <v>5.3504163047495114E-3</v>
          </cell>
          <cell r="AN3924">
            <v>9.1717185981518463E-3</v>
          </cell>
          <cell r="AO3924">
            <v>-4.0772277463624771E-3</v>
          </cell>
          <cell r="AP3924">
            <v>-3.8213022934023349E-3</v>
          </cell>
          <cell r="AQ3924">
            <v>3.7180149329427495E-3</v>
          </cell>
          <cell r="AR3924">
            <v>3.705276241687924E-3</v>
          </cell>
          <cell r="AS3924">
            <v>3.0409746922823062E-3</v>
          </cell>
          <cell r="AT3924">
            <v>6.7704024066044324E-4</v>
          </cell>
          <cell r="AU3924">
            <v>6.6430154940561774E-4</v>
          </cell>
          <cell r="AV3924">
            <v>1.6866989281573527E-2</v>
          </cell>
          <cell r="AW3924">
            <v>1.7392472660007045E-2</v>
          </cell>
          <cell r="AX3924">
            <v>1.8966782599728792E-2</v>
          </cell>
          <cell r="AY3924">
            <v>-2.0997933181552651E-3</v>
          </cell>
          <cell r="AZ3924">
            <v>-1.5743099397217478E-3</v>
          </cell>
          <cell r="BA3924">
            <v>9.0456638221720342E-3</v>
          </cell>
          <cell r="BB3924">
            <v>9.2899510224950521E-3</v>
          </cell>
          <cell r="BC3924">
            <v>1.2265870827505966E-2</v>
          </cell>
          <cell r="BD3924">
            <v>-3.2202070053339322E-3</v>
          </cell>
          <cell r="BE3924">
            <v>-2.9759198050109143E-3</v>
          </cell>
          <cell r="BR3924">
            <v>4.2468242075403777E-2</v>
          </cell>
          <cell r="BS3924">
            <v>4.3567182186308194E-2</v>
          </cell>
          <cell r="BT3924">
            <v>4.1606012531813952E-2</v>
          </cell>
          <cell r="BU3924">
            <v>8.6222954358982501E-4</v>
          </cell>
          <cell r="BV3924">
            <v>1.9611696544942422E-3</v>
          </cell>
          <cell r="BW3924">
            <v>6.8801607881923757E-3</v>
          </cell>
          <cell r="BX3924">
            <v>4.8057027789253205E-4</v>
          </cell>
          <cell r="BY3924">
            <v>6.8266608196715954E-3</v>
          </cell>
        </row>
        <row r="3925">
          <cell r="H3925" t="str">
            <v xml:space="preserve"> </v>
          </cell>
          <cell r="I3925" t="str">
            <v>536753</v>
          </cell>
          <cell r="J3925" t="str">
            <v>Mandate</v>
          </cell>
          <cell r="K3925" t="str">
            <v>SEFT-R</v>
          </cell>
          <cell r="L3925" t="str">
            <v>SEFT Group</v>
          </cell>
          <cell r="Q3925" t="str">
            <v xml:space="preserve"> </v>
          </cell>
          <cell r="R3925" t="str">
            <v>200611</v>
          </cell>
          <cell r="S3925" t="str">
            <v>24740</v>
          </cell>
          <cell r="T3925" t="str">
            <v>BM SEF Terugwinning v Metalen main [43235_9]</v>
          </cell>
          <cell r="U3925" t="str">
            <v>11% MSCI EMU (EUR) NR + 13% iBoxx Euro Corporates Overall (EUR) RI + 45% MSCI World (EUR) NR + 24% JPM GBI EMU (EUR) RI + 7% MSCI EM Select Filtered Min TE (USD) NR</v>
          </cell>
          <cell r="V3925" t="str">
            <v>Other</v>
          </cell>
          <cell r="W3925" t="str">
            <v>EUR</v>
          </cell>
          <cell r="Y3925">
            <v>46142</v>
          </cell>
          <cell r="Z3925">
            <v>43467</v>
          </cell>
          <cell r="AA3925" t="str">
            <v>April 2026</v>
          </cell>
          <cell r="AB3925">
            <v>156.74881124900236</v>
          </cell>
          <cell r="AC3925">
            <v>156.70551665892856</v>
          </cell>
          <cell r="AE3925">
            <v>10026871.6384</v>
          </cell>
          <cell r="AF3925" t="str">
            <v>10026871.6384</v>
          </cell>
          <cell r="AG3925">
            <v>4.5689703267588144E-2</v>
          </cell>
          <cell r="AH3925">
            <v>4.5694467425993257E-2</v>
          </cell>
          <cell r="AI3925">
            <v>5.2182335069464868E-2</v>
          </cell>
          <cell r="AJ3925">
            <v>-6.4926318018767235E-3</v>
          </cell>
          <cell r="AK3925">
            <v>-6.4878676434716107E-3</v>
          </cell>
          <cell r="AL3925">
            <v>1.8216356084865111E-2</v>
          </cell>
          <cell r="AM3925">
            <v>1.818402471630795E-2</v>
          </cell>
          <cell r="AN3925">
            <v>2.4823229896093434E-2</v>
          </cell>
          <cell r="AO3925">
            <v>-6.6068738112283233E-3</v>
          </cell>
          <cell r="AP3925">
            <v>-6.6392051797854838E-3</v>
          </cell>
          <cell r="AQ3925">
            <v>4.5689703267588144E-2</v>
          </cell>
          <cell r="AR3925">
            <v>4.5694467425993257E-2</v>
          </cell>
          <cell r="AS3925">
            <v>5.2182335069464868E-2</v>
          </cell>
          <cell r="AT3925">
            <v>-6.4926318018767235E-3</v>
          </cell>
          <cell r="AU3925">
            <v>-6.4878676434716107E-3</v>
          </cell>
          <cell r="AV3925">
            <v>3.1122091223573459E-2</v>
          </cell>
          <cell r="AW3925">
            <v>3.1057120244762437E-2</v>
          </cell>
          <cell r="AX3925">
            <v>3.8685521023542072E-2</v>
          </cell>
          <cell r="AY3925">
            <v>-7.5634297999686122E-3</v>
          </cell>
          <cell r="AZ3925">
            <v>-7.628400778779635E-3</v>
          </cell>
          <cell r="BA3925">
            <v>3.2866470310950399E-2</v>
          </cell>
          <cell r="BB3925">
            <v>3.2838497313313494E-2</v>
          </cell>
          <cell r="BC3925">
            <v>4.0332835838464594E-2</v>
          </cell>
          <cell r="BD3925">
            <v>-7.4663655275141946E-3</v>
          </cell>
          <cell r="BE3925">
            <v>-7.4943385251510994E-3</v>
          </cell>
          <cell r="BR3925">
            <v>0.15425257399407724</v>
          </cell>
          <cell r="BS3925">
            <v>0.15410609272315076</v>
          </cell>
          <cell r="BT3925">
            <v>0.15570122129752187</v>
          </cell>
          <cell r="BU3925">
            <v>-1.4486473034446279E-3</v>
          </cell>
          <cell r="BV3925">
            <v>-1.5951285743711074E-3</v>
          </cell>
          <cell r="BW3925">
            <v>7.6634593421138444E-2</v>
          </cell>
          <cell r="BX3925">
            <v>7.5781654555541089E-2</v>
          </cell>
          <cell r="BY3925">
            <v>7.902265852658406E-3</v>
          </cell>
        </row>
        <row r="3926">
          <cell r="H3926" t="str">
            <v xml:space="preserve"> </v>
          </cell>
          <cell r="I3926" t="str">
            <v>535469</v>
          </cell>
          <cell r="J3926" t="str">
            <v>Pocket</v>
          </cell>
          <cell r="K3926" t="str">
            <v>MIFMSIR</v>
          </cell>
          <cell r="L3926" t="str">
            <v>MIFMSIR</v>
          </cell>
          <cell r="Q3926" t="str">
            <v xml:space="preserve"> </v>
          </cell>
          <cell r="S3926" t="str">
            <v>1</v>
          </cell>
          <cell r="T3926" t="str">
            <v>No BM</v>
          </cell>
          <cell r="U3926" t="str">
            <v>No BM</v>
          </cell>
          <cell r="V3926" t="str">
            <v>No BM</v>
          </cell>
          <cell r="W3926" t="str">
            <v>EUR</v>
          </cell>
          <cell r="X3926" t="str">
            <v>EUR</v>
          </cell>
          <cell r="Y3926">
            <v>46142</v>
          </cell>
          <cell r="Z3926">
            <v>43800</v>
          </cell>
          <cell r="AA3926" t="str">
            <v>April 2026</v>
          </cell>
          <cell r="AB3926">
            <v>111.18068785071718</v>
          </cell>
          <cell r="AC3926">
            <v>111.18068786615856</v>
          </cell>
          <cell r="AE3926">
            <v>64203467.654626116</v>
          </cell>
          <cell r="AF3926" t="str">
            <v>64203467.6546261</v>
          </cell>
          <cell r="AG3926">
            <v>4.9875148212389425E-3</v>
          </cell>
          <cell r="AH3926">
            <v>4.9875148267451075E-3</v>
          </cell>
          <cell r="AL3926">
            <v>-1.8081670082541756E-2</v>
          </cell>
          <cell r="AM3926">
            <v>-1.8081670128397107E-2</v>
          </cell>
          <cell r="AQ3926">
            <v>4.9875148212389425E-3</v>
          </cell>
          <cell r="AR3926">
            <v>4.9875148267451075E-3</v>
          </cell>
          <cell r="AV3926">
            <v>-7.6996039649432392E-3</v>
          </cell>
          <cell r="AW3926">
            <v>-7.6996041021148475E-3</v>
          </cell>
          <cell r="BA3926">
            <v>-8.6385372573517995E-3</v>
          </cell>
          <cell r="BB3926">
            <v>-8.6385373338136173E-3</v>
          </cell>
          <cell r="BR3926">
            <v>6.7920793735915426E-3</v>
          </cell>
          <cell r="BS3926">
            <v>6.7920792579292599E-3</v>
          </cell>
          <cell r="BW3926">
            <v>2.7966617164714169E-2</v>
          </cell>
        </row>
        <row r="3927">
          <cell r="H3927" t="str">
            <v xml:space="preserve"> </v>
          </cell>
          <cell r="I3927" t="str">
            <v>545108</v>
          </cell>
          <cell r="J3927" t="str">
            <v>Mandate</v>
          </cell>
          <cell r="K3927" t="str">
            <v>BNPDI-M</v>
          </cell>
          <cell r="L3927" t="str">
            <v>BNP Paribas Fundusz Inwestycyjny Otwarty BNP Paribas Akcji Polskich</v>
          </cell>
          <cell r="Q3927" t="str">
            <v xml:space="preserve"> </v>
          </cell>
          <cell r="R3927" t="str">
            <v>264284</v>
          </cell>
          <cell r="S3927" t="str">
            <v>5031326</v>
          </cell>
          <cell r="T3927" t="str">
            <v>BM BNP Paribas Fundusz Inwestycyjny Otwarty BNP Paribas Akcji Polskich [44492]</v>
          </cell>
          <cell r="U3927" t="str">
            <v>90% Warsaw Stock Exchange WIG (PLN) RI + 10% Cash Index Warsaw Interbank Offer Rate (PLN) IO 365</v>
          </cell>
          <cell r="V3927" t="str">
            <v>Other</v>
          </cell>
          <cell r="W3927" t="str">
            <v>PLN</v>
          </cell>
          <cell r="X3927" t="str">
            <v>PLN</v>
          </cell>
          <cell r="Y3927">
            <v>46142</v>
          </cell>
          <cell r="Z3927">
            <v>45443</v>
          </cell>
          <cell r="AA3927" t="str">
            <v>April 2026</v>
          </cell>
          <cell r="AB3927">
            <v>126.39951169151458</v>
          </cell>
          <cell r="AC3927">
            <v>131.72513213812942</v>
          </cell>
          <cell r="AE3927">
            <v>137372774.446435</v>
          </cell>
          <cell r="AF3927" t="str">
            <v>32266310.4282471</v>
          </cell>
          <cell r="AG3927">
            <v>5.6021271063998734E-2</v>
          </cell>
          <cell r="AH3927">
            <v>5.7926161493515455E-2</v>
          </cell>
          <cell r="AI3927">
            <v>4.478559777826982E-2</v>
          </cell>
          <cell r="AJ3927">
            <v>1.1235673285728914E-2</v>
          </cell>
          <cell r="AK3927">
            <v>1.3140563715245634E-2</v>
          </cell>
          <cell r="AL3927">
            <v>-1.2474337666774043E-2</v>
          </cell>
          <cell r="AM3927">
            <v>-7.1589252795856611E-3</v>
          </cell>
          <cell r="AN3927">
            <v>2.7808301463816069E-2</v>
          </cell>
          <cell r="AO3927">
            <v>-4.028263913059011E-2</v>
          </cell>
          <cell r="AP3927">
            <v>-3.4967226743401733E-2</v>
          </cell>
          <cell r="AQ3927">
            <v>5.6021271063998734E-2</v>
          </cell>
          <cell r="AR3927">
            <v>5.7926161493515455E-2</v>
          </cell>
          <cell r="AS3927">
            <v>4.478559777826982E-2</v>
          </cell>
          <cell r="AT3927">
            <v>1.1235673285728914E-2</v>
          </cell>
          <cell r="AU3927">
            <v>1.3140563715245634E-2</v>
          </cell>
          <cell r="AV3927">
            <v>8.2361953443042563E-2</v>
          </cell>
          <cell r="AW3927">
            <v>9.372686258031411E-2</v>
          </cell>
          <cell r="AX3927">
            <v>0.1394220927531149</v>
          </cell>
          <cell r="AY3927">
            <v>-5.7060139310072339E-2</v>
          </cell>
          <cell r="AZ3927">
            <v>-4.5695230172800791E-2</v>
          </cell>
          <cell r="BA3927">
            <v>3.0491882166799957E-2</v>
          </cell>
          <cell r="BB3927">
            <v>3.7721368597222055E-2</v>
          </cell>
          <cell r="BC3927">
            <v>8.8086473910202592E-2</v>
          </cell>
          <cell r="BD3927">
            <v>-5.7594591743402632E-2</v>
          </cell>
          <cell r="BE3927">
            <v>-5.0365105312980538E-2</v>
          </cell>
          <cell r="BR3927">
            <v>0.14276837036813603</v>
          </cell>
          <cell r="BS3927">
            <v>0.16705215279803584</v>
          </cell>
          <cell r="BT3927">
            <v>0.27522941624220054</v>
          </cell>
          <cell r="BU3927">
            <v>-0.13246104587406451</v>
          </cell>
          <cell r="BV3927">
            <v>-0.1081772634441647</v>
          </cell>
          <cell r="BW3927">
            <v>0.14863361190552996</v>
          </cell>
          <cell r="BX3927">
            <v>0.13894332559864228</v>
          </cell>
          <cell r="BY3927">
            <v>4.1469599817381075E-2</v>
          </cell>
        </row>
        <row r="3928">
          <cell r="H3928" t="str">
            <v xml:space="preserve"> </v>
          </cell>
          <cell r="I3928" t="str">
            <v>536977</v>
          </cell>
          <cell r="J3928" t="str">
            <v>Pocket</v>
          </cell>
          <cell r="K3928" t="str">
            <v>RDSSUN</v>
          </cell>
          <cell r="Q3928" t="str">
            <v xml:space="preserve"> </v>
          </cell>
          <cell r="R3928" t="str">
            <v>202243</v>
          </cell>
          <cell r="S3928" t="str">
            <v>5026112</v>
          </cell>
          <cell r="T3928" t="str">
            <v>BM RDFI-SUNRA [43317]</v>
          </cell>
          <cell r="U3928" t="str">
            <v>60% IBPA Indo Gov Bond Sukuk (IDR) RI + 40% Cash Index Average 1Mo TD Sharia (BSI,Maybank,CIMB) (IDR) RI 365</v>
          </cell>
          <cell r="V3928" t="str">
            <v>Other</v>
          </cell>
          <cell r="W3928" t="str">
            <v>IDR</v>
          </cell>
          <cell r="X3928" t="str">
            <v>IDR</v>
          </cell>
          <cell r="Y3928">
            <v>46142</v>
          </cell>
          <cell r="Z3928">
            <v>44742</v>
          </cell>
          <cell r="AA3928" t="str">
            <v>April 2026</v>
          </cell>
          <cell r="AB3928">
            <v>116.33346867167879</v>
          </cell>
          <cell r="AC3928">
            <v>123.40273538957241</v>
          </cell>
          <cell r="AE3928">
            <v>31676217274.704792</v>
          </cell>
          <cell r="AF3928" t="str">
            <v>1559982.48231395</v>
          </cell>
          <cell r="AG3928">
            <v>1.240015479828593E-3</v>
          </cell>
          <cell r="AH3928">
            <v>2.310331407281594E-3</v>
          </cell>
          <cell r="AI3928">
            <v>2.8940373043396307E-3</v>
          </cell>
          <cell r="AJ3928">
            <v>-1.6540218245110377E-3</v>
          </cell>
          <cell r="AK3928">
            <v>-5.8370589705803669E-4</v>
          </cell>
          <cell r="AL3928">
            <v>-8.2964368211902208E-3</v>
          </cell>
          <cell r="AM3928">
            <v>-5.3907842981029087E-3</v>
          </cell>
          <cell r="AN3928">
            <v>-2.7917107105994253E-4</v>
          </cell>
          <cell r="AO3928">
            <v>-8.0172657501302782E-3</v>
          </cell>
          <cell r="AP3928">
            <v>-5.1116132270429661E-3</v>
          </cell>
          <cell r="AQ3928">
            <v>1.240015479828593E-3</v>
          </cell>
          <cell r="AR3928">
            <v>2.310331407281594E-3</v>
          </cell>
          <cell r="AS3928">
            <v>2.8940373043396307E-3</v>
          </cell>
          <cell r="AT3928">
            <v>-1.6540218245110377E-3</v>
          </cell>
          <cell r="AU3928">
            <v>-5.8370589705803669E-4</v>
          </cell>
          <cell r="AV3928">
            <v>-1.1063310630284776E-2</v>
          </cell>
          <cell r="AW3928">
            <v>2.7570578470183688E-4</v>
          </cell>
          <cell r="AX3928">
            <v>6.4501220316116109E-3</v>
          </cell>
          <cell r="AY3928">
            <v>-1.7513432661896387E-2</v>
          </cell>
          <cell r="AZ3928">
            <v>-6.1744162469097742E-3</v>
          </cell>
          <cell r="BA3928">
            <v>-1.3838535858265787E-2</v>
          </cell>
          <cell r="BB3928">
            <v>-9.8954864459987607E-3</v>
          </cell>
          <cell r="BC3928">
            <v>1.0693657726203199E-4</v>
          </cell>
          <cell r="BD3928">
            <v>-1.3945472435527819E-2</v>
          </cell>
          <cell r="BE3928">
            <v>-1.0002423023260792E-2</v>
          </cell>
          <cell r="BR3928">
            <v>3.7857237505866941E-2</v>
          </cell>
          <cell r="BS3928">
            <v>5.8877472577246438E-2</v>
          </cell>
          <cell r="BT3928">
            <v>5.3270099392084623E-2</v>
          </cell>
          <cell r="BU3928">
            <v>-1.5412861886217682E-2</v>
          </cell>
          <cell r="BV3928">
            <v>5.6073731851618153E-3</v>
          </cell>
          <cell r="BW3928">
            <v>2.3753315304003705E-2</v>
          </cell>
          <cell r="BX3928">
            <v>1.3031531724225186E-2</v>
          </cell>
          <cell r="BY3928">
            <v>1.866946752712996E-2</v>
          </cell>
        </row>
        <row r="3929">
          <cell r="H3929" t="str">
            <v xml:space="preserve"> </v>
          </cell>
          <cell r="I3929" t="str">
            <v>546057</v>
          </cell>
          <cell r="J3929" t="str">
            <v>Mandate</v>
          </cell>
          <cell r="K3929" t="str">
            <v>C1170EQ-M</v>
          </cell>
          <cell r="L3929" t="str">
            <v>C1170 EQUITY</v>
          </cell>
          <cell r="Q3929" t="str">
            <v xml:space="preserve"> </v>
          </cell>
          <cell r="R3929" t="str">
            <v>266088</v>
          </cell>
          <cell r="S3929" t="str">
            <v>5033120</v>
          </cell>
          <cell r="T3929" t="str">
            <v>BM C1170 EQUITY [44886]</v>
          </cell>
          <cell r="U3929" t="str">
            <v>EURO STOXX 50 (EUR) NR</v>
          </cell>
          <cell r="V3929" t="str">
            <v>Other</v>
          </cell>
          <cell r="W3929" t="str">
            <v>EUR</v>
          </cell>
          <cell r="X3929" t="str">
            <v>EUR</v>
          </cell>
          <cell r="Y3929">
            <v>46112</v>
          </cell>
          <cell r="Z3929">
            <v>45842</v>
          </cell>
          <cell r="AA3929" t="str">
            <v>March 2026</v>
          </cell>
          <cell r="AB3929">
            <v>104.75402588847514</v>
          </cell>
          <cell r="AC3929">
            <v>104.78917973756427</v>
          </cell>
          <cell r="AE3929">
            <v>14700225.637000002</v>
          </cell>
          <cell r="AF3929" t="str">
            <v>14700225.637</v>
          </cell>
          <cell r="AG3929">
            <v>-9.4197383198515033E-2</v>
          </cell>
          <cell r="AH3929">
            <v>-9.4065488200491765E-2</v>
          </cell>
          <cell r="AI3929">
            <v>-9.1751200662906623E-2</v>
          </cell>
          <cell r="AJ3929">
            <v>-2.4461825356084099E-3</v>
          </cell>
          <cell r="AK3929">
            <v>-2.3142875375851413E-3</v>
          </cell>
          <cell r="AL3929">
            <v>-3.7860596315349965E-2</v>
          </cell>
          <cell r="AM3929">
            <v>-3.7620851256774085E-2</v>
          </cell>
          <cell r="AN3929">
            <v>-3.5799754137233561E-2</v>
          </cell>
          <cell r="AO3929">
            <v>-2.0608421781164038E-3</v>
          </cell>
          <cell r="AP3929">
            <v>-1.821097119540524E-3</v>
          </cell>
          <cell r="AQ3929">
            <v>-3.7860596315349965E-2</v>
          </cell>
          <cell r="AR3929">
            <v>-3.7620851256774085E-2</v>
          </cell>
          <cell r="AS3929">
            <v>-3.5799754137233561E-2</v>
          </cell>
          <cell r="AT3929">
            <v>-2.0608421781164038E-3</v>
          </cell>
          <cell r="AU3929">
            <v>-1.821097119540524E-3</v>
          </cell>
          <cell r="AV3929">
            <v>3.5323873609816622E-3</v>
          </cell>
          <cell r="AW3929">
            <v>3.8691574832012258E-3</v>
          </cell>
          <cell r="AX3929">
            <v>1.2879699577315495E-2</v>
          </cell>
          <cell r="AY3929">
            <v>-9.3473122163338328E-3</v>
          </cell>
          <cell r="AZ3929">
            <v>-9.0105420941142701E-3</v>
          </cell>
          <cell r="BA3929">
            <v>-3.7860596315349965E-2</v>
          </cell>
          <cell r="BB3929">
            <v>-3.7620851256774085E-2</v>
          </cell>
          <cell r="BC3929">
            <v>-3.5799754137233561E-2</v>
          </cell>
          <cell r="BD3929">
            <v>-2.0608421781164038E-3</v>
          </cell>
          <cell r="BE3929">
            <v>-1.821097119540524E-3</v>
          </cell>
        </row>
        <row r="3930">
          <cell r="H3930" t="str">
            <v xml:space="preserve"> </v>
          </cell>
          <cell r="I3930" t="str">
            <v>536040</v>
          </cell>
          <cell r="J3930" t="str">
            <v>Mandate</v>
          </cell>
          <cell r="K3930" t="str">
            <v>FIMAPF40-M</v>
          </cell>
          <cell r="L3930" t="str">
            <v>BNPP AM Pension Fund  - BALANCED</v>
          </cell>
          <cell r="Q3930" t="str">
            <v xml:space="preserve"> </v>
          </cell>
          <cell r="R3930" t="str">
            <v>183062</v>
          </cell>
          <cell r="S3930" t="str">
            <v>813</v>
          </cell>
          <cell r="T3930" t="str">
            <v>BM BNPP AM Pension Fund - BALANCED [6941]</v>
          </cell>
          <cell r="U3930" t="str">
            <v>33% MSCI AC World (EUR) NR + 10% MSCI Europe (EUR) NR + 7% MSCI Europe Small Caps (EUR) NR + 50% Bloomberg Euro Aggregate (EUR) RI</v>
          </cell>
          <cell r="V3930" t="str">
            <v>Other</v>
          </cell>
          <cell r="W3930" t="str">
            <v>EUR</v>
          </cell>
          <cell r="X3930" t="str">
            <v>EUR</v>
          </cell>
          <cell r="Y3930">
            <v>46112</v>
          </cell>
          <cell r="Z3930">
            <v>37274</v>
          </cell>
          <cell r="AA3930" t="str">
            <v>March 2026</v>
          </cell>
          <cell r="AB3930">
            <v>161.41205210552371</v>
          </cell>
          <cell r="AC3930">
            <v>161.65672725219741</v>
          </cell>
          <cell r="AE3930">
            <v>2066052.4136099999</v>
          </cell>
          <cell r="AF3930" t="str">
            <v>2066052.41361</v>
          </cell>
          <cell r="AG3930">
            <v>-4.3501324782577636E-2</v>
          </cell>
          <cell r="AH3930">
            <v>-4.3501325129460512E-2</v>
          </cell>
          <cell r="AI3930">
            <v>-4.2508584514578673E-2</v>
          </cell>
          <cell r="AJ3930">
            <v>-9.927402679989622E-4</v>
          </cell>
          <cell r="AK3930">
            <v>-9.9274061488183879E-4</v>
          </cell>
          <cell r="AL3930">
            <v>-1.4229834768092883E-2</v>
          </cell>
          <cell r="AM3930">
            <v>-1.3980085061835918E-2</v>
          </cell>
          <cell r="AN3930">
            <v>-1.0472997535997062E-2</v>
          </cell>
          <cell r="AO3930">
            <v>-3.7568372320958207E-3</v>
          </cell>
          <cell r="AP3930">
            <v>-3.5070875258388558E-3</v>
          </cell>
          <cell r="AQ3930">
            <v>-1.4229834768092883E-2</v>
          </cell>
          <cell r="AR3930">
            <v>-1.3980085061835918E-2</v>
          </cell>
          <cell r="AS3930">
            <v>-1.0472997535997062E-2</v>
          </cell>
          <cell r="AT3930">
            <v>-3.7568372320958207E-3</v>
          </cell>
          <cell r="AU3930">
            <v>-3.5070875258388558E-3</v>
          </cell>
          <cell r="AV3930">
            <v>8.4162190564255595E-3</v>
          </cell>
          <cell r="AW3930">
            <v>8.6717064292492173E-3</v>
          </cell>
          <cell r="AX3930">
            <v>1.0203367814954279E-2</v>
          </cell>
          <cell r="AY3930">
            <v>-1.7871487585287196E-3</v>
          </cell>
          <cell r="AZ3930">
            <v>-1.5316613857050618E-3</v>
          </cell>
          <cell r="BA3930">
            <v>-1.4229834768092883E-2</v>
          </cell>
          <cell r="BB3930">
            <v>-1.3980085061835918E-2</v>
          </cell>
          <cell r="BC3930">
            <v>-1.0472997535997062E-2</v>
          </cell>
          <cell r="BD3930">
            <v>-3.7568372320958207E-3</v>
          </cell>
          <cell r="BE3930">
            <v>-3.5070875258388558E-3</v>
          </cell>
          <cell r="BR3930">
            <v>6.9488957631652026E-2</v>
          </cell>
          <cell r="BS3930">
            <v>6.9759916750221584E-2</v>
          </cell>
          <cell r="BT3930">
            <v>6.8297297161475978E-2</v>
          </cell>
          <cell r="BU3930">
            <v>1.191660470176048E-3</v>
          </cell>
          <cell r="BV3930">
            <v>1.4626195887456062E-3</v>
          </cell>
          <cell r="BW3930">
            <v>7.4590343358338931E-2</v>
          </cell>
          <cell r="BX3930">
            <v>7.4486201432810026E-2</v>
          </cell>
          <cell r="BY3930">
            <v>6.4412629746694898E-3</v>
          </cell>
        </row>
        <row r="3931">
          <cell r="H3931" t="str">
            <v xml:space="preserve"> </v>
          </cell>
          <cell r="I3931" t="str">
            <v>535889</v>
          </cell>
          <cell r="J3931" t="str">
            <v>Mandate</v>
          </cell>
          <cell r="K3931" t="str">
            <v>BJCIT1-M</v>
          </cell>
          <cell r="L3931" t="str">
            <v>SH China Security Master Investment Trust No.1[Equity]</v>
          </cell>
          <cell r="Q3931" t="str">
            <v xml:space="preserve"> </v>
          </cell>
          <cell r="R3931" t="str">
            <v>194975</v>
          </cell>
          <cell r="S3931" t="str">
            <v>4469</v>
          </cell>
          <cell r="T3931" t="str">
            <v>BM SHINHAN BNP PARIBAS BONJOUR CHINA INVESTMENT TRUST N° 1</v>
          </cell>
          <cell r="U3931" t="str">
            <v>100% MSCI China 10/40 (NR) -- (KRN)</v>
          </cell>
          <cell r="V3931" t="str">
            <v>Other</v>
          </cell>
          <cell r="W3931" t="str">
            <v>KRW</v>
          </cell>
          <cell r="X3931" t="str">
            <v>KRW</v>
          </cell>
          <cell r="Y3931">
            <v>46142</v>
          </cell>
          <cell r="Z3931">
            <v>41608</v>
          </cell>
          <cell r="AA3931" t="str">
            <v>April 2026</v>
          </cell>
          <cell r="AB3931">
            <v>263.25981514806119</v>
          </cell>
          <cell r="AC3931">
            <v>264.23706849820394</v>
          </cell>
          <cell r="AE3931">
            <v>36983849012.660629</v>
          </cell>
          <cell r="AF3931" t="str">
            <v>21256701.1487474</v>
          </cell>
          <cell r="AG3931">
            <v>1.5047126905509611E-2</v>
          </cell>
          <cell r="AH3931">
            <v>1.5047126905534789E-2</v>
          </cell>
          <cell r="AI3931">
            <v>8.3339003727066485E-3</v>
          </cell>
          <cell r="AJ3931">
            <v>6.7132265328029624E-3</v>
          </cell>
          <cell r="AK3931">
            <v>6.7132265328281402E-3</v>
          </cell>
          <cell r="AL3931">
            <v>-1.8266828145769687E-2</v>
          </cell>
          <cell r="AM3931">
            <v>-1.8266828145804534E-2</v>
          </cell>
          <cell r="AN3931">
            <v>-4.7687246728461946E-2</v>
          </cell>
          <cell r="AO3931">
            <v>2.9420418582692259E-2</v>
          </cell>
          <cell r="AP3931">
            <v>2.9420418582657412E-2</v>
          </cell>
          <cell r="AQ3931">
            <v>1.5047126905509611E-2</v>
          </cell>
          <cell r="AR3931">
            <v>1.5047126905534789E-2</v>
          </cell>
          <cell r="AS3931">
            <v>8.3339003727066485E-3</v>
          </cell>
          <cell r="AT3931">
            <v>6.7132265328029624E-3</v>
          </cell>
          <cell r="AU3931">
            <v>6.7132265328281402E-3</v>
          </cell>
          <cell r="AV3931">
            <v>2.3965257625058359E-2</v>
          </cell>
          <cell r="AW3931">
            <v>2.3965257625063633E-2</v>
          </cell>
          <cell r="AX3931">
            <v>-2.3668148722296941E-2</v>
          </cell>
          <cell r="AY3931">
            <v>4.76334063473553E-2</v>
          </cell>
          <cell r="AZ3931">
            <v>4.7633406347360574E-2</v>
          </cell>
          <cell r="BA3931">
            <v>3.2660305949453336E-2</v>
          </cell>
          <cell r="BB3931">
            <v>3.266030594941241E-2</v>
          </cell>
          <cell r="BC3931">
            <v>-4.9778534853419576E-3</v>
          </cell>
          <cell r="BD3931">
            <v>3.7638159434795294E-2</v>
          </cell>
          <cell r="BE3931">
            <v>3.7638159434754369E-2</v>
          </cell>
          <cell r="BR3931">
            <v>0.25236589904652895</v>
          </cell>
          <cell r="BS3931">
            <v>0.25236589904660772</v>
          </cell>
          <cell r="BT3931">
            <v>0.19552904824495293</v>
          </cell>
          <cell r="BU3931">
            <v>5.6836850801576022E-2</v>
          </cell>
          <cell r="BV3931">
            <v>5.6836850801654792E-2</v>
          </cell>
          <cell r="BW3931">
            <v>0.14244881087075464</v>
          </cell>
          <cell r="BX3931">
            <v>0.14051154488442635</v>
          </cell>
          <cell r="BY3931">
            <v>5.1673001049816258E-2</v>
          </cell>
        </row>
        <row r="3932">
          <cell r="H3932" t="str">
            <v xml:space="preserve"> </v>
          </cell>
          <cell r="I3932" t="str">
            <v>539920</v>
          </cell>
          <cell r="J3932" t="str">
            <v>Group</v>
          </cell>
          <cell r="K3932" t="str">
            <v>FI-53218-AM</v>
          </cell>
          <cell r="L3932" t="str">
            <v>Global Aggregate Hedged Euro</v>
          </cell>
          <cell r="Q3932" t="str">
            <v xml:space="preserve"> </v>
          </cell>
          <cell r="R3932" t="str">
            <v>202778</v>
          </cell>
          <cell r="S3932" t="str">
            <v>5026580</v>
          </cell>
          <cell r="T3932" t="str">
            <v>BM GIPS FI-53218-AM</v>
          </cell>
          <cell r="U3932" t="str">
            <v>Backdate time series for FI-53218-AM</v>
          </cell>
          <cell r="V3932" t="str">
            <v>Other</v>
          </cell>
          <cell r="W3932" t="str">
            <v>EUR</v>
          </cell>
          <cell r="Y3932">
            <v>46112</v>
          </cell>
          <cell r="Z3932">
            <v>37164</v>
          </cell>
          <cell r="AA3932" t="str">
            <v>March 2026</v>
          </cell>
          <cell r="AB3932">
            <v>100</v>
          </cell>
          <cell r="AC3932">
            <v>209.3842148</v>
          </cell>
          <cell r="AE3932">
            <v>301885102.69999999</v>
          </cell>
          <cell r="AF3932" t="str">
            <v>301885102.7</v>
          </cell>
          <cell r="AG3932">
            <v>0</v>
          </cell>
          <cell r="AH3932">
            <v>-2.25779171960813E-2</v>
          </cell>
          <cell r="AI3932">
            <v>-2.1746867303832473E-2</v>
          </cell>
          <cell r="AJ3932">
            <v>2.1746867303832473E-2</v>
          </cell>
          <cell r="AK3932">
            <v>-8.3104989224882728E-4</v>
          </cell>
          <cell r="AL3932">
            <v>0</v>
          </cell>
          <cell r="AM3932">
            <v>-9.2811440281037379E-3</v>
          </cell>
          <cell r="AN3932">
            <v>-1.1734490921968982E-2</v>
          </cell>
          <cell r="AO3932">
            <v>1.1734490921968982E-2</v>
          </cell>
          <cell r="AP3932">
            <v>2.4533468938652443E-3</v>
          </cell>
          <cell r="AQ3932">
            <v>0</v>
          </cell>
          <cell r="AR3932">
            <v>-9.2811440281037379E-3</v>
          </cell>
          <cell r="AS3932">
            <v>-1.1734490921968982E-2</v>
          </cell>
          <cell r="AT3932">
            <v>1.1734490921968982E-2</v>
          </cell>
          <cell r="AU3932">
            <v>2.4533468938652443E-3</v>
          </cell>
          <cell r="AV3932">
            <v>0</v>
          </cell>
          <cell r="AW3932">
            <v>-5.6524618066370715E-3</v>
          </cell>
          <cell r="AX3932">
            <v>-7.0630362549342863E-3</v>
          </cell>
          <cell r="AY3932">
            <v>7.0630362549342863E-3</v>
          </cell>
          <cell r="AZ3932">
            <v>1.4105744482972148E-3</v>
          </cell>
          <cell r="BA3932">
            <v>0</v>
          </cell>
          <cell r="BB3932">
            <v>-9.2811440281037379E-3</v>
          </cell>
          <cell r="BC3932">
            <v>-1.1734490921968982E-2</v>
          </cell>
          <cell r="BD3932">
            <v>1.1734490921968982E-2</v>
          </cell>
          <cell r="BE3932">
            <v>2.4533468938652443E-3</v>
          </cell>
          <cell r="BR3932">
            <v>0</v>
          </cell>
          <cell r="BS3932">
            <v>1.6926017406520576E-2</v>
          </cell>
          <cell r="BT3932">
            <v>1.4286877954650251E-2</v>
          </cell>
          <cell r="BU3932">
            <v>-1.4286877954650251E-2</v>
          </cell>
          <cell r="BV3932">
            <v>2.6391394518703246E-3</v>
          </cell>
          <cell r="BW3932">
            <v>1.9879329385225089E-2</v>
          </cell>
          <cell r="BX3932">
            <v>1.748386334799595E-2</v>
          </cell>
          <cell r="BY3932">
            <v>4.2893184238455987E-3</v>
          </cell>
        </row>
        <row r="3933">
          <cell r="H3933" t="str">
            <v xml:space="preserve"> </v>
          </cell>
          <cell r="I3933" t="str">
            <v>540579</v>
          </cell>
          <cell r="J3933" t="str">
            <v>Pocket</v>
          </cell>
          <cell r="K3933" t="str">
            <v>FTU505AEM</v>
          </cell>
          <cell r="L3933" t="str">
            <v>CTF LIFE ICL-BNPPIP-OLD PAR II USD IG EM</v>
          </cell>
          <cell r="Q3933" t="str">
            <v xml:space="preserve"> </v>
          </cell>
          <cell r="S3933" t="str">
            <v>1</v>
          </cell>
          <cell r="T3933" t="str">
            <v>No BM</v>
          </cell>
          <cell r="U3933" t="str">
            <v>No BM</v>
          </cell>
          <cell r="V3933" t="str">
            <v>No BM</v>
          </cell>
          <cell r="W3933" t="str">
            <v>HKD</v>
          </cell>
          <cell r="X3933" t="str">
            <v>HKD</v>
          </cell>
          <cell r="Y3933">
            <v>46142</v>
          </cell>
          <cell r="Z3933">
            <v>44151</v>
          </cell>
          <cell r="AA3933" t="str">
            <v>April 2026</v>
          </cell>
          <cell r="AB3933">
            <v>92.839083190738222</v>
          </cell>
          <cell r="AC3933">
            <v>92.83908319035946</v>
          </cell>
          <cell r="AE3933">
            <v>1424619576.0719931</v>
          </cell>
          <cell r="AF3933" t="str">
            <v>155028904.459325</v>
          </cell>
          <cell r="AG3933">
            <v>2.0727896676187674E-2</v>
          </cell>
          <cell r="AH3933">
            <v>2.0727896676292507E-2</v>
          </cell>
          <cell r="AL3933">
            <v>2.1083730811687143E-3</v>
          </cell>
          <cell r="AM3933">
            <v>2.1083730804221054E-3</v>
          </cell>
          <cell r="AQ3933">
            <v>2.0727896676187674E-2</v>
          </cell>
          <cell r="AR3933">
            <v>2.0727896676292507E-2</v>
          </cell>
          <cell r="AV3933">
            <v>-6.3851955160404801E-3</v>
          </cell>
          <cell r="AW3933">
            <v>-6.3851955197458008E-3</v>
          </cell>
          <cell r="BA3933">
            <v>1.5350798132400649E-3</v>
          </cell>
          <cell r="BB3933">
            <v>1.5350798106578141E-3</v>
          </cell>
          <cell r="BR3933">
            <v>7.4499702535971254E-2</v>
          </cell>
          <cell r="BS3933">
            <v>7.449970252915035E-2</v>
          </cell>
          <cell r="BW3933">
            <v>5.2491237197608655E-2</v>
          </cell>
        </row>
        <row r="3934">
          <cell r="H3934" t="str">
            <v xml:space="preserve"> </v>
          </cell>
          <cell r="I3934" t="str">
            <v>535072</v>
          </cell>
          <cell r="J3934" t="str">
            <v>Pocket</v>
          </cell>
          <cell r="K3934" t="str">
            <v>RDI30F</v>
          </cell>
          <cell r="Q3934" t="str">
            <v xml:space="preserve"> </v>
          </cell>
          <cell r="R3934" t="str">
            <v>201363</v>
          </cell>
          <cell r="S3934" t="str">
            <v>25350</v>
          </cell>
          <cell r="T3934" t="str">
            <v>BM BNP Paribas IDX30 Filantropi [43273]</v>
          </cell>
          <cell r="U3934" t="str">
            <v>IDX30 Index (IDR) PI</v>
          </cell>
          <cell r="V3934" t="str">
            <v>Other</v>
          </cell>
          <cell r="W3934" t="str">
            <v>IDR</v>
          </cell>
          <cell r="X3934" t="str">
            <v>IDR</v>
          </cell>
          <cell r="Y3934">
            <v>46142</v>
          </cell>
          <cell r="Z3934">
            <v>44592</v>
          </cell>
          <cell r="AA3934" t="str">
            <v>April 2026</v>
          </cell>
          <cell r="AB3934">
            <v>86.566652810867211</v>
          </cell>
          <cell r="AC3934">
            <v>91.858546090973206</v>
          </cell>
          <cell r="AE3934">
            <v>178001128397.98984</v>
          </cell>
          <cell r="AF3934" t="str">
            <v>8766155.36902263</v>
          </cell>
          <cell r="AG3934">
            <v>-2.9527946764379708E-2</v>
          </cell>
          <cell r="AH3934">
            <v>-2.843665310441746E-2</v>
          </cell>
          <cell r="AI3934">
            <v>-4.0567946195578838E-2</v>
          </cell>
          <cell r="AJ3934">
            <v>1.103999943119913E-2</v>
          </cell>
          <cell r="AK3934">
            <v>1.2131293091161378E-2</v>
          </cell>
          <cell r="AL3934">
            <v>-0.11503481807340417</v>
          </cell>
          <cell r="AM3934">
            <v>-0.11175560960283505</v>
          </cell>
          <cell r="AN3934">
            <v>-0.13253659670609405</v>
          </cell>
          <cell r="AO3934">
            <v>1.7501778632689882E-2</v>
          </cell>
          <cell r="AP3934">
            <v>2.0780987103258999E-2</v>
          </cell>
          <cell r="AQ3934">
            <v>-2.9527946764379708E-2</v>
          </cell>
          <cell r="AR3934">
            <v>-2.843665310441746E-2</v>
          </cell>
          <cell r="AS3934">
            <v>-4.0567946195578838E-2</v>
          </cell>
          <cell r="AT3934">
            <v>1.103999943119913E-2</v>
          </cell>
          <cell r="AU3934">
            <v>1.2131293091161378E-2</v>
          </cell>
          <cell r="AV3934">
            <v>-0.12483382337535764</v>
          </cell>
          <cell r="AW3934">
            <v>-0.1167865672756845</v>
          </cell>
          <cell r="AX3934">
            <v>-0.14684996215601304</v>
          </cell>
          <cell r="AY3934">
            <v>2.2016138780655392E-2</v>
          </cell>
          <cell r="AZ3934">
            <v>3.0063394880328539E-2</v>
          </cell>
          <cell r="BA3934">
            <v>-0.12872775965898733</v>
          </cell>
          <cell r="BB3934">
            <v>-0.12397895798380554</v>
          </cell>
          <cell r="BC3934">
            <v>-0.14739824906056356</v>
          </cell>
          <cell r="BD3934">
            <v>1.8670489401576229E-2</v>
          </cell>
          <cell r="BE3934">
            <v>2.3419291076758025E-2</v>
          </cell>
          <cell r="BR3934">
            <v>-1.9682566223807055E-2</v>
          </cell>
          <cell r="BS3934">
            <v>-2.259953466104277E-3</v>
          </cell>
          <cell r="BT3934">
            <v>-5.7084104902037282E-2</v>
          </cell>
          <cell r="BU3934">
            <v>3.7401538678230227E-2</v>
          </cell>
          <cell r="BV3934">
            <v>5.4824151435933006E-2</v>
          </cell>
          <cell r="BW3934">
            <v>0.18060380456335742</v>
          </cell>
          <cell r="BX3934">
            <v>0.18521856023438185</v>
          </cell>
          <cell r="BY3934">
            <v>1.6227563136701057E-2</v>
          </cell>
        </row>
        <row r="3935">
          <cell r="H3935" t="str">
            <v xml:space="preserve"> </v>
          </cell>
          <cell r="I3935" t="str">
            <v>532377</v>
          </cell>
          <cell r="J3935" t="str">
            <v>Pocket</v>
          </cell>
          <cell r="K3935" t="str">
            <v>FTH512A</v>
          </cell>
          <cell r="Q3935" t="str">
            <v xml:space="preserve"> </v>
          </cell>
          <cell r="S3935" t="str">
            <v>1</v>
          </cell>
          <cell r="T3935" t="str">
            <v>No BM</v>
          </cell>
          <cell r="U3935" t="str">
            <v>No BM</v>
          </cell>
          <cell r="V3935" t="str">
            <v>No BM</v>
          </cell>
          <cell r="W3935" t="str">
            <v>HKD</v>
          </cell>
          <cell r="X3935" t="str">
            <v>HKD</v>
          </cell>
          <cell r="Y3935">
            <v>46142</v>
          </cell>
          <cell r="Z3935">
            <v>43437</v>
          </cell>
          <cell r="AA3935" t="str">
            <v>April 2026</v>
          </cell>
          <cell r="AB3935">
            <v>-4.1805776338383138</v>
          </cell>
          <cell r="AC3935">
            <v>146.72154044328715</v>
          </cell>
          <cell r="AE3935">
            <v>15117750.529889207</v>
          </cell>
          <cell r="AF3935" t="str">
            <v>1645132.73712004</v>
          </cell>
          <cell r="AG3935">
            <v>-1.5864931368801904E-2</v>
          </cell>
          <cell r="AH3935">
            <v>-6.5637615490913327E-3</v>
          </cell>
          <cell r="AL3935">
            <v>-9.963604010361457E-2</v>
          </cell>
          <cell r="AM3935">
            <v>-4.6085535450064623E-3</v>
          </cell>
          <cell r="AQ3935">
            <v>-1.5864931368801904E-2</v>
          </cell>
          <cell r="AR3935">
            <v>-6.5637615490913327E-3</v>
          </cell>
          <cell r="AV3935">
            <v>-0.22301154684793328</v>
          </cell>
          <cell r="AW3935">
            <v>3.6526863279226156E-2</v>
          </cell>
          <cell r="BA3935">
            <v>-8.5258321302955895E-2</v>
          </cell>
          <cell r="BB3935">
            <v>1.2914476230922456E-2</v>
          </cell>
          <cell r="BR3935">
            <v>-1.033876318858012</v>
          </cell>
          <cell r="BS3935">
            <v>0.16886579900588258</v>
          </cell>
          <cell r="BW3935">
            <v>8.9668129676257188E-2</v>
          </cell>
        </row>
        <row r="3936">
          <cell r="H3936" t="str">
            <v xml:space="preserve"> </v>
          </cell>
          <cell r="I3936" t="str">
            <v>534880</v>
          </cell>
          <cell r="J3936" t="str">
            <v>Pocket</v>
          </cell>
          <cell r="K3936" t="str">
            <v>RDEKUITAS</v>
          </cell>
          <cell r="Q3936" t="str">
            <v xml:space="preserve"> </v>
          </cell>
          <cell r="R3936" t="str">
            <v>199909</v>
          </cell>
          <cell r="S3936" t="str">
            <v>24177</v>
          </cell>
          <cell r="T3936" t="str">
            <v>BM for BNP Paribas Ekuitas [6452]</v>
          </cell>
          <cell r="U3936" t="str">
            <v>20% Jakarta SE composite (IDR) PI + 80% Jakarta SE LQ45 (IDR) PI</v>
          </cell>
          <cell r="V3936" t="str">
            <v>Other</v>
          </cell>
          <cell r="W3936" t="str">
            <v>IDR</v>
          </cell>
          <cell r="X3936" t="str">
            <v>IDR</v>
          </cell>
          <cell r="Y3936">
            <v>46142</v>
          </cell>
          <cell r="Z3936">
            <v>44592</v>
          </cell>
          <cell r="AA3936" t="str">
            <v>April 2026</v>
          </cell>
          <cell r="AB3936">
            <v>96.007136349943721</v>
          </cell>
          <cell r="AC3936">
            <v>105.91477786355522</v>
          </cell>
          <cell r="AE3936">
            <v>537860968241.67023</v>
          </cell>
          <cell r="AF3936" t="str">
            <v>26488443.3990626</v>
          </cell>
          <cell r="AG3936">
            <v>-1.3615665311049685E-2</v>
          </cell>
          <cell r="AH3936">
            <v>-1.1365735664594447E-2</v>
          </cell>
          <cell r="AI3936">
            <v>-5.4715797645164328E-2</v>
          </cell>
          <cell r="AJ3936">
            <v>4.1100132334114643E-2</v>
          </cell>
          <cell r="AK3936">
            <v>4.3350061980569884E-2</v>
          </cell>
          <cell r="AL3936">
            <v>-9.6429282109339765E-2</v>
          </cell>
          <cell r="AM3936">
            <v>-9.0328280994946109E-2</v>
          </cell>
          <cell r="AN3936">
            <v>-0.19057711794998428</v>
          </cell>
          <cell r="AO3936">
            <v>9.4147835840644511E-2</v>
          </cell>
          <cell r="AP3936">
            <v>0.10024883695503817</v>
          </cell>
          <cell r="AQ3936">
            <v>-1.3615665311049685E-2</v>
          </cell>
          <cell r="AR3936">
            <v>-1.1365735664594447E-2</v>
          </cell>
          <cell r="AS3936">
            <v>-5.4715797645164328E-2</v>
          </cell>
          <cell r="AT3936">
            <v>4.1100132334114643E-2</v>
          </cell>
          <cell r="AU3936">
            <v>4.3350061980569884E-2</v>
          </cell>
          <cell r="AV3936">
            <v>-8.2226873085768093E-2</v>
          </cell>
          <cell r="AW3936">
            <v>-7.0439243009869812E-2</v>
          </cell>
          <cell r="AX3936">
            <v>-0.18566466113393246</v>
          </cell>
          <cell r="AY3936">
            <v>0.10343778804816436</v>
          </cell>
          <cell r="AZ3936">
            <v>0.11522541812406265</v>
          </cell>
          <cell r="BA3936">
            <v>-9.621053008687383E-2</v>
          </cell>
          <cell r="BB3936">
            <v>-8.8159634017260319E-2</v>
          </cell>
          <cell r="BC3936">
            <v>-0.20647104367233746</v>
          </cell>
          <cell r="BD3936">
            <v>0.11026051358546363</v>
          </cell>
          <cell r="BE3936">
            <v>0.11831140965507714</v>
          </cell>
          <cell r="BR3936">
            <v>-3.7332249136912993E-2</v>
          </cell>
          <cell r="BS3936">
            <v>-1.2448981945635249E-2</v>
          </cell>
          <cell r="BT3936">
            <v>-9.2618340003527366E-2</v>
          </cell>
          <cell r="BU3936">
            <v>5.5286090866614374E-2</v>
          </cell>
          <cell r="BV3936">
            <v>8.0169358057892118E-2</v>
          </cell>
          <cell r="BW3936">
            <v>0.14615993960243884</v>
          </cell>
          <cell r="BX3936">
            <v>0.20064435471701694</v>
          </cell>
          <cell r="BY3936">
            <v>9.2259795923707519E-2</v>
          </cell>
        </row>
        <row r="3937">
          <cell r="H3937" t="str">
            <v xml:space="preserve"> </v>
          </cell>
          <cell r="I3937" t="str">
            <v>541980</v>
          </cell>
          <cell r="J3937" t="str">
            <v>Mandate</v>
          </cell>
          <cell r="K3937" t="str">
            <v>FOPICB-M</v>
          </cell>
          <cell r="L3937" t="str">
            <v>Fondo Pensione a Contribuzione Definita del Gruppo Intesa Sanpaolo (FOPIC) - OBBLIGAZIONARIO CORPORATE PASSIVO MANDATE EQUILIBRATO</v>
          </cell>
          <cell r="Q3937" t="str">
            <v xml:space="preserve"> </v>
          </cell>
          <cell r="R3937" t="str">
            <v>204281</v>
          </cell>
          <cell r="S3937" t="str">
            <v>5027929</v>
          </cell>
          <cell r="T3937" t="str">
            <v>BM Fondo Pensione a Contribuzione Definita del Gruppo Intesa Sanpaolo (FOPIC) - OBBLIGAZIONARIO CORPORATE PASSIVO MANDATE EQUILIBRATO [44153]</v>
          </cell>
          <cell r="U3937" t="str">
            <v>50% Bloomberg Euro Aggregate Corporate (EUR) RI + 50% Bloomberg US Aggregate Corporate (Hedged in EUR) RI</v>
          </cell>
          <cell r="V3937" t="str">
            <v>Other</v>
          </cell>
          <cell r="W3937" t="str">
            <v>EUR</v>
          </cell>
          <cell r="X3937" t="str">
            <v>EUR</v>
          </cell>
          <cell r="Y3937">
            <v>46142</v>
          </cell>
          <cell r="Z3937">
            <v>44386</v>
          </cell>
          <cell r="AA3937" t="str">
            <v>April 2026</v>
          </cell>
          <cell r="AB3937">
            <v>95.198365700860677</v>
          </cell>
          <cell r="AC3937">
            <v>95.312275951000956</v>
          </cell>
          <cell r="AE3937">
            <v>396253719.82416183</v>
          </cell>
          <cell r="AF3937" t="str">
            <v>396253719.824162</v>
          </cell>
          <cell r="AG3937">
            <v>6.0685301697561362E-3</v>
          </cell>
          <cell r="AH3937">
            <v>6.0685301703457496E-3</v>
          </cell>
          <cell r="AI3937">
            <v>6.1821963386804023E-3</v>
          </cell>
          <cell r="AJ3937">
            <v>-1.1366616892426618E-4</v>
          </cell>
          <cell r="AK3937">
            <v>-1.1366616833465275E-4</v>
          </cell>
          <cell r="AL3937">
            <v>-7.6692223494974343E-3</v>
          </cell>
          <cell r="AM3937">
            <v>-7.605150660568538E-3</v>
          </cell>
          <cell r="AN3937">
            <v>-7.7947308818959128E-3</v>
          </cell>
          <cell r="AO3937">
            <v>1.2550853239847847E-4</v>
          </cell>
          <cell r="AP3937">
            <v>1.8958022132737479E-4</v>
          </cell>
          <cell r="AQ3937">
            <v>6.0685301697561362E-3</v>
          </cell>
          <cell r="AR3937">
            <v>6.0685301703457496E-3</v>
          </cell>
          <cell r="AS3937">
            <v>6.1821963386804023E-3</v>
          </cell>
          <cell r="AT3937">
            <v>-1.1366616892426618E-4</v>
          </cell>
          <cell r="AU3937">
            <v>-1.1366616833465275E-4</v>
          </cell>
          <cell r="AV3937">
            <v>-6.1884559024608168E-3</v>
          </cell>
          <cell r="AW3937">
            <v>-6.061402964236612E-3</v>
          </cell>
          <cell r="AX3937">
            <v>-5.4038000775342137E-3</v>
          </cell>
          <cell r="AY3937">
            <v>-7.8465582492660314E-4</v>
          </cell>
          <cell r="AZ3937">
            <v>-6.5760288670239832E-4</v>
          </cell>
          <cell r="BA3937">
            <v>-4.1494872982240621E-3</v>
          </cell>
          <cell r="BB3937">
            <v>-4.0851883537533816E-3</v>
          </cell>
          <cell r="BC3937">
            <v>-3.8104478519707858E-3</v>
          </cell>
          <cell r="BD3937">
            <v>-3.3903944625327627E-4</v>
          </cell>
          <cell r="BE3937">
            <v>-2.7474050178259582E-4</v>
          </cell>
          <cell r="BR3937">
            <v>2.2479784709929923E-2</v>
          </cell>
          <cell r="BS3937">
            <v>2.2751578306699223E-2</v>
          </cell>
          <cell r="BT3937">
            <v>2.4907627161786669E-2</v>
          </cell>
          <cell r="BU3937">
            <v>-2.427842451856746E-3</v>
          </cell>
          <cell r="BV3937">
            <v>-2.156048855087446E-3</v>
          </cell>
          <cell r="BW3937">
            <v>2.8817441632836793E-2</v>
          </cell>
          <cell r="BX3937">
            <v>2.8648038062208423E-2</v>
          </cell>
          <cell r="BY3937">
            <v>1.0802023216320872E-3</v>
          </cell>
        </row>
        <row r="3938">
          <cell r="H3938" t="str">
            <v xml:space="preserve"> </v>
          </cell>
          <cell r="I3938" t="str">
            <v>540586</v>
          </cell>
          <cell r="J3938" t="str">
            <v>Pocket</v>
          </cell>
          <cell r="K3938" t="str">
            <v>FTU444ADM</v>
          </cell>
          <cell r="L3938" t="str">
            <v>CTF LIFE ICL- BNP P INV P A LTD- PAR PRODUCT 01 IG DM</v>
          </cell>
          <cell r="Q3938" t="str">
            <v xml:space="preserve"> </v>
          </cell>
          <cell r="S3938" t="str">
            <v>1</v>
          </cell>
          <cell r="T3938" t="str">
            <v>No BM</v>
          </cell>
          <cell r="U3938" t="str">
            <v>No BM</v>
          </cell>
          <cell r="V3938" t="str">
            <v>No BM</v>
          </cell>
          <cell r="W3938" t="str">
            <v>HKD</v>
          </cell>
          <cell r="X3938" t="str">
            <v>HKD</v>
          </cell>
          <cell r="Y3938">
            <v>46142</v>
          </cell>
          <cell r="Z3938">
            <v>44151</v>
          </cell>
          <cell r="AA3938" t="str">
            <v>April 2026</v>
          </cell>
          <cell r="AB3938">
            <v>85.979012029486654</v>
          </cell>
          <cell r="AC3938">
            <v>85.984139915049141</v>
          </cell>
          <cell r="AE3938">
            <v>4003345444.1166453</v>
          </cell>
          <cell r="AF3938" t="str">
            <v>435649115.593979</v>
          </cell>
          <cell r="AG3938">
            <v>2.6342852787739615E-3</v>
          </cell>
          <cell r="AH3938">
            <v>2.6342852790406266E-3</v>
          </cell>
          <cell r="AL3938">
            <v>-8.663337314985118E-3</v>
          </cell>
          <cell r="AM3938">
            <v>-8.6633373144176292E-3</v>
          </cell>
          <cell r="AQ3938">
            <v>2.6342852787739615E-3</v>
          </cell>
          <cell r="AR3938">
            <v>2.6342852790406266E-3</v>
          </cell>
          <cell r="AV3938">
            <v>-8.9263302989538804E-3</v>
          </cell>
          <cell r="AW3938">
            <v>-8.9263302979085343E-3</v>
          </cell>
          <cell r="BA3938">
            <v>-5.1798488958345603E-4</v>
          </cell>
          <cell r="BB3938">
            <v>-5.1798488896579147E-4</v>
          </cell>
          <cell r="BR3938">
            <v>5.4448839234728416E-2</v>
          </cell>
          <cell r="BS3938">
            <v>5.4448839236547912E-2</v>
          </cell>
          <cell r="BW3938">
            <v>8.2907872588048964E-2</v>
          </cell>
        </row>
        <row r="3939">
          <cell r="H3939" t="str">
            <v xml:space="preserve"> </v>
          </cell>
          <cell r="I3939" t="str">
            <v>542687</v>
          </cell>
          <cell r="J3939" t="str">
            <v>Pocket</v>
          </cell>
          <cell r="K3939" t="str">
            <v>WMBAL_MP</v>
          </cell>
          <cell r="Q3939" t="str">
            <v xml:space="preserve"> </v>
          </cell>
          <cell r="S3939" t="str">
            <v>1</v>
          </cell>
          <cell r="T3939" t="str">
            <v>No BM</v>
          </cell>
          <cell r="U3939" t="str">
            <v>No BM</v>
          </cell>
          <cell r="V3939" t="str">
            <v>No BM</v>
          </cell>
          <cell r="W3939" t="str">
            <v>EUR</v>
          </cell>
          <cell r="Y3939">
            <v>46142</v>
          </cell>
          <cell r="Z3939">
            <v>45986</v>
          </cell>
          <cell r="AA3939" t="str">
            <v>April 2026</v>
          </cell>
          <cell r="AB3939">
            <v>166.95463787125885</v>
          </cell>
          <cell r="AC3939">
            <v>166.95463784649513</v>
          </cell>
          <cell r="AE3939">
            <v>147550680.56473011</v>
          </cell>
          <cell r="AF3939" t="str">
            <v>147550680.56473</v>
          </cell>
          <cell r="AG3939">
            <v>4.5704717801062097E-2</v>
          </cell>
          <cell r="AH3939">
            <v>4.570471778338183E-2</v>
          </cell>
          <cell r="AL3939">
            <v>9.8310275704867871E-3</v>
          </cell>
          <cell r="AM3939">
            <v>9.8310275454375796E-3</v>
          </cell>
          <cell r="AQ3939">
            <v>4.5704717801062097E-2</v>
          </cell>
          <cell r="AR3939">
            <v>4.570471778338183E-2</v>
          </cell>
          <cell r="BA3939">
            <v>2.5576846919423975E-2</v>
          </cell>
          <cell r="BB3939">
            <v>2.5576846898951539E-2</v>
          </cell>
        </row>
        <row r="3940">
          <cell r="H3940" t="str">
            <v xml:space="preserve"> </v>
          </cell>
          <cell r="I3940" t="str">
            <v>545644</v>
          </cell>
          <cell r="J3940" t="str">
            <v>Mandate</v>
          </cell>
          <cell r="K3940" t="str">
            <v>KBFWFI-M</v>
          </cell>
          <cell r="L3940" t="str">
            <v>KBF FUND MAIN FUND</v>
          </cell>
          <cell r="Q3940" t="str">
            <v xml:space="preserve"> </v>
          </cell>
          <cell r="S3940" t="str">
            <v>1</v>
          </cell>
          <cell r="T3940" t="str">
            <v>No BM</v>
          </cell>
          <cell r="U3940" t="str">
            <v>No BM</v>
          </cell>
          <cell r="V3940" t="str">
            <v>No BM</v>
          </cell>
          <cell r="W3940" t="str">
            <v>EUR</v>
          </cell>
          <cell r="X3940" t="str">
            <v>EUR</v>
          </cell>
          <cell r="Y3940">
            <v>46112</v>
          </cell>
          <cell r="Z3940">
            <v>45485</v>
          </cell>
          <cell r="AA3940" t="str">
            <v>March 2026</v>
          </cell>
          <cell r="AB3940">
            <v>104.75814976393222</v>
          </cell>
          <cell r="AC3940">
            <v>104.84099204105385</v>
          </cell>
          <cell r="AE3940">
            <v>121220006.0423913</v>
          </cell>
          <cell r="AF3940" t="str">
            <v>121220006.042391</v>
          </cell>
          <cell r="AG3940">
            <v>-2.3524402513244315E-2</v>
          </cell>
          <cell r="AH3940">
            <v>-2.3490379989959415E-2</v>
          </cell>
          <cell r="AL3940">
            <v>-1.0391566861334968E-2</v>
          </cell>
          <cell r="AM3940">
            <v>-1.0261806586894882E-2</v>
          </cell>
          <cell r="AQ3940">
            <v>-1.0391566861334968E-2</v>
          </cell>
          <cell r="AR3940">
            <v>-1.0261806586894882E-2</v>
          </cell>
          <cell r="AV3940">
            <v>-8.7744611290564729E-3</v>
          </cell>
          <cell r="AW3940">
            <v>-8.5103026075522611E-3</v>
          </cell>
          <cell r="BA3940">
            <v>-1.0391566861334968E-2</v>
          </cell>
          <cell r="BB3940">
            <v>-1.0261806586894882E-2</v>
          </cell>
          <cell r="BR3940">
            <v>1.6429576212296394E-2</v>
          </cell>
          <cell r="BS3940">
            <v>1.694775060279842E-2</v>
          </cell>
          <cell r="BW3940">
            <v>2.3492786489104578E-2</v>
          </cell>
        </row>
        <row r="3941">
          <cell r="H3941" t="str">
            <v xml:space="preserve"> </v>
          </cell>
          <cell r="I3941" t="str">
            <v>542095</v>
          </cell>
          <cell r="J3941" t="str">
            <v>Pocket</v>
          </cell>
          <cell r="K3941" t="str">
            <v>UEAGG</v>
          </cell>
          <cell r="L3941" t="str">
            <v>UE GLOBAL AGGREGATE</v>
          </cell>
          <cell r="Q3941" t="str">
            <v xml:space="preserve"> </v>
          </cell>
          <cell r="R3941" t="str">
            <v>204593</v>
          </cell>
          <cell r="S3941" t="str">
            <v>5028226</v>
          </cell>
          <cell r="T3941" t="str">
            <v>BM UE GLOBAL AGGREGATE [44483_1]</v>
          </cell>
          <cell r="U3941" t="str">
            <v>Bloomberg Barclays Capital Global Aggregate (Hedged in USD) RI</v>
          </cell>
          <cell r="V3941" t="str">
            <v>Other</v>
          </cell>
          <cell r="W3941" t="str">
            <v>USD</v>
          </cell>
          <cell r="X3941" t="str">
            <v>USD</v>
          </cell>
          <cell r="Y3941">
            <v>46142</v>
          </cell>
          <cell r="Z3941">
            <v>44384</v>
          </cell>
          <cell r="AA3941" t="str">
            <v>April 2026</v>
          </cell>
          <cell r="AB3941">
            <v>102.85003406214906</v>
          </cell>
          <cell r="AC3941">
            <v>103.01325808597329</v>
          </cell>
          <cell r="AE3941">
            <v>17228069.655271918</v>
          </cell>
          <cell r="AF3941" t="str">
            <v>14686560.3812897</v>
          </cell>
          <cell r="AG3941">
            <v>1.1202569569602849E-3</v>
          </cell>
          <cell r="AH3941">
            <v>1.1202568832899553E-3</v>
          </cell>
          <cell r="AI3941">
            <v>3.0020263875518271E-3</v>
          </cell>
          <cell r="AJ3941">
            <v>-1.8817694305915422E-3</v>
          </cell>
          <cell r="AK3941">
            <v>-1.8817695042618718E-3</v>
          </cell>
          <cell r="AL3941">
            <v>-2.0045795989542523E-3</v>
          </cell>
          <cell r="AM3941">
            <v>-2.0045798163969859E-3</v>
          </cell>
          <cell r="AN3941">
            <v>-9.5282756751267461E-4</v>
          </cell>
          <cell r="AO3941">
            <v>-1.0517520314415776E-3</v>
          </cell>
          <cell r="AP3941">
            <v>-1.0517522488843111E-3</v>
          </cell>
          <cell r="AQ3941">
            <v>1.1202569569602849E-3</v>
          </cell>
          <cell r="AR3941">
            <v>1.1202568832899553E-3</v>
          </cell>
          <cell r="AS3941">
            <v>3.0020263875518271E-3</v>
          </cell>
          <cell r="AT3941">
            <v>-1.8817694305915422E-3</v>
          </cell>
          <cell r="AU3941">
            <v>-1.8817695042618718E-3</v>
          </cell>
          <cell r="AV3941">
            <v>1.3518326973132279E-3</v>
          </cell>
          <cell r="AW3941">
            <v>1.4909377775703108E-3</v>
          </cell>
          <cell r="AX3941">
            <v>1.4158646576167423E-3</v>
          </cell>
          <cell r="AY3941">
            <v>-6.4031960303514426E-5</v>
          </cell>
          <cell r="AZ3941">
            <v>7.5073119953568499E-5</v>
          </cell>
          <cell r="BA3941">
            <v>2.2082117416529117E-3</v>
          </cell>
          <cell r="BB3941">
            <v>2.2082114336110722E-3</v>
          </cell>
          <cell r="BC3941">
            <v>1.4622346699129857E-3</v>
          </cell>
          <cell r="BD3941">
            <v>7.4597707173992595E-4</v>
          </cell>
          <cell r="BE3941">
            <v>7.4597676369808651E-4</v>
          </cell>
          <cell r="BR3941">
            <v>2.8985176076611979E-2</v>
          </cell>
          <cell r="BS3941">
            <v>2.9400970274958659E-2</v>
          </cell>
          <cell r="BT3941">
            <v>2.7882501702228359E-2</v>
          </cell>
          <cell r="BU3941">
            <v>1.1026743743836193E-3</v>
          </cell>
          <cell r="BV3941">
            <v>1.5184685727302992E-3</v>
          </cell>
          <cell r="BW3941">
            <v>2.7826709080133016E-2</v>
          </cell>
          <cell r="BX3941">
            <v>2.4946612252611841E-2</v>
          </cell>
          <cell r="BY3941">
            <v>5.8687326553797528E-3</v>
          </cell>
        </row>
        <row r="3942">
          <cell r="H3942" t="str">
            <v xml:space="preserve"> </v>
          </cell>
          <cell r="I3942" t="str">
            <v>536090</v>
          </cell>
          <cell r="J3942" t="str">
            <v>Mandate</v>
          </cell>
          <cell r="K3942" t="str">
            <v>GHBAL-M</v>
          </cell>
          <cell r="L3942" t="str">
            <v>ASR INZAKE RAET (GHRSB)</v>
          </cell>
          <cell r="Q3942" t="str">
            <v xml:space="preserve"> </v>
          </cell>
          <cell r="R3942" t="str">
            <v>183862</v>
          </cell>
          <cell r="S3942" t="str">
            <v>1131</v>
          </cell>
          <cell r="T3942" t="str">
            <v>BM ASR Inzake RAET (GHRSB) [6069]</v>
          </cell>
          <cell r="U3942" t="str">
            <v>5% BM Parvest Bond Euro High Yield + 5% BM Parvest Convertible Bond World (Hedged EUR) + 2.5% Bloomberg Commodity Ex-Agriculture and Livestock Capped Total (USD) (RI) + 7.5% BM BNP Paribas Funds Euro Corporate Bond [1814] + 70% Bloomberg Euro Aggregate Treasury AAA (EUR) RI + 10% MSCI AC World (EUR) NR</v>
          </cell>
          <cell r="V3942" t="str">
            <v>Other</v>
          </cell>
          <cell r="W3942" t="str">
            <v>EUR</v>
          </cell>
          <cell r="X3942" t="str">
            <v>EUR</v>
          </cell>
          <cell r="Y3942">
            <v>46112</v>
          </cell>
          <cell r="Z3942">
            <v>41364</v>
          </cell>
          <cell r="AA3942" t="str">
            <v>March 2026</v>
          </cell>
          <cell r="AB3942">
            <v>125.5722433624632</v>
          </cell>
          <cell r="AC3942">
            <v>125.74988718239071</v>
          </cell>
          <cell r="AE3942">
            <v>30880654.781534452</v>
          </cell>
          <cell r="AF3942" t="str">
            <v>30880654.7815345</v>
          </cell>
          <cell r="AG3942">
            <v>-1.8972671501445441E-2</v>
          </cell>
          <cell r="AH3942">
            <v>-1.8954690917045453E-2</v>
          </cell>
          <cell r="AI3942">
            <v>-2.0822311096276185E-2</v>
          </cell>
          <cell r="AJ3942">
            <v>1.8496395948307438E-3</v>
          </cell>
          <cell r="AK3942">
            <v>1.8676201792307313E-3</v>
          </cell>
          <cell r="AL3942">
            <v>-2.5443833578164448E-3</v>
          </cell>
          <cell r="AM3942">
            <v>-2.5176657076074419E-3</v>
          </cell>
          <cell r="AN3942">
            <v>1.6460469650478472E-3</v>
          </cell>
          <cell r="AO3942">
            <v>-4.1904303228642919E-3</v>
          </cell>
          <cell r="AP3942">
            <v>-4.1637126726552891E-3</v>
          </cell>
          <cell r="AQ3942">
            <v>-2.5443833578164448E-3</v>
          </cell>
          <cell r="AR3942">
            <v>-2.5176657076074419E-3</v>
          </cell>
          <cell r="AS3942">
            <v>1.6460469650478472E-3</v>
          </cell>
          <cell r="AT3942">
            <v>-4.1904303228642919E-3</v>
          </cell>
          <cell r="AU3942">
            <v>-4.1637126726552891E-3</v>
          </cell>
          <cell r="AV3942">
            <v>-8.7397496955043496E-4</v>
          </cell>
          <cell r="AW3942">
            <v>-8.2262410752941386E-4</v>
          </cell>
          <cell r="AX3942">
            <v>3.5372992879445595E-3</v>
          </cell>
          <cell r="AY3942">
            <v>-4.4112742574949947E-3</v>
          </cell>
          <cell r="AZ3942">
            <v>-4.3599233954739729E-3</v>
          </cell>
          <cell r="BA3942">
            <v>-2.5443833578164448E-3</v>
          </cell>
          <cell r="BB3942">
            <v>-2.5176657076074419E-3</v>
          </cell>
          <cell r="BC3942">
            <v>1.6460469650478472E-3</v>
          </cell>
          <cell r="BD3942">
            <v>-4.1904303228642919E-3</v>
          </cell>
          <cell r="BE3942">
            <v>-4.1637126726552891E-3</v>
          </cell>
          <cell r="BR3942">
            <v>2.6663066124995204E-2</v>
          </cell>
          <cell r="BS3942">
            <v>2.6787828927174347E-2</v>
          </cell>
          <cell r="BT3942">
            <v>2.9115526450091925E-2</v>
          </cell>
          <cell r="BU3942">
            <v>-2.4524603250967204E-3</v>
          </cell>
          <cell r="BV3942">
            <v>-2.3276975229175774E-3</v>
          </cell>
          <cell r="BW3942">
            <v>2.6790179457432336E-2</v>
          </cell>
          <cell r="BX3942">
            <v>2.7715500066239209E-2</v>
          </cell>
          <cell r="BY3942">
            <v>1.3002241878844438E-2</v>
          </cell>
        </row>
        <row r="3943">
          <cell r="H3943" t="str">
            <v xml:space="preserve"> </v>
          </cell>
          <cell r="I3943" t="str">
            <v>535761</v>
          </cell>
          <cell r="J3943" t="str">
            <v>Pocket</v>
          </cell>
          <cell r="K3943" t="str">
            <v>INENEU</v>
          </cell>
          <cell r="Q3943" t="str">
            <v xml:space="preserve"> </v>
          </cell>
          <cell r="R3943" t="str">
            <v>196900</v>
          </cell>
          <cell r="S3943" t="str">
            <v>5322</v>
          </cell>
          <cell r="T3943" t="str">
            <v>BM for Ineos Pension Fund Neutral Risk [15873]</v>
          </cell>
          <cell r="U3943" t="str">
            <v>50% Bloomberg Euro Aggregate (EUR) RI + 35% MSCI AC World (EUR) NR + 15% MSCI Europe (EUR) NR</v>
          </cell>
          <cell r="V3943" t="str">
            <v>Other</v>
          </cell>
          <cell r="W3943" t="str">
            <v>EUR</v>
          </cell>
          <cell r="X3943" t="str">
            <v>EUR</v>
          </cell>
          <cell r="Y3943">
            <v>46142</v>
          </cell>
          <cell r="Z3943">
            <v>42374</v>
          </cell>
          <cell r="AA3943" t="str">
            <v>April 2026</v>
          </cell>
          <cell r="AB3943">
            <v>168.23536932349194</v>
          </cell>
          <cell r="AC3943">
            <v>167.5573349272438</v>
          </cell>
          <cell r="AE3943">
            <v>17453181.940828346</v>
          </cell>
          <cell r="AF3943" t="str">
            <v>17453181.9408283</v>
          </cell>
          <cell r="AG3943">
            <v>4.0535131976574178E-2</v>
          </cell>
          <cell r="AH3943">
            <v>4.056662662445893E-2</v>
          </cell>
          <cell r="AI3943">
            <v>3.8832677133425038E-2</v>
          </cell>
          <cell r="AJ3943">
            <v>1.7024548431491399E-3</v>
          </cell>
          <cell r="AK3943">
            <v>1.7339494910338926E-3</v>
          </cell>
          <cell r="AL3943">
            <v>1.2289192076454711E-2</v>
          </cell>
          <cell r="AM3943">
            <v>1.2147456219046003E-2</v>
          </cell>
          <cell r="AN3943">
            <v>1.5145757152619094E-2</v>
          </cell>
          <cell r="AO3943">
            <v>-2.8565650761643822E-3</v>
          </cell>
          <cell r="AP3943">
            <v>-2.998300933573091E-3</v>
          </cell>
          <cell r="AQ3943">
            <v>4.0535131976574178E-2</v>
          </cell>
          <cell r="AR3943">
            <v>4.056662662445893E-2</v>
          </cell>
          <cell r="AS3943">
            <v>3.8832677133425038E-2</v>
          </cell>
          <cell r="AT3943">
            <v>1.7024548431491399E-3</v>
          </cell>
          <cell r="AU3943">
            <v>1.7339494910338926E-3</v>
          </cell>
          <cell r="AV3943">
            <v>2.8157577505069822E-2</v>
          </cell>
          <cell r="AW3943">
            <v>2.7913854413176682E-2</v>
          </cell>
          <cell r="AX3943">
            <v>2.9508620397602509E-2</v>
          </cell>
          <cell r="AY3943">
            <v>-1.3510428925326869E-3</v>
          </cell>
          <cell r="AZ3943">
            <v>-1.594765984425827E-3</v>
          </cell>
          <cell r="BA3943">
            <v>2.7954128459439676E-2</v>
          </cell>
          <cell r="BB3943">
            <v>2.7886250873844491E-2</v>
          </cell>
          <cell r="BC3943">
            <v>2.9475449065138364E-2</v>
          </cell>
          <cell r="BD3943">
            <v>-1.5213206056986887E-3</v>
          </cell>
          <cell r="BE3943">
            <v>-1.5891981912938731E-3</v>
          </cell>
          <cell r="BR3943">
            <v>0.12700895966407119</v>
          </cell>
          <cell r="BS3943">
            <v>0.12634360487519683</v>
          </cell>
          <cell r="BT3943">
            <v>0.11856465393177554</v>
          </cell>
          <cell r="BU3943">
            <v>8.4443057322956538E-3</v>
          </cell>
          <cell r="BV3943">
            <v>7.7789509434212922E-3</v>
          </cell>
          <cell r="BW3943">
            <v>6.960758748528377E-2</v>
          </cell>
          <cell r="BX3943">
            <v>6.2178386608291246E-2</v>
          </cell>
          <cell r="BY3943">
            <v>1.0622719740093422E-2</v>
          </cell>
        </row>
        <row r="3944">
          <cell r="H3944" t="str">
            <v xml:space="preserve"> </v>
          </cell>
          <cell r="I3944" t="str">
            <v>546661</v>
          </cell>
          <cell r="J3944" t="str">
            <v>Mandate</v>
          </cell>
          <cell r="K3944" t="str">
            <v>KTGWG-M</v>
          </cell>
          <cell r="L3944" t="str">
            <v>KTAM Global Wealth Guard (KT-GWG)</v>
          </cell>
          <cell r="Q3944" t="str">
            <v xml:space="preserve"> </v>
          </cell>
          <cell r="R3944" t="str">
            <v>266811</v>
          </cell>
          <cell r="S3944" t="str">
            <v>5033836</v>
          </cell>
          <cell r="T3944" t="str">
            <v>BM KTAM Global Wealth Guard (KT-GWG) [44960]</v>
          </cell>
          <cell r="U3944" t="str">
            <v>80% Bloomberg US Aggregate (USD) RI + 20% MSCI AC World (USD) NR</v>
          </cell>
          <cell r="V3944" t="str">
            <v>Other</v>
          </cell>
          <cell r="W3944" t="str">
            <v>USD</v>
          </cell>
          <cell r="X3944" t="str">
            <v>USD</v>
          </cell>
          <cell r="Y3944">
            <v>46112</v>
          </cell>
          <cell r="Z3944">
            <v>46085</v>
          </cell>
          <cell r="AA3944" t="str">
            <v>March 2026</v>
          </cell>
          <cell r="AB3944">
            <v>98.040900752099816</v>
          </cell>
          <cell r="AC3944">
            <v>98.040900741629613</v>
          </cell>
          <cell r="AE3944">
            <v>4603716.4964999994</v>
          </cell>
          <cell r="AF3944" t="str">
            <v>3995588.00251692</v>
          </cell>
        </row>
        <row r="3945">
          <cell r="H3945" t="str">
            <v xml:space="preserve"> </v>
          </cell>
          <cell r="I3945" t="str">
            <v>541979</v>
          </cell>
          <cell r="J3945" t="str">
            <v>Mandate</v>
          </cell>
          <cell r="K3945" t="str">
            <v>FOPICA-M</v>
          </cell>
          <cell r="L3945" t="str">
            <v>Fondo Pensione a Contribuzione Definita del Gruppo Intesa Sanpaolo (FOPIC) - OBBLIGAZIONARIO CORPORATE PASSIVO MANDATE DINAMICO</v>
          </cell>
          <cell r="Q3945" t="str">
            <v xml:space="preserve"> </v>
          </cell>
          <cell r="R3945" t="str">
            <v>204283</v>
          </cell>
          <cell r="S3945" t="str">
            <v>5027928</v>
          </cell>
          <cell r="T3945" t="str">
            <v>BM Fondo Pensione a Contribuzione Definita del Gruppo Intesa Sanpaolo (FOPIC) - OBBLIGAZIONARIO CORPORATE PASSIVO MANDATE DINAMICO [44154]</v>
          </cell>
          <cell r="U3945" t="str">
            <v>50% Bloomberg Euro Aggregate Corporate (EUR) RI + 50% Bloomberg US Aggregate Corporate (Hedged in EUR) RI</v>
          </cell>
          <cell r="V3945" t="str">
            <v>Other</v>
          </cell>
          <cell r="W3945" t="str">
            <v>EUR</v>
          </cell>
          <cell r="X3945" t="str">
            <v>EUR</v>
          </cell>
          <cell r="Y3945">
            <v>46142</v>
          </cell>
          <cell r="Z3945">
            <v>44386</v>
          </cell>
          <cell r="AA3945" t="str">
            <v>April 2026</v>
          </cell>
          <cell r="AB3945">
            <v>94.949350212911156</v>
          </cell>
          <cell r="AC3945">
            <v>95.060302376143383</v>
          </cell>
          <cell r="AE3945">
            <v>124062479.55774079</v>
          </cell>
          <cell r="AF3945" t="str">
            <v>124062479.557741</v>
          </cell>
          <cell r="AG3945">
            <v>6.0537414755884233E-3</v>
          </cell>
          <cell r="AH3945">
            <v>6.0537414651675187E-3</v>
          </cell>
          <cell r="AI3945">
            <v>6.1821963386804023E-3</v>
          </cell>
          <cell r="AJ3945">
            <v>-1.2845486309197903E-4</v>
          </cell>
          <cell r="AK3945">
            <v>-1.2845487351288362E-4</v>
          </cell>
          <cell r="AL3945">
            <v>-7.6475376555725999E-3</v>
          </cell>
          <cell r="AM3945">
            <v>-7.5825941421602859E-3</v>
          </cell>
          <cell r="AN3945">
            <v>-7.7947308818959128E-3</v>
          </cell>
          <cell r="AO3945">
            <v>1.4719322632331285E-4</v>
          </cell>
          <cell r="AP3945">
            <v>2.1213673973562684E-4</v>
          </cell>
          <cell r="AQ3945">
            <v>6.0537414755884233E-3</v>
          </cell>
          <cell r="AR3945">
            <v>6.0537414651675187E-3</v>
          </cell>
          <cell r="AS3945">
            <v>6.1821963386804023E-3</v>
          </cell>
          <cell r="AT3945">
            <v>-1.2845486309197903E-4</v>
          </cell>
          <cell r="AU3945">
            <v>-1.2845487351288362E-4</v>
          </cell>
          <cell r="AV3945">
            <v>-6.1536469178487376E-3</v>
          </cell>
          <cell r="AW3945">
            <v>-6.0239083551748285E-3</v>
          </cell>
          <cell r="AX3945">
            <v>-5.4038000775342137E-3</v>
          </cell>
          <cell r="AY3945">
            <v>-7.4984684031452389E-4</v>
          </cell>
          <cell r="AZ3945">
            <v>-6.2010827764061478E-4</v>
          </cell>
          <cell r="BA3945">
            <v>-4.1439389132324643E-3</v>
          </cell>
          <cell r="BB3945">
            <v>-4.078766106863382E-3</v>
          </cell>
          <cell r="BC3945">
            <v>-3.8104478519707858E-3</v>
          </cell>
          <cell r="BD3945">
            <v>-3.3349106126167845E-4</v>
          </cell>
          <cell r="BE3945">
            <v>-2.6831825489259621E-4</v>
          </cell>
          <cell r="BR3945">
            <v>2.2467866514820814E-2</v>
          </cell>
          <cell r="BS3945">
            <v>2.2735028734030705E-2</v>
          </cell>
          <cell r="BT3945">
            <v>2.4907627161786669E-2</v>
          </cell>
          <cell r="BU3945">
            <v>-2.439760646965855E-3</v>
          </cell>
          <cell r="BV3945">
            <v>-2.1725984277559639E-3</v>
          </cell>
          <cell r="BW3945">
            <v>2.883202298588089E-2</v>
          </cell>
          <cell r="BX3945">
            <v>2.8648038062208423E-2</v>
          </cell>
          <cell r="BY3945">
            <v>1.1159135317016647E-3</v>
          </cell>
        </row>
        <row r="3946">
          <cell r="H3946" t="str">
            <v xml:space="preserve"> </v>
          </cell>
          <cell r="I3946" t="str">
            <v>534132</v>
          </cell>
          <cell r="J3946" t="str">
            <v>Pocket</v>
          </cell>
          <cell r="K3946" t="str">
            <v>UNFAGG</v>
          </cell>
          <cell r="L3946" t="str">
            <v>UNF GLOBAL AGGREGATE</v>
          </cell>
          <cell r="Q3946" t="str">
            <v xml:space="preserve"> </v>
          </cell>
          <cell r="R3946" t="str">
            <v>197906</v>
          </cell>
          <cell r="S3946" t="str">
            <v>22616</v>
          </cell>
          <cell r="T3946" t="str">
            <v>BM UNICEF Global Aggregate [15991_1]</v>
          </cell>
          <cell r="U3946" t="str">
            <v>Bloomberg Barclays Capital Global Aggregate (Hedged in USD) RI</v>
          </cell>
          <cell r="V3946" t="str">
            <v>Other</v>
          </cell>
          <cell r="W3946" t="str">
            <v>USD</v>
          </cell>
          <cell r="X3946" t="str">
            <v>USD</v>
          </cell>
          <cell r="Y3946">
            <v>46142</v>
          </cell>
          <cell r="Z3946">
            <v>42740</v>
          </cell>
          <cell r="AA3946" t="str">
            <v>April 2026</v>
          </cell>
          <cell r="AB3946">
            <v>122.69074952181259</v>
          </cell>
          <cell r="AC3946">
            <v>122.69074955622625</v>
          </cell>
          <cell r="AE3946">
            <v>155092923.71058533</v>
          </cell>
          <cell r="AF3946" t="str">
            <v>132213395.601709</v>
          </cell>
          <cell r="AG3946">
            <v>1.1147611274777618E-3</v>
          </cell>
          <cell r="AH3946">
            <v>1.1147611190144178E-3</v>
          </cell>
          <cell r="AI3946">
            <v>3.0020263612575999E-3</v>
          </cell>
          <cell r="AJ3946">
            <v>-1.8872652337798381E-3</v>
          </cell>
          <cell r="AK3946">
            <v>-1.8872652422431821E-3</v>
          </cell>
          <cell r="AL3946">
            <v>-2.0005619730946943E-3</v>
          </cell>
          <cell r="AM3946">
            <v>-2.0005619724607448E-3</v>
          </cell>
          <cell r="AN3946">
            <v>-9.5282753942745057E-4</v>
          </cell>
          <cell r="AO3946">
            <v>-1.0477344336672439E-3</v>
          </cell>
          <cell r="AP3946">
            <v>-1.0477344330332944E-3</v>
          </cell>
          <cell r="AQ3946">
            <v>1.1147611274777618E-3</v>
          </cell>
          <cell r="AR3946">
            <v>1.1147611190144178E-3</v>
          </cell>
          <cell r="AS3946">
            <v>3.0020263612575999E-3</v>
          </cell>
          <cell r="AT3946">
            <v>-1.8872652337798381E-3</v>
          </cell>
          <cell r="AU3946">
            <v>-1.8872652422431821E-3</v>
          </cell>
          <cell r="AV3946">
            <v>1.4862004066357654E-3</v>
          </cell>
          <cell r="AW3946">
            <v>1.4862004277448259E-3</v>
          </cell>
          <cell r="AX3946">
            <v>1.4158646353231571E-3</v>
          </cell>
          <cell r="AY3946">
            <v>7.033577131260833E-5</v>
          </cell>
          <cell r="AZ3946">
            <v>7.0335792421668793E-5</v>
          </cell>
          <cell r="BA3946">
            <v>2.2081642423924493E-3</v>
          </cell>
          <cell r="BB3946">
            <v>2.2081642541352457E-3</v>
          </cell>
          <cell r="BC3946">
            <v>1.4622346242529395E-3</v>
          </cell>
          <cell r="BD3946">
            <v>7.4592961813950984E-4</v>
          </cell>
          <cell r="BE3946">
            <v>7.4592962988230625E-4</v>
          </cell>
          <cell r="BR3946">
            <v>2.9389933459445568E-2</v>
          </cell>
          <cell r="BS3946">
            <v>2.938993352260549E-2</v>
          </cell>
          <cell r="BT3946">
            <v>2.7882501674178252E-2</v>
          </cell>
          <cell r="BU3946">
            <v>1.5074317852673165E-3</v>
          </cell>
          <cell r="BV3946">
            <v>1.5074318484272382E-3</v>
          </cell>
          <cell r="BW3946">
            <v>2.7821652084498931E-2</v>
          </cell>
          <cell r="BX3946">
            <v>2.4946612276381053E-2</v>
          </cell>
          <cell r="BY3946">
            <v>5.8691085781654578E-3</v>
          </cell>
        </row>
        <row r="3947">
          <cell r="H3947" t="str">
            <v xml:space="preserve"> </v>
          </cell>
          <cell r="I3947" t="str">
            <v>546065</v>
          </cell>
          <cell r="J3947" t="str">
            <v>Mandate</v>
          </cell>
          <cell r="K3947" t="str">
            <v>KVIPPEQ-M</v>
          </cell>
          <cell r="L3947" t="str">
            <v>KVIPP EQUITY</v>
          </cell>
          <cell r="Q3947" t="str">
            <v xml:space="preserve"> </v>
          </cell>
          <cell r="R3947" t="str">
            <v>266089</v>
          </cell>
          <cell r="S3947" t="str">
            <v>5033121</v>
          </cell>
          <cell r="T3947" t="str">
            <v>BM KVIPP EQUITY [44887]</v>
          </cell>
          <cell r="U3947" t="str">
            <v>EURO STOXX 50 (EUR) NR</v>
          </cell>
          <cell r="V3947" t="str">
            <v>Other</v>
          </cell>
          <cell r="W3947" t="str">
            <v>EUR</v>
          </cell>
          <cell r="X3947" t="str">
            <v>EUR</v>
          </cell>
          <cell r="Y3947">
            <v>46112</v>
          </cell>
          <cell r="Z3947">
            <v>45842</v>
          </cell>
          <cell r="AA3947" t="str">
            <v>March 2026</v>
          </cell>
          <cell r="AB3947">
            <v>104.71107274475797</v>
          </cell>
          <cell r="AC3947">
            <v>104.76430777258722</v>
          </cell>
          <cell r="AE3947">
            <v>11369950.635999998</v>
          </cell>
          <cell r="AF3947" t="str">
            <v>11369950.636</v>
          </cell>
          <cell r="AG3947">
            <v>-9.5111255726843508E-2</v>
          </cell>
          <cell r="AH3947">
            <v>-9.4876774824610904E-2</v>
          </cell>
          <cell r="AI3947">
            <v>-9.1751200662906623E-2</v>
          </cell>
          <cell r="AJ3947">
            <v>-3.3600550639368842E-3</v>
          </cell>
          <cell r="AK3947">
            <v>-3.1255741617042809E-3</v>
          </cell>
          <cell r="AL3947">
            <v>-3.8737323842853152E-2</v>
          </cell>
          <cell r="AM3947">
            <v>-3.8357821394935709E-2</v>
          </cell>
          <cell r="AN3947">
            <v>-3.5799754137233561E-2</v>
          </cell>
          <cell r="AO3947">
            <v>-2.9375697056195915E-3</v>
          </cell>
          <cell r="AP3947">
            <v>-2.5580672577021485E-3</v>
          </cell>
          <cell r="AQ3947">
            <v>-3.8737323842853152E-2</v>
          </cell>
          <cell r="AR3947">
            <v>-3.8357821394935709E-2</v>
          </cell>
          <cell r="AS3947">
            <v>-3.5799754137233561E-2</v>
          </cell>
          <cell r="AT3947">
            <v>-2.9375697056195915E-3</v>
          </cell>
          <cell r="AU3947">
            <v>-2.5580672577021485E-3</v>
          </cell>
          <cell r="AV3947">
            <v>2.8814783431762047E-3</v>
          </cell>
          <cell r="AW3947">
            <v>3.3913425056733078E-3</v>
          </cell>
          <cell r="AX3947">
            <v>1.2879699577315495E-2</v>
          </cell>
          <cell r="AY3947">
            <v>-9.9982212341392911E-3</v>
          </cell>
          <cell r="AZ3947">
            <v>-9.4883570716421881E-3</v>
          </cell>
          <cell r="BA3947">
            <v>-3.8737323842853152E-2</v>
          </cell>
          <cell r="BB3947">
            <v>-3.8357821394935709E-2</v>
          </cell>
          <cell r="BC3947">
            <v>-3.5799754137233561E-2</v>
          </cell>
          <cell r="BD3947">
            <v>-2.9375697056195915E-3</v>
          </cell>
          <cell r="BE3947">
            <v>-2.5580672577021485E-3</v>
          </cell>
        </row>
        <row r="3948">
          <cell r="H3948" t="str">
            <v xml:space="preserve"> </v>
          </cell>
          <cell r="I3948" t="str">
            <v>541843</v>
          </cell>
          <cell r="J3948" t="str">
            <v>Pocket</v>
          </cell>
          <cell r="K3948" t="str">
            <v>AR36MCR</v>
          </cell>
          <cell r="L3948" t="str">
            <v>BNP Paribas Funds Global Enhanced Bond 36M CR</v>
          </cell>
          <cell r="Q3948" t="str">
            <v xml:space="preserve"> </v>
          </cell>
          <cell r="S3948" t="str">
            <v>1</v>
          </cell>
          <cell r="T3948" t="str">
            <v>No BM</v>
          </cell>
          <cell r="U3948" t="str">
            <v>No BM</v>
          </cell>
          <cell r="V3948" t="str">
            <v>No BM</v>
          </cell>
          <cell r="W3948" t="str">
            <v>EUR</v>
          </cell>
          <cell r="X3948" t="str">
            <v>EUR</v>
          </cell>
          <cell r="Y3948">
            <v>46112</v>
          </cell>
          <cell r="Z3948">
            <v>44347</v>
          </cell>
          <cell r="AA3948" t="str">
            <v>March 2026</v>
          </cell>
          <cell r="AB3948">
            <v>-1170.7646361257489</v>
          </cell>
          <cell r="AC3948">
            <v>-1170.7646349701881</v>
          </cell>
          <cell r="AE3948">
            <v>64791736.075452104</v>
          </cell>
          <cell r="AF3948" t="str">
            <v>64791736.0754521</v>
          </cell>
          <cell r="AG3948">
            <v>-16.424612071072559</v>
          </cell>
          <cell r="AH3948">
            <v>-16.424612049210502</v>
          </cell>
          <cell r="AL3948">
            <v>-16.424612071072453</v>
          </cell>
          <cell r="AM3948">
            <v>-16.424612049210502</v>
          </cell>
          <cell r="AQ3948">
            <v>-16.424612071072453</v>
          </cell>
          <cell r="AR3948">
            <v>-16.424612049210502</v>
          </cell>
          <cell r="AV3948">
            <v>-16.424612071072541</v>
          </cell>
          <cell r="AW3948">
            <v>-16.424612049210502</v>
          </cell>
          <cell r="BA3948">
            <v>-16.424612071072453</v>
          </cell>
          <cell r="BB3948">
            <v>-16.424612049210502</v>
          </cell>
          <cell r="BR3948">
            <v>-16.401281667979863</v>
          </cell>
          <cell r="BS3948">
            <v>-16.401281646151791</v>
          </cell>
          <cell r="BW3948">
            <v>16.412270568212364</v>
          </cell>
        </row>
        <row r="3949">
          <cell r="H3949" t="str">
            <v xml:space="preserve"> </v>
          </cell>
          <cell r="I3949" t="str">
            <v>544302</v>
          </cell>
          <cell r="J3949" t="str">
            <v>Pocket</v>
          </cell>
          <cell r="K3949" t="str">
            <v>UEGLEQ</v>
          </cell>
          <cell r="L3949" t="str">
            <v>UDP EOS EQUITY</v>
          </cell>
          <cell r="Q3949" t="str">
            <v xml:space="preserve"> </v>
          </cell>
          <cell r="R3949" t="str">
            <v>263725</v>
          </cell>
          <cell r="S3949" t="str">
            <v>5031078</v>
          </cell>
          <cell r="T3949" t="str">
            <v>BM UDP EOS EQUITY [44483_2] - MGMT</v>
          </cell>
          <cell r="U3949" t="str">
            <v>MSCI AC World (USD) NR</v>
          </cell>
          <cell r="V3949" t="str">
            <v>Other</v>
          </cell>
          <cell r="W3949" t="str">
            <v>USD</v>
          </cell>
          <cell r="X3949" t="str">
            <v>USD</v>
          </cell>
          <cell r="Y3949">
            <v>46142</v>
          </cell>
          <cell r="Z3949">
            <v>45078</v>
          </cell>
          <cell r="AA3949" t="str">
            <v>April 2026</v>
          </cell>
          <cell r="AB3949">
            <v>165.35915224564192</v>
          </cell>
          <cell r="AC3949">
            <v>165.43787386008361</v>
          </cell>
          <cell r="AE3949">
            <v>29574658.919740822</v>
          </cell>
          <cell r="AF3949" t="str">
            <v>25211763.2835266</v>
          </cell>
          <cell r="AG3949">
            <v>9.4442255787927004E-2</v>
          </cell>
          <cell r="AH3949">
            <v>9.4442255688180751E-2</v>
          </cell>
          <cell r="AI3949">
            <v>0.10173557368396254</v>
          </cell>
          <cell r="AJ3949">
            <v>-7.293317896035531E-3</v>
          </cell>
          <cell r="AK3949">
            <v>-7.293317995781784E-3</v>
          </cell>
          <cell r="AL3949">
            <v>9.0236760998077085E-3</v>
          </cell>
          <cell r="AM3949">
            <v>9.0236758790247767E-3</v>
          </cell>
          <cell r="AN3949">
            <v>3.5758453203770676E-2</v>
          </cell>
          <cell r="AO3949">
            <v>-2.6734777103962968E-2</v>
          </cell>
          <cell r="AP3949">
            <v>-2.6734777324745898E-2</v>
          </cell>
          <cell r="AQ3949">
            <v>9.4442255787927004E-2</v>
          </cell>
          <cell r="AR3949">
            <v>9.4442255688180751E-2</v>
          </cell>
          <cell r="AS3949">
            <v>0.10173557368396254</v>
          </cell>
          <cell r="AT3949">
            <v>-7.293317896035531E-3</v>
          </cell>
          <cell r="AU3949">
            <v>-7.293317995781784E-3</v>
          </cell>
          <cell r="AV3949">
            <v>2.5540314314707924E-2</v>
          </cell>
          <cell r="AW3949">
            <v>2.566670152214175E-2</v>
          </cell>
          <cell r="AX3949">
            <v>7.7473380755209195E-2</v>
          </cell>
          <cell r="AY3949">
            <v>-5.1933066440501274E-2</v>
          </cell>
          <cell r="AZ3949">
            <v>-5.1806679233067449E-2</v>
          </cell>
          <cell r="BA3949">
            <v>1.4550036496616781E-2</v>
          </cell>
          <cell r="BB3949">
            <v>1.4550036276769387E-2</v>
          </cell>
          <cell r="BC3949">
            <v>6.6462835357641636E-2</v>
          </cell>
          <cell r="BD3949">
            <v>-5.1912798861024859E-2</v>
          </cell>
          <cell r="BE3949">
            <v>-5.1912799080872249E-2</v>
          </cell>
          <cell r="BR3949">
            <v>0.21967349886981119</v>
          </cell>
          <cell r="BS3949">
            <v>0.22013014196492153</v>
          </cell>
          <cell r="BT3949">
            <v>0.3099782403260215</v>
          </cell>
          <cell r="BU3949">
            <v>-9.0304741456210313E-2</v>
          </cell>
          <cell r="BV3949">
            <v>-8.9848098361099971E-2</v>
          </cell>
          <cell r="BW3949">
            <v>0.13511206420477551</v>
          </cell>
          <cell r="BX3949">
            <v>0.12500369509967638</v>
          </cell>
          <cell r="BY3949">
            <v>3.6442655622165018E-2</v>
          </cell>
        </row>
        <row r="3950">
          <cell r="H3950" t="str">
            <v xml:space="preserve"> </v>
          </cell>
          <cell r="I3950" t="str">
            <v>532652</v>
          </cell>
          <cell r="J3950" t="str">
            <v>Pocket</v>
          </cell>
          <cell r="K3950" t="str">
            <v>FTU389A</v>
          </cell>
          <cell r="Q3950" t="str">
            <v xml:space="preserve"> </v>
          </cell>
          <cell r="S3950" t="str">
            <v>1</v>
          </cell>
          <cell r="T3950" t="str">
            <v>No BM</v>
          </cell>
          <cell r="U3950" t="str">
            <v>No BM</v>
          </cell>
          <cell r="V3950" t="str">
            <v>No BM</v>
          </cell>
          <cell r="W3950" t="str">
            <v>HKD</v>
          </cell>
          <cell r="X3950" t="str">
            <v>HKD</v>
          </cell>
          <cell r="Y3950">
            <v>46142</v>
          </cell>
          <cell r="Z3950">
            <v>42625</v>
          </cell>
          <cell r="AA3950" t="str">
            <v>April 2026</v>
          </cell>
          <cell r="AB3950">
            <v>91.181874160892846</v>
          </cell>
          <cell r="AC3950">
            <v>136.18402925166077</v>
          </cell>
          <cell r="AE3950">
            <v>4148564.5799249997</v>
          </cell>
          <cell r="AF3950" t="str">
            <v>451452.045659683</v>
          </cell>
          <cell r="AG3950">
            <v>-7.7337779249414245E-3</v>
          </cell>
          <cell r="AH3950">
            <v>-3.6626189453006362E-3</v>
          </cell>
          <cell r="AL3950">
            <v>-1.0624261894359513E-2</v>
          </cell>
          <cell r="AM3950">
            <v>1.3386885596498178E-3</v>
          </cell>
          <cell r="AQ3950">
            <v>-7.7337779249414245E-3</v>
          </cell>
          <cell r="AR3950">
            <v>-3.6626189453006362E-3</v>
          </cell>
          <cell r="AV3950">
            <v>-3.2349942857019823E-2</v>
          </cell>
          <cell r="AW3950">
            <v>1.2089559349786479E-2</v>
          </cell>
          <cell r="BA3950">
            <v>-1.8110835003915839E-2</v>
          </cell>
          <cell r="BB3950">
            <v>5.6432431416397217E-3</v>
          </cell>
          <cell r="BR3950">
            <v>-0.14820026788777832</v>
          </cell>
          <cell r="BS3950">
            <v>2.9776657015973242E-2</v>
          </cell>
          <cell r="BW3950">
            <v>2.0493533251346018E-2</v>
          </cell>
        </row>
        <row r="3951">
          <cell r="H3951" t="str">
            <v xml:space="preserve"> </v>
          </cell>
          <cell r="I3951" t="str">
            <v>540877</v>
          </cell>
          <cell r="J3951" t="str">
            <v>Mandate</v>
          </cell>
          <cell r="K3951" t="str">
            <v>FTU503IG-R</v>
          </cell>
          <cell r="L3951" t="str">
            <v>FTU503IG-R</v>
          </cell>
          <cell r="Q3951" t="str">
            <v xml:space="preserve"> </v>
          </cell>
          <cell r="S3951" t="str">
            <v>1</v>
          </cell>
          <cell r="T3951" t="str">
            <v>No BM</v>
          </cell>
          <cell r="U3951" t="str">
            <v>No BM</v>
          </cell>
          <cell r="V3951" t="str">
            <v>No BM</v>
          </cell>
          <cell r="W3951" t="str">
            <v>HKD</v>
          </cell>
          <cell r="Y3951">
            <v>46142</v>
          </cell>
          <cell r="Z3951">
            <v>42808</v>
          </cell>
          <cell r="AA3951" t="str">
            <v>April 2026</v>
          </cell>
          <cell r="AB3951">
            <v>134.76246758540023</v>
          </cell>
          <cell r="AC3951">
            <v>136.3095721509593</v>
          </cell>
          <cell r="AE3951">
            <v>1490500282.8069205</v>
          </cell>
          <cell r="AF3951" t="str">
            <v>162198126.307506</v>
          </cell>
          <cell r="AG3951">
            <v>7.3195151480599874E-3</v>
          </cell>
          <cell r="AH3951">
            <v>7.4255487519650542E-3</v>
          </cell>
          <cell r="AL3951">
            <v>4.6083007099056246E-4</v>
          </cell>
          <cell r="AM3951">
            <v>7.7118929710068426E-4</v>
          </cell>
          <cell r="AQ3951">
            <v>7.3195151480599874E-3</v>
          </cell>
          <cell r="AR3951">
            <v>7.4255487519650542E-3</v>
          </cell>
          <cell r="AV3951">
            <v>-5.8170559772700837E-4</v>
          </cell>
          <cell r="AW3951">
            <v>4.3696800694557989E-5</v>
          </cell>
          <cell r="BA3951">
            <v>2.6280462577874045E-3</v>
          </cell>
          <cell r="BB3951">
            <v>3.0447589035995297E-3</v>
          </cell>
          <cell r="BR3951">
            <v>5.8370342594449648E-2</v>
          </cell>
          <cell r="BS3951">
            <v>5.9695660748053152E-2</v>
          </cell>
          <cell r="BW3951">
            <v>5.2785234248117589E-2</v>
          </cell>
        </row>
        <row r="3952">
          <cell r="H3952" t="str">
            <v xml:space="preserve"> </v>
          </cell>
          <cell r="I3952" t="str">
            <v>543038</v>
          </cell>
          <cell r="J3952" t="str">
            <v>Pocket</v>
          </cell>
          <cell r="K3952" t="str">
            <v>KZVKSC</v>
          </cell>
          <cell r="Q3952" t="str">
            <v xml:space="preserve"> </v>
          </cell>
          <cell r="R3952" t="str">
            <v>261866</v>
          </cell>
          <cell r="S3952" t="str">
            <v>5029758</v>
          </cell>
          <cell r="T3952" t="str">
            <v>BM KZVK Dortmund - Aktien USA 5 [44360]</v>
          </cell>
          <cell r="U3952" t="str">
            <v>MSCI USA Small Cap (USD) NR</v>
          </cell>
          <cell r="V3952" t="str">
            <v>Other</v>
          </cell>
          <cell r="W3952" t="str">
            <v>EUR</v>
          </cell>
          <cell r="X3952" t="str">
            <v>EUR</v>
          </cell>
          <cell r="Y3952">
            <v>46112</v>
          </cell>
          <cell r="Z3952">
            <v>44774</v>
          </cell>
          <cell r="AA3952" t="str">
            <v>March 2026</v>
          </cell>
          <cell r="AB3952">
            <v>140.09632437337157</v>
          </cell>
          <cell r="AC3952">
            <v>142.08435376114844</v>
          </cell>
          <cell r="AE3952">
            <v>276189386.96349096</v>
          </cell>
          <cell r="AF3952" t="str">
            <v>276189386.963491</v>
          </cell>
          <cell r="AG3952">
            <v>-2.9080723877723147E-2</v>
          </cell>
          <cell r="AH3952">
            <v>-2.9040185551774095E-2</v>
          </cell>
          <cell r="AI3952">
            <v>-2.954914431770506E-2</v>
          </cell>
          <cell r="AJ3952">
            <v>4.6842043998191266E-4</v>
          </cell>
          <cell r="AK3952">
            <v>5.0895876593096481E-4</v>
          </cell>
          <cell r="AL3952">
            <v>4.3577018354132215E-3</v>
          </cell>
          <cell r="AM3952">
            <v>5.3529936770463134E-3</v>
          </cell>
          <cell r="AN3952">
            <v>4.5119253012868364E-2</v>
          </cell>
          <cell r="AO3952">
            <v>-4.0761551177455141E-2</v>
          </cell>
          <cell r="AP3952">
            <v>-3.9766259335822049E-2</v>
          </cell>
          <cell r="AQ3952">
            <v>4.3577018354132215E-3</v>
          </cell>
          <cell r="AR3952">
            <v>5.3529936770463134E-3</v>
          </cell>
          <cell r="AS3952">
            <v>4.5119253012868364E-2</v>
          </cell>
          <cell r="AT3952">
            <v>-4.0761551177455141E-2</v>
          </cell>
          <cell r="AU3952">
            <v>-3.9766259335822049E-2</v>
          </cell>
          <cell r="AV3952">
            <v>5.1541973151382141E-2</v>
          </cell>
          <cell r="AW3952">
            <v>5.3549700996819292E-2</v>
          </cell>
          <cell r="AX3952">
            <v>7.0544217825617109E-2</v>
          </cell>
          <cell r="AY3952">
            <v>-1.9002244674234968E-2</v>
          </cell>
          <cell r="AZ3952">
            <v>-1.6994516828797816E-2</v>
          </cell>
          <cell r="BA3952">
            <v>4.3577018354132215E-3</v>
          </cell>
          <cell r="BB3952">
            <v>5.3529936770463134E-3</v>
          </cell>
          <cell r="BC3952">
            <v>4.5119253012868364E-2</v>
          </cell>
          <cell r="BD3952">
            <v>-4.0761551177455141E-2</v>
          </cell>
          <cell r="BE3952">
            <v>-3.9766259335822049E-2</v>
          </cell>
          <cell r="BR3952">
            <v>0.14972026181844073</v>
          </cell>
          <cell r="BS3952">
            <v>0.15446055326271485</v>
          </cell>
          <cell r="BT3952">
            <v>0.16439081293011543</v>
          </cell>
          <cell r="BU3952">
            <v>-1.4670551111674701E-2</v>
          </cell>
          <cell r="BV3952">
            <v>-9.9302596674005761E-3</v>
          </cell>
          <cell r="BW3952">
            <v>0.18596229887662613</v>
          </cell>
          <cell r="BX3952">
            <v>0.19195224500885935</v>
          </cell>
          <cell r="BY3952">
            <v>4.7446691999305096E-2</v>
          </cell>
        </row>
        <row r="3953">
          <cell r="H3953" t="str">
            <v xml:space="preserve"> </v>
          </cell>
          <cell r="I3953" t="str">
            <v>442941</v>
          </cell>
          <cell r="J3953" t="str">
            <v>Group</v>
          </cell>
          <cell r="K3953" t="str">
            <v>BENCH_263566</v>
          </cell>
          <cell r="L3953" t="str">
            <v>Bench_BNP PARIBAS EASY MSCI Europe SRI S-Series PAB 5% Capped</v>
          </cell>
          <cell r="Q3953" t="str">
            <v xml:space="preserve"> </v>
          </cell>
          <cell r="R3953" t="str">
            <v>198850</v>
          </cell>
          <cell r="S3953" t="str">
            <v>23312</v>
          </cell>
          <cell r="T3953" t="str">
            <v>BM BNP PARIBAS EASY MSCI Europe SRI PAB [42941]</v>
          </cell>
          <cell r="U3953" t="str">
            <v>MSCI Europe SRI Select PAB (EUR) NR</v>
          </cell>
          <cell r="V3953" t="str">
            <v>Other</v>
          </cell>
          <cell r="W3953" t="str">
            <v>EUR</v>
          </cell>
          <cell r="Y3953">
            <v>46142</v>
          </cell>
          <cell r="Z3953">
            <v>43172</v>
          </cell>
          <cell r="AA3953" t="str">
            <v>April 2026</v>
          </cell>
          <cell r="AB3953">
            <v>199.92964061999999</v>
          </cell>
          <cell r="AC3953">
            <v>199.92964061999999</v>
          </cell>
          <cell r="AE3953">
            <v>199.92964061999999</v>
          </cell>
          <cell r="AF3953" t="str">
            <v>199.92964062</v>
          </cell>
          <cell r="AG3953">
            <v>5.1906466286954285E-2</v>
          </cell>
          <cell r="AH3953">
            <v>5.1906466286954285E-2</v>
          </cell>
          <cell r="AI3953">
            <v>5.2312041256043072E-2</v>
          </cell>
          <cell r="AJ3953">
            <v>-4.0557496908878721E-4</v>
          </cell>
          <cell r="AK3953">
            <v>-4.0557496908878721E-4</v>
          </cell>
          <cell r="AL3953">
            <v>1.0541781814383273E-2</v>
          </cell>
          <cell r="AM3953">
            <v>1.0541781814383273E-2</v>
          </cell>
          <cell r="AN3953">
            <v>-7.6641507118429511E-4</v>
          </cell>
          <cell r="AO3953">
            <v>1.1308196885567568E-2</v>
          </cell>
          <cell r="AP3953">
            <v>1.1308196885567568E-2</v>
          </cell>
          <cell r="AQ3953">
            <v>5.1906466286954285E-2</v>
          </cell>
          <cell r="AR3953">
            <v>5.1906466286954285E-2</v>
          </cell>
          <cell r="AS3953">
            <v>5.2312041256043072E-2</v>
          </cell>
          <cell r="AT3953">
            <v>-4.0557496908878721E-4</v>
          </cell>
          <cell r="AU3953">
            <v>-4.0557496908878721E-4</v>
          </cell>
          <cell r="AV3953">
            <v>7.9584287767413553E-2</v>
          </cell>
          <cell r="AW3953">
            <v>7.9584287767413553E-2</v>
          </cell>
          <cell r="AX3953">
            <v>4.590290779041712E-2</v>
          </cell>
          <cell r="AY3953">
            <v>3.3681379976996433E-2</v>
          </cell>
          <cell r="AZ3953">
            <v>3.3681379976996433E-2</v>
          </cell>
          <cell r="BA3953">
            <v>4.2013262106103594E-2</v>
          </cell>
          <cell r="BB3953">
            <v>4.2013262106103594E-2</v>
          </cell>
          <cell r="BC3953">
            <v>3.0546268846231111E-2</v>
          </cell>
          <cell r="BD3953">
            <v>1.1466993259872483E-2</v>
          </cell>
          <cell r="BE3953">
            <v>1.1466993259872483E-2</v>
          </cell>
          <cell r="BR3953">
            <v>0.18435567000990494</v>
          </cell>
          <cell r="BS3953">
            <v>0.18435567000990494</v>
          </cell>
          <cell r="BT3953">
            <v>0.10257224866015063</v>
          </cell>
          <cell r="BU3953">
            <v>8.1783421349754304E-2</v>
          </cell>
          <cell r="BV3953">
            <v>8.1783421349754304E-2</v>
          </cell>
          <cell r="BW3953">
            <v>0.1289701750235332</v>
          </cell>
          <cell r="BX3953">
            <v>0.13986365773747925</v>
          </cell>
          <cell r="BY3953">
            <v>3.6222162028331444E-2</v>
          </cell>
        </row>
        <row r="3954">
          <cell r="H3954" t="str">
            <v xml:space="preserve"> </v>
          </cell>
          <cell r="I3954" t="str">
            <v>535828</v>
          </cell>
          <cell r="J3954" t="str">
            <v>Mandate</v>
          </cell>
          <cell r="K3954" t="str">
            <v>ANDERS-M</v>
          </cell>
          <cell r="L3954" t="str">
            <v>ASR INZAKE ANDERSEN (ANDERS)</v>
          </cell>
          <cell r="Q3954" t="str">
            <v xml:space="preserve"> </v>
          </cell>
          <cell r="R3954" t="str">
            <v>183801</v>
          </cell>
          <cell r="S3954" t="str">
            <v>1078</v>
          </cell>
          <cell r="T3954" t="str">
            <v>BM ASR INZAKE ANDERSEN (ANDERS) [6786]</v>
          </cell>
          <cell r="U3954" t="str">
            <v>10% MSCI World (EUR) NR + 2.5% BM Parvest Equity World Emerging + 2.5% BM Parvest Bond Euro High Yield + 5% BM Parvest Convertible Bond World (Hedged EUR) + 2.5% Bloomberg Commodity Ex-Agriculture and Livestock Capped Total (USD) (RI) + 5% BM BNP Paribas Funds Euro Corporate Bond [1814] + 70% Bloomberg Euro Aggregate Treasury AAA (EUR) RI + 2.5% BM</v>
          </cell>
          <cell r="V3954" t="str">
            <v>Other</v>
          </cell>
          <cell r="W3954" t="str">
            <v>EUR</v>
          </cell>
          <cell r="X3954" t="str">
            <v>EUR</v>
          </cell>
          <cell r="Y3954">
            <v>46112</v>
          </cell>
          <cell r="Z3954">
            <v>41364</v>
          </cell>
          <cell r="AA3954" t="str">
            <v>March 2026</v>
          </cell>
          <cell r="AB3954">
            <v>123.56619667816541</v>
          </cell>
          <cell r="AC3954">
            <v>123.80206115375695</v>
          </cell>
          <cell r="AE3954">
            <v>32153444.101783846</v>
          </cell>
          <cell r="AF3954" t="str">
            <v>32153444.1017838</v>
          </cell>
          <cell r="AG3954">
            <v>-2.5895822945283906E-2</v>
          </cell>
          <cell r="AH3954">
            <v>-2.5877764781840028E-2</v>
          </cell>
          <cell r="AI3954">
            <v>-2.1689035938981822E-2</v>
          </cell>
          <cell r="AJ3954">
            <v>-4.2067870063020839E-3</v>
          </cell>
          <cell r="AK3954">
            <v>-4.188728842858206E-3</v>
          </cell>
          <cell r="AL3954">
            <v>-3.0451080270753913E-3</v>
          </cell>
          <cell r="AM3954">
            <v>-3.0208381426007416E-3</v>
          </cell>
          <cell r="AN3954">
            <v>2.6883151990327683E-3</v>
          </cell>
          <cell r="AO3954">
            <v>-5.7334232261081596E-3</v>
          </cell>
          <cell r="AP3954">
            <v>-5.7091533416335095E-3</v>
          </cell>
          <cell r="AQ3954">
            <v>-3.0451080270753913E-3</v>
          </cell>
          <cell r="AR3954">
            <v>-3.0208381426007416E-3</v>
          </cell>
          <cell r="AS3954">
            <v>2.6883151990327683E-3</v>
          </cell>
          <cell r="AT3954">
            <v>-5.7334232261081596E-3</v>
          </cell>
          <cell r="AU3954">
            <v>-5.7091533416335095E-3</v>
          </cell>
          <cell r="AV3954">
            <v>3.736032733737555E-5</v>
          </cell>
          <cell r="AW3954">
            <v>8.1308657288625967E-5</v>
          </cell>
          <cell r="AX3954">
            <v>6.207331823220392E-3</v>
          </cell>
          <cell r="AY3954">
            <v>-6.1699714958830167E-3</v>
          </cell>
          <cell r="AZ3954">
            <v>-6.1260231659317661E-3</v>
          </cell>
          <cell r="BA3954">
            <v>-3.0451080270753913E-3</v>
          </cell>
          <cell r="BB3954">
            <v>-3.0208381426007416E-3</v>
          </cell>
          <cell r="BC3954">
            <v>2.6883151990327683E-3</v>
          </cell>
          <cell r="BD3954">
            <v>-5.7334232261081596E-3</v>
          </cell>
          <cell r="BE3954">
            <v>-5.7091533416335095E-3</v>
          </cell>
          <cell r="BR3954">
            <v>3.056880999653281E-2</v>
          </cell>
          <cell r="BS3954">
            <v>3.0686210351300827E-2</v>
          </cell>
          <cell r="BT3954">
            <v>3.3067345159941683E-2</v>
          </cell>
          <cell r="BU3954">
            <v>-2.4985351634088729E-3</v>
          </cell>
          <cell r="BV3954">
            <v>-2.3811348086408557E-3</v>
          </cell>
          <cell r="BW3954">
            <v>3.2746458096421335E-2</v>
          </cell>
          <cell r="BX3954">
            <v>2.9729412965529181E-2</v>
          </cell>
          <cell r="BY3954">
            <v>8.5980549085874769E-3</v>
          </cell>
        </row>
        <row r="3955">
          <cell r="H3955" t="str">
            <v xml:space="preserve"> </v>
          </cell>
          <cell r="I3955" t="str">
            <v>532539</v>
          </cell>
          <cell r="J3955" t="str">
            <v>Pocket</v>
          </cell>
          <cell r="K3955" t="str">
            <v>FTU509A</v>
          </cell>
          <cell r="Q3955" t="str">
            <v xml:space="preserve"> </v>
          </cell>
          <cell r="S3955" t="str">
            <v>1</v>
          </cell>
          <cell r="T3955" t="str">
            <v>No BM</v>
          </cell>
          <cell r="U3955" t="str">
            <v>No BM</v>
          </cell>
          <cell r="V3955" t="str">
            <v>No BM</v>
          </cell>
          <cell r="W3955" t="str">
            <v>HKD</v>
          </cell>
          <cell r="X3955" t="str">
            <v>HKD</v>
          </cell>
          <cell r="Y3955">
            <v>46142</v>
          </cell>
          <cell r="Z3955">
            <v>42808</v>
          </cell>
          <cell r="AA3955" t="str">
            <v>April 2026</v>
          </cell>
          <cell r="AB3955">
            <v>170.21092128965395</v>
          </cell>
          <cell r="AC3955">
            <v>154.20619098758215</v>
          </cell>
          <cell r="AE3955">
            <v>26666002.9023</v>
          </cell>
          <cell r="AF3955" t="str">
            <v>2901828.16920932</v>
          </cell>
          <cell r="AG3955">
            <v>-1.6251666292586224E-2</v>
          </cell>
          <cell r="AH3955">
            <v>-7.9244415633462437E-3</v>
          </cell>
          <cell r="AL3955">
            <v>-5.8160938754594403E-2</v>
          </cell>
          <cell r="AM3955">
            <v>-3.3299291600971223E-3</v>
          </cell>
          <cell r="AQ3955">
            <v>-1.6251666292586224E-2</v>
          </cell>
          <cell r="AR3955">
            <v>-7.9244415633462437E-3</v>
          </cell>
          <cell r="AV3955">
            <v>-3.1411660127190169E-2</v>
          </cell>
          <cell r="AW3955">
            <v>3.0217835930697323E-2</v>
          </cell>
          <cell r="BA3955">
            <v>-2.1932718157512968E-2</v>
          </cell>
          <cell r="BB3955">
            <v>2.3676895281249392E-2</v>
          </cell>
          <cell r="BR3955">
            <v>-9.0931542172667898E-2</v>
          </cell>
          <cell r="BS3955">
            <v>5.0686102209646582E-2</v>
          </cell>
          <cell r="BW3955">
            <v>2.912232397494301E-2</v>
          </cell>
        </row>
        <row r="3956">
          <cell r="H3956" t="str">
            <v xml:space="preserve"> </v>
          </cell>
          <cell r="I3956" t="str">
            <v>531615</v>
          </cell>
          <cell r="J3956" t="str">
            <v>Pocket</v>
          </cell>
          <cell r="K3956" t="str">
            <v>IPEPGWESMC</v>
          </cell>
          <cell r="L3956" t="str">
            <v>BNP PARIBAS B PENSION GROWTH EQUITY Europe ex-UK Small Cap</v>
          </cell>
          <cell r="Q3956" t="str">
            <v xml:space="preserve"> </v>
          </cell>
          <cell r="R3956" t="str">
            <v>191566</v>
          </cell>
          <cell r="S3956" t="str">
            <v>3708</v>
          </cell>
          <cell r="T3956" t="str">
            <v>BM BNP B PENSION SUS GROW EQUITY EEA SMALL CAPS [4961_4]</v>
          </cell>
          <cell r="U3956" t="str">
            <v>80% MSCI EMU Small Caps Index (EUR) NR + 20% MSCI Europe Small Caps (EUR) NR</v>
          </cell>
          <cell r="V3956" t="str">
            <v>Other</v>
          </cell>
          <cell r="W3956" t="str">
            <v>EUR</v>
          </cell>
          <cell r="X3956" t="str">
            <v>EUR</v>
          </cell>
          <cell r="Y3956">
            <v>46142</v>
          </cell>
          <cell r="Z3956">
            <v>38990</v>
          </cell>
          <cell r="AA3956" t="str">
            <v>April 2026</v>
          </cell>
          <cell r="AB3956">
            <v>251.43934523494494</v>
          </cell>
          <cell r="AC3956">
            <v>251.43934525072788</v>
          </cell>
          <cell r="AE3956">
            <v>132568979.87085064</v>
          </cell>
          <cell r="AF3956" t="str">
            <v>132568979.870851</v>
          </cell>
          <cell r="AG3956">
            <v>7.5155314767789777E-2</v>
          </cell>
          <cell r="AH3956">
            <v>7.5155314764679626E-2</v>
          </cell>
          <cell r="AI3956">
            <v>8.5208766204305356E-2</v>
          </cell>
          <cell r="AJ3956">
            <v>-1.0053451436515579E-2</v>
          </cell>
          <cell r="AK3956">
            <v>-1.005345143962573E-2</v>
          </cell>
          <cell r="AL3956">
            <v>2.7259943844277507E-2</v>
          </cell>
          <cell r="AM3956">
            <v>2.725994383691998E-2</v>
          </cell>
          <cell r="AN3956">
            <v>2.5498962261452207E-2</v>
          </cell>
          <cell r="AO3956">
            <v>1.7609815828253002E-3</v>
          </cell>
          <cell r="AP3956">
            <v>1.7609815754677724E-3</v>
          </cell>
          <cell r="AQ3956">
            <v>7.5155314767789777E-2</v>
          </cell>
          <cell r="AR3956">
            <v>7.5155314764679626E-2</v>
          </cell>
          <cell r="AS3956">
            <v>8.5208766204305356E-2</v>
          </cell>
          <cell r="AT3956">
            <v>-1.0053451436515579E-2</v>
          </cell>
          <cell r="AU3956">
            <v>-1.005345143962573E-2</v>
          </cell>
          <cell r="AV3956">
            <v>0.11830232510849434</v>
          </cell>
          <cell r="AW3956">
            <v>0.1183023251188409</v>
          </cell>
          <cell r="AX3956">
            <v>9.4468675634619026E-2</v>
          </cell>
          <cell r="AY3956">
            <v>2.3833649473875312E-2</v>
          </cell>
          <cell r="AZ3956">
            <v>2.3833649484221869E-2</v>
          </cell>
          <cell r="BA3956">
            <v>4.0938999758273933E-2</v>
          </cell>
          <cell r="BB3956">
            <v>4.0938999761020049E-2</v>
          </cell>
          <cell r="BC3956">
            <v>6.4033644703715531E-2</v>
          </cell>
          <cell r="BD3956">
            <v>-2.3094644945441598E-2</v>
          </cell>
          <cell r="BE3956">
            <v>-2.3094644942695482E-2</v>
          </cell>
          <cell r="BR3956">
            <v>0.22427219013937996</v>
          </cell>
          <cell r="BS3956">
            <v>0.22427219016277808</v>
          </cell>
          <cell r="BT3956">
            <v>0.21198141739554985</v>
          </cell>
          <cell r="BU3956">
            <v>1.2290772743830114E-2</v>
          </cell>
          <cell r="BV3956">
            <v>1.2290772767228231E-2</v>
          </cell>
          <cell r="BW3956">
            <v>0.14528688864394229</v>
          </cell>
          <cell r="BX3956">
            <v>0.15064290162165375</v>
          </cell>
          <cell r="BY3956">
            <v>5.8027974810502939E-2</v>
          </cell>
        </row>
        <row r="3957">
          <cell r="H3957" t="str">
            <v xml:space="preserve"> </v>
          </cell>
          <cell r="I3957" t="str">
            <v>535836</v>
          </cell>
          <cell r="J3957" t="str">
            <v>Mandate</v>
          </cell>
          <cell r="K3957" t="str">
            <v>ARINT-M</v>
          </cell>
          <cell r="L3957" t="str">
            <v>ARINT-M</v>
          </cell>
          <cell r="Q3957" t="str">
            <v xml:space="preserve"> </v>
          </cell>
          <cell r="S3957" t="str">
            <v>1</v>
          </cell>
          <cell r="T3957" t="str">
            <v>No BM</v>
          </cell>
          <cell r="U3957" t="str">
            <v>No BM</v>
          </cell>
          <cell r="V3957" t="str">
            <v>No BM</v>
          </cell>
          <cell r="W3957" t="str">
            <v>EUR</v>
          </cell>
          <cell r="Y3957">
            <v>46142</v>
          </cell>
          <cell r="Z3957">
            <v>43830</v>
          </cell>
          <cell r="AA3957" t="str">
            <v>April 2026</v>
          </cell>
          <cell r="AB3957">
            <v>48895461.965627924</v>
          </cell>
          <cell r="AC3957">
            <v>115.70401013468509</v>
          </cell>
          <cell r="AE3957">
            <v>94550279.541782618</v>
          </cell>
          <cell r="AF3957" t="str">
            <v>94550279.5417826</v>
          </cell>
          <cell r="AG3957">
            <v>1.7847386303193073E-3</v>
          </cell>
          <cell r="AH3957">
            <v>1.7847386333616415E-3</v>
          </cell>
          <cell r="AL3957">
            <v>5.0777683593772041E-3</v>
          </cell>
          <cell r="AM3957">
            <v>5.0777683897861034E-3</v>
          </cell>
          <cell r="AQ3957">
            <v>1.7847386303193073E-3</v>
          </cell>
          <cell r="AR3957">
            <v>1.7847386333616415E-3</v>
          </cell>
          <cell r="AV3957">
            <v>1.0402762597927207E-2</v>
          </cell>
          <cell r="AW3957">
            <v>1.040276265303689E-2</v>
          </cell>
          <cell r="BA3957">
            <v>6.8303477267936752E-3</v>
          </cell>
          <cell r="BB3957">
            <v>6.8303477659658728E-3</v>
          </cell>
          <cell r="BR3957">
            <v>1.9830135253393107E-2</v>
          </cell>
          <cell r="BS3957">
            <v>1.98301352708176E-2</v>
          </cell>
          <cell r="BW3957">
            <v>8.4328973793291963E-4</v>
          </cell>
        </row>
        <row r="3958">
          <cell r="H3958" t="str">
            <v xml:space="preserve"> </v>
          </cell>
          <cell r="I3958" t="str">
            <v>538570</v>
          </cell>
          <cell r="J3958" t="str">
            <v>Pocket</v>
          </cell>
          <cell r="K3958" t="str">
            <v>DPLKAVJC</v>
          </cell>
          <cell r="Q3958" t="str">
            <v xml:space="preserve"> </v>
          </cell>
          <cell r="R3958" t="str">
            <v>202838</v>
          </cell>
          <cell r="S3958" t="str">
            <v>5026631</v>
          </cell>
          <cell r="T3958" t="str">
            <v>BM DISAVJ [43472]</v>
          </cell>
          <cell r="U3958" t="str">
            <v>Cash Index Av 1,3,6,12M TimeDeposit BNI,BRI,BankMandiri,BCA,BankDanamon (EUR) RI</v>
          </cell>
          <cell r="V3958" t="str">
            <v>Other</v>
          </cell>
          <cell r="W3958" t="str">
            <v>IDR</v>
          </cell>
          <cell r="X3958" t="str">
            <v>IDR</v>
          </cell>
          <cell r="Y3958">
            <v>46142</v>
          </cell>
          <cell r="Z3958">
            <v>44012</v>
          </cell>
          <cell r="AA3958" t="str">
            <v>April 2026</v>
          </cell>
          <cell r="AB3958">
            <v>130.04639288919577</v>
          </cell>
          <cell r="AC3958">
            <v>132.89815037207632</v>
          </cell>
          <cell r="AE3958">
            <v>164648626310.22809</v>
          </cell>
          <cell r="AF3958" t="str">
            <v>8108574.66197897</v>
          </cell>
          <cell r="AG3958">
            <v>4.011525508797264E-3</v>
          </cell>
          <cell r="AH3958">
            <v>4.3966474099019735E-3</v>
          </cell>
          <cell r="AI3958">
            <v>2.1639040365727127E-3</v>
          </cell>
          <cell r="AJ3958">
            <v>1.8476214722245514E-3</v>
          </cell>
          <cell r="AK3958">
            <v>2.2327433733292609E-3</v>
          </cell>
          <cell r="AL3958">
            <v>9.2368911986174633E-3</v>
          </cell>
          <cell r="AM3958">
            <v>1.0376900718015057E-2</v>
          </cell>
          <cell r="AN3958">
            <v>6.3681841711149857E-3</v>
          </cell>
          <cell r="AO3958">
            <v>2.8687070275024776E-3</v>
          </cell>
          <cell r="AP3958">
            <v>4.0087165469000711E-3</v>
          </cell>
          <cell r="AQ3958">
            <v>4.011525508797264E-3</v>
          </cell>
          <cell r="AR3958">
            <v>4.3966474099019735E-3</v>
          </cell>
          <cell r="AS3958">
            <v>2.1639040365727127E-3</v>
          </cell>
          <cell r="AT3958">
            <v>1.8476214722245514E-3</v>
          </cell>
          <cell r="AU3958">
            <v>2.2327433733292609E-3</v>
          </cell>
          <cell r="AV3958">
            <v>2.2672050477736332E-2</v>
          </cell>
          <cell r="AW3958">
            <v>2.484901901168934E-2</v>
          </cell>
          <cell r="AX3958">
            <v>1.2959233352201364E-2</v>
          </cell>
          <cell r="AY3958">
            <v>9.7128171255349682E-3</v>
          </cell>
          <cell r="AZ3958">
            <v>1.1889785659487976E-2</v>
          </cell>
          <cell r="BA3958">
            <v>1.3163871999012932E-2</v>
          </cell>
          <cell r="BB3958">
            <v>1.4690710237062098E-2</v>
          </cell>
          <cell r="BC3958">
            <v>8.5842763736372393E-3</v>
          </cell>
          <cell r="BD3958">
            <v>4.5795956253756927E-3</v>
          </cell>
          <cell r="BE3958">
            <v>6.106433863424859E-3</v>
          </cell>
          <cell r="BR3958">
            <v>5.2097960708632672E-2</v>
          </cell>
          <cell r="BS3958">
            <v>5.6791997331098756E-2</v>
          </cell>
          <cell r="BT3958">
            <v>2.664286178568933E-2</v>
          </cell>
          <cell r="BU3958">
            <v>2.5455098922943342E-2</v>
          </cell>
          <cell r="BV3958">
            <v>3.0149135545409426E-2</v>
          </cell>
          <cell r="BW3958">
            <v>5.6642970077865175E-3</v>
          </cell>
          <cell r="BX3958">
            <v>5.9265343417187065E-5</v>
          </cell>
          <cell r="BY3958">
            <v>5.654901355633719E-3</v>
          </cell>
        </row>
        <row r="3959">
          <cell r="H3959" t="str">
            <v xml:space="preserve"> </v>
          </cell>
          <cell r="I3959" t="str">
            <v>541002</v>
          </cell>
          <cell r="J3959" t="str">
            <v>Mandate</v>
          </cell>
          <cell r="K3959" t="str">
            <v>UOPS-M</v>
          </cell>
          <cell r="L3959" t="str">
            <v>UNOPS Post-Employment Benefits Liabilities Hedge Portfolio</v>
          </cell>
          <cell r="Q3959" t="str">
            <v xml:space="preserve"> </v>
          </cell>
          <cell r="R3959" t="str">
            <v>203414</v>
          </cell>
          <cell r="S3959" t="str">
            <v>5027133</v>
          </cell>
          <cell r="T3959" t="str">
            <v>BM UNOPS Post-Employment Benefits Liabilities Hedge Portfolio [43766]</v>
          </cell>
          <cell r="U3959" t="str">
            <v>25% Bloomberg U.S. Treasury: 20+ Year (USD) RI + 35% Bloomberg US Corporate (USD) RI + 6% VANGUARD REAL ESTATE ETF (USD) RI + 34% MSCI ACWI Select Filtered Min TE (USD) NR</v>
          </cell>
          <cell r="V3959" t="str">
            <v>Other</v>
          </cell>
          <cell r="W3959" t="str">
            <v>USD</v>
          </cell>
          <cell r="X3959" t="str">
            <v>USD</v>
          </cell>
          <cell r="Y3959">
            <v>46142</v>
          </cell>
          <cell r="Z3959">
            <v>44155</v>
          </cell>
          <cell r="AA3959" t="str">
            <v>April 2026</v>
          </cell>
          <cell r="AB3959">
            <v>113.50449866548983</v>
          </cell>
          <cell r="AC3959">
            <v>113.50449865629459</v>
          </cell>
          <cell r="AE3959">
            <v>107539369.76580021</v>
          </cell>
          <cell r="AF3959" t="str">
            <v>91675009.3907337</v>
          </cell>
          <cell r="AG3959">
            <v>3.873282350239543E-2</v>
          </cell>
          <cell r="AH3959">
            <v>3.8732823502451302E-2</v>
          </cell>
          <cell r="AI3959">
            <v>4.1200307907887687E-2</v>
          </cell>
          <cell r="AJ3959">
            <v>-2.4674844054922568E-3</v>
          </cell>
          <cell r="AK3959">
            <v>-2.4674844054363848E-3</v>
          </cell>
          <cell r="AL3959">
            <v>9.5590535427155579E-3</v>
          </cell>
          <cell r="AM3959">
            <v>9.5590535175508421E-3</v>
          </cell>
          <cell r="AN3959">
            <v>1.4277864950562536E-2</v>
          </cell>
          <cell r="AO3959">
            <v>-4.7188114078469783E-3</v>
          </cell>
          <cell r="AP3959">
            <v>-4.718811433011694E-3</v>
          </cell>
          <cell r="AQ3959">
            <v>3.873282350239543E-2</v>
          </cell>
          <cell r="AR3959">
            <v>3.8732823502451302E-2</v>
          </cell>
          <cell r="AS3959">
            <v>4.1200307907887687E-2</v>
          </cell>
          <cell r="AT3959">
            <v>-2.4674844054922568E-3</v>
          </cell>
          <cell r="AU3959">
            <v>-2.4674844054363848E-3</v>
          </cell>
          <cell r="AV3959">
            <v>2.9031406155629151E-2</v>
          </cell>
          <cell r="AW3959">
            <v>2.9031406127179204E-2</v>
          </cell>
          <cell r="AX3959">
            <v>3.3757812629165579E-2</v>
          </cell>
          <cell r="AY3959">
            <v>-4.7264064735364278E-3</v>
          </cell>
          <cell r="AZ3959">
            <v>-4.726406501986375E-3</v>
          </cell>
          <cell r="BA3959">
            <v>2.4564236841913216E-2</v>
          </cell>
          <cell r="BB3959">
            <v>2.4564236815230817E-2</v>
          </cell>
          <cell r="BC3959">
            <v>2.8793685879865874E-2</v>
          </cell>
          <cell r="BD3959">
            <v>-4.2294490379526581E-3</v>
          </cell>
          <cell r="BE3959">
            <v>-4.2294490646350574E-3</v>
          </cell>
          <cell r="BR3959">
            <v>0.10208160542694511</v>
          </cell>
          <cell r="BS3959">
            <v>0.10208160533313941</v>
          </cell>
          <cell r="BT3959">
            <v>0.1031874204919421</v>
          </cell>
          <cell r="BU3959">
            <v>-1.10581506499699E-3</v>
          </cell>
          <cell r="BV3959">
            <v>-1.1058151588026893E-3</v>
          </cell>
          <cell r="BW3959">
            <v>6.3707934111058004E-2</v>
          </cell>
          <cell r="BX3959">
            <v>6.2850066613800826E-2</v>
          </cell>
          <cell r="BY3959">
            <v>3.4928937973390277E-3</v>
          </cell>
        </row>
        <row r="3960">
          <cell r="H3960" t="str">
            <v xml:space="preserve"> </v>
          </cell>
          <cell r="I3960" t="str">
            <v>544305</v>
          </cell>
          <cell r="J3960" t="str">
            <v>Pocket</v>
          </cell>
          <cell r="K3960" t="str">
            <v>UFPGLEQ</v>
          </cell>
          <cell r="L3960" t="str">
            <v>UFPA EQUITY</v>
          </cell>
          <cell r="Q3960" t="str">
            <v xml:space="preserve"> </v>
          </cell>
          <cell r="R3960" t="str">
            <v>263728</v>
          </cell>
          <cell r="S3960" t="str">
            <v>5031081</v>
          </cell>
          <cell r="T3960" t="str">
            <v>BM UFPA EQUITY [15973_12] - MGMT</v>
          </cell>
          <cell r="U3960" t="str">
            <v>MSCI AC World (USD) NR</v>
          </cell>
          <cell r="V3960" t="str">
            <v>Other</v>
          </cell>
          <cell r="W3960" t="str">
            <v>USD</v>
          </cell>
          <cell r="X3960" t="str">
            <v>USD</v>
          </cell>
          <cell r="Y3960">
            <v>46142</v>
          </cell>
          <cell r="Z3960">
            <v>45078</v>
          </cell>
          <cell r="AA3960" t="str">
            <v>April 2026</v>
          </cell>
          <cell r="AB3960">
            <v>-756.37257677841933</v>
          </cell>
          <cell r="AC3960">
            <v>-756.4766206493648</v>
          </cell>
          <cell r="AE3960">
            <v>133629505.56158064</v>
          </cell>
          <cell r="AF3960" t="str">
            <v>113916291.344427</v>
          </cell>
          <cell r="AG3960">
            <v>9.4507939717441591E-2</v>
          </cell>
          <cell r="AH3960">
            <v>9.4507939728340179E-2</v>
          </cell>
          <cell r="AI3960">
            <v>0.10173557368396254</v>
          </cell>
          <cell r="AJ3960">
            <v>-7.2276339665209438E-3</v>
          </cell>
          <cell r="AK3960">
            <v>-7.2276339556223562E-3</v>
          </cell>
          <cell r="AL3960">
            <v>9.1401346718716758E-3</v>
          </cell>
          <cell r="AM3960">
            <v>9.1401346798873784E-3</v>
          </cell>
          <cell r="AN3960">
            <v>3.5758453203770676E-2</v>
          </cell>
          <cell r="AO3960">
            <v>-2.6618318531898999E-2</v>
          </cell>
          <cell r="AP3960">
            <v>-2.66183185238833E-2</v>
          </cell>
          <cell r="AQ3960">
            <v>9.4507939717441591E-2</v>
          </cell>
          <cell r="AR3960">
            <v>9.4507939728340179E-2</v>
          </cell>
          <cell r="AS3960">
            <v>0.10173557368396254</v>
          </cell>
          <cell r="AT3960">
            <v>-7.2276339665209438E-3</v>
          </cell>
          <cell r="AU3960">
            <v>-7.2276339556223562E-3</v>
          </cell>
          <cell r="AV3960">
            <v>2.5713952848015264E-2</v>
          </cell>
          <cell r="AW3960">
            <v>2.575744701216098E-2</v>
          </cell>
          <cell r="AX3960">
            <v>7.7473380755209195E-2</v>
          </cell>
          <cell r="AY3960">
            <v>-5.1759427907193928E-2</v>
          </cell>
          <cell r="AZ3960">
            <v>-5.1715933743048212E-2</v>
          </cell>
          <cell r="BA3960">
            <v>1.4619097640989877E-2</v>
          </cell>
          <cell r="BB3960">
            <v>1.4619097638060097E-2</v>
          </cell>
          <cell r="BC3960">
            <v>6.6462835357641636E-2</v>
          </cell>
          <cell r="BD3960">
            <v>-5.184373771665176E-2</v>
          </cell>
          <cell r="BE3960">
            <v>-5.1843737719581541E-2</v>
          </cell>
          <cell r="BR3960">
            <v>0.22000956666594981</v>
          </cell>
          <cell r="BS3960">
            <v>0.22016089600311792</v>
          </cell>
          <cell r="BT3960">
            <v>0.3099782403260215</v>
          </cell>
          <cell r="BU3960">
            <v>-8.9968673660071691E-2</v>
          </cell>
          <cell r="BV3960">
            <v>-8.9817344322903586E-2</v>
          </cell>
          <cell r="BW3960">
            <v>0.1351074917515114</v>
          </cell>
          <cell r="BX3960">
            <v>0.12500369509967638</v>
          </cell>
          <cell r="BY3960">
            <v>3.6455897156140185E-2</v>
          </cell>
        </row>
        <row r="3961">
          <cell r="H3961" t="str">
            <v xml:space="preserve"> </v>
          </cell>
          <cell r="I3961" t="str">
            <v>536333</v>
          </cell>
          <cell r="J3961" t="str">
            <v>Mandate</v>
          </cell>
          <cell r="K3961" t="str">
            <v>SDP-M</v>
          </cell>
          <cell r="L3961" t="str">
            <v>ASR INZAKE RHAMS (SDP)</v>
          </cell>
          <cell r="Q3961" t="str">
            <v xml:space="preserve"> </v>
          </cell>
          <cell r="R3961" t="str">
            <v>183921</v>
          </cell>
          <cell r="S3961" t="str">
            <v>1177</v>
          </cell>
          <cell r="T3961" t="str">
            <v>BM ASR Inzake RHAMS (SDP)</v>
          </cell>
          <cell r="U3961" t="str">
            <v>75% Bloomberg Euro Aggregate 500MM (EUR) RI + 25% MSCI World (EUR) NR</v>
          </cell>
          <cell r="V3961" t="str">
            <v>Other</v>
          </cell>
          <cell r="W3961" t="str">
            <v>EUR</v>
          </cell>
          <cell r="X3961" t="str">
            <v>EUR</v>
          </cell>
          <cell r="Y3961">
            <v>46112</v>
          </cell>
          <cell r="Z3961">
            <v>41364</v>
          </cell>
          <cell r="AA3961" t="str">
            <v>March 2026</v>
          </cell>
          <cell r="AB3961">
            <v>145.05823145434192</v>
          </cell>
          <cell r="AC3961">
            <v>145.43298454746486</v>
          </cell>
          <cell r="AE3961">
            <v>50248730.04776153</v>
          </cell>
          <cell r="AF3961" t="str">
            <v>50248730.0477615</v>
          </cell>
          <cell r="AG3961">
            <v>-3.3289104197616083E-2</v>
          </cell>
          <cell r="AH3961">
            <v>-3.3266535454192579E-2</v>
          </cell>
          <cell r="AI3961">
            <v>-2.9051384831887895E-2</v>
          </cell>
          <cell r="AJ3961">
            <v>-4.2377193657281882E-3</v>
          </cell>
          <cell r="AK3961">
            <v>-4.2151506223046843E-3</v>
          </cell>
          <cell r="AL3961">
            <v>-3.7232700228252329E-3</v>
          </cell>
          <cell r="AM3961">
            <v>-3.6883665860407188E-3</v>
          </cell>
          <cell r="AN3961">
            <v>-9.0491883142102512E-3</v>
          </cell>
          <cell r="AO3961">
            <v>5.3259182913850183E-3</v>
          </cell>
          <cell r="AP3961">
            <v>5.3608217281695325E-3</v>
          </cell>
          <cell r="AQ3961">
            <v>-3.7232700228252329E-3</v>
          </cell>
          <cell r="AR3961">
            <v>-3.6883665860407188E-3</v>
          </cell>
          <cell r="AS3961">
            <v>-9.0491883142102512E-3</v>
          </cell>
          <cell r="AT3961">
            <v>5.3259182913850183E-3</v>
          </cell>
          <cell r="AU3961">
            <v>5.3608217281695325E-3</v>
          </cell>
          <cell r="AV3961">
            <v>8.8335061060269802E-3</v>
          </cell>
          <cell r="AW3961">
            <v>8.9034754725281964E-3</v>
          </cell>
          <cell r="AX3961">
            <v>5.2794584019725036E-4</v>
          </cell>
          <cell r="AY3961">
            <v>8.3055602658297298E-3</v>
          </cell>
          <cell r="AZ3961">
            <v>8.3755296323309459E-3</v>
          </cell>
          <cell r="BA3961">
            <v>-3.7232700228252329E-3</v>
          </cell>
          <cell r="BB3961">
            <v>-3.6883665860407188E-3</v>
          </cell>
          <cell r="BC3961">
            <v>-9.0491883142102512E-3</v>
          </cell>
          <cell r="BD3961">
            <v>5.3259182913850183E-3</v>
          </cell>
          <cell r="BE3961">
            <v>5.3608217281695325E-3</v>
          </cell>
          <cell r="BR3961">
            <v>5.9284581523485105E-2</v>
          </cell>
          <cell r="BS3961">
            <v>5.9490019154890647E-2</v>
          </cell>
          <cell r="BT3961">
            <v>4.005392380121485E-2</v>
          </cell>
          <cell r="BU3961">
            <v>1.9230657722270256E-2</v>
          </cell>
          <cell r="BV3961">
            <v>1.9436095353675797E-2</v>
          </cell>
          <cell r="BW3961">
            <v>4.5261319554461159E-2</v>
          </cell>
          <cell r="BX3961">
            <v>4.3429354975095529E-2</v>
          </cell>
          <cell r="BY3961">
            <v>9.5462540280616143E-3</v>
          </cell>
        </row>
        <row r="3962">
          <cell r="H3962" t="str">
            <v xml:space="preserve"> </v>
          </cell>
          <cell r="I3962" t="str">
            <v>540797</v>
          </cell>
          <cell r="J3962" t="str">
            <v>Pocket</v>
          </cell>
          <cell r="K3962" t="str">
            <v>KORFX</v>
          </cell>
          <cell r="L3962" t="str">
            <v>KOR FX</v>
          </cell>
          <cell r="Q3962" t="str">
            <v xml:space="preserve"> </v>
          </cell>
          <cell r="S3962" t="str">
            <v>1</v>
          </cell>
          <cell r="T3962" t="str">
            <v>No BM</v>
          </cell>
          <cell r="U3962" t="str">
            <v>No BM</v>
          </cell>
          <cell r="V3962" t="str">
            <v>No BM</v>
          </cell>
          <cell r="W3962" t="str">
            <v>USD</v>
          </cell>
          <cell r="X3962" t="str">
            <v>USD</v>
          </cell>
          <cell r="Y3962">
            <v>46112</v>
          </cell>
          <cell r="Z3962">
            <v>44104</v>
          </cell>
          <cell r="AA3962" t="str">
            <v>March 2026</v>
          </cell>
          <cell r="AB3962">
            <v>61418.579635192764</v>
          </cell>
          <cell r="AC3962">
            <v>61418.597146649736</v>
          </cell>
          <cell r="AE3962">
            <v>716464395.79643667</v>
          </cell>
          <cell r="AF3962" t="str">
            <v>621822943.756671</v>
          </cell>
          <cell r="AG3962">
            <v>-2.1476775016026839E-4</v>
          </cell>
          <cell r="AH3962">
            <v>-2.1476774805643351E-4</v>
          </cell>
          <cell r="AL3962">
            <v>-1.3808483818102365E-4</v>
          </cell>
          <cell r="AM3962">
            <v>-1.3808483096538782E-4</v>
          </cell>
          <cell r="AQ3962">
            <v>-1.3808483818102365E-4</v>
          </cell>
          <cell r="AR3962">
            <v>-1.3808483096538782E-4</v>
          </cell>
          <cell r="AV3962">
            <v>-1.2527930025215291E-3</v>
          </cell>
          <cell r="AW3962">
            <v>-1.2527929959469468E-3</v>
          </cell>
          <cell r="BA3962">
            <v>-1.3808483818102365E-4</v>
          </cell>
          <cell r="BB3962">
            <v>-1.3808483096538782E-4</v>
          </cell>
          <cell r="BR3962">
            <v>-1.1412327281510356E-3</v>
          </cell>
          <cell r="BS3962">
            <v>-1.1412327171000643E-3</v>
          </cell>
          <cell r="BW3962">
            <v>2.2347137227610994E-3</v>
          </cell>
        </row>
        <row r="3963">
          <cell r="H3963" t="str">
            <v xml:space="preserve"> </v>
          </cell>
          <cell r="I3963" t="str">
            <v>535923</v>
          </cell>
          <cell r="J3963" t="str">
            <v>Mandate</v>
          </cell>
          <cell r="K3963" t="str">
            <v>CBPH-M</v>
          </cell>
          <cell r="L3963" t="str">
            <v>BSP – GGB Mandate</v>
          </cell>
          <cell r="Q3963" t="str">
            <v xml:space="preserve"> </v>
          </cell>
          <cell r="R3963" t="str">
            <v>200244</v>
          </cell>
          <cell r="S3963" t="str">
            <v>24471</v>
          </cell>
          <cell r="T3963" t="str">
            <v>BM BANGKO SENTRAL NG PILIPINAS [981]</v>
          </cell>
          <cell r="U3963" t="str">
            <v>85% JPM Global Govt Bond Ex IT Ex ES Ex JP (Hedged in USD) RI + 15% JPM Japan (Hedged in USD) RI</v>
          </cell>
          <cell r="V3963" t="str">
            <v>Other</v>
          </cell>
          <cell r="W3963" t="str">
            <v>USD</v>
          </cell>
          <cell r="X3963" t="str">
            <v>USD</v>
          </cell>
          <cell r="Y3963">
            <v>46142</v>
          </cell>
          <cell r="Z3963">
            <v>36989</v>
          </cell>
          <cell r="AA3963" t="str">
            <v>April 2026</v>
          </cell>
          <cell r="AB3963">
            <v>101.32264743718083</v>
          </cell>
          <cell r="AC3963">
            <v>227.64423629556075</v>
          </cell>
          <cell r="AE3963">
            <v>3047653881.005733</v>
          </cell>
          <cell r="AF3963" t="str">
            <v>2598059657.3085</v>
          </cell>
          <cell r="AG3963">
            <v>-3.6309728054866221E-4</v>
          </cell>
          <cell r="AH3963">
            <v>-3.6309727968088527E-4</v>
          </cell>
          <cell r="AI3963">
            <v>-5.9550983287019147E-4</v>
          </cell>
          <cell r="AJ3963">
            <v>2.3241255232152926E-4</v>
          </cell>
          <cell r="AK3963">
            <v>2.3241255318930619E-4</v>
          </cell>
          <cell r="AL3963">
            <v>-2.941675055347153E-3</v>
          </cell>
          <cell r="AM3963">
            <v>-2.9416750550223954E-3</v>
          </cell>
          <cell r="AN3963">
            <v>-2.3530963096600366E-3</v>
          </cell>
          <cell r="AO3963">
            <v>-5.8857874568711641E-4</v>
          </cell>
          <cell r="AP3963">
            <v>-5.8857874536235883E-4</v>
          </cell>
          <cell r="AQ3963">
            <v>-3.6309728054866221E-4</v>
          </cell>
          <cell r="AR3963">
            <v>-3.6309727968088527E-4</v>
          </cell>
          <cell r="AS3963">
            <v>-5.9550983287019147E-4</v>
          </cell>
          <cell r="AT3963">
            <v>2.3241255232152926E-4</v>
          </cell>
          <cell r="AU3963">
            <v>2.3241255318930619E-4</v>
          </cell>
          <cell r="AV3963">
            <v>-4.9205218872176298E-3</v>
          </cell>
          <cell r="AW3963">
            <v>-4.9205218873129468E-3</v>
          </cell>
          <cell r="AX3963">
            <v>-5.4717702325451272E-3</v>
          </cell>
          <cell r="AY3963">
            <v>5.5124834532749734E-4</v>
          </cell>
          <cell r="AZ3963">
            <v>5.5124834523218036E-4</v>
          </cell>
          <cell r="BA3963">
            <v>-3.1073754335062239E-3</v>
          </cell>
          <cell r="BB3963">
            <v>-3.107375433808247E-3</v>
          </cell>
          <cell r="BC3963">
            <v>-3.0142163405331183E-3</v>
          </cell>
          <cell r="BD3963">
            <v>-9.3159092973105553E-5</v>
          </cell>
          <cell r="BE3963">
            <v>-9.3159093275128717E-5</v>
          </cell>
          <cell r="BR3963">
            <v>1.4360812325080904E-2</v>
          </cell>
          <cell r="BS3963">
            <v>1.436081232340165E-2</v>
          </cell>
          <cell r="BT3963">
            <v>1.2006892937600742E-2</v>
          </cell>
          <cell r="BU3963">
            <v>2.353919387480162E-3</v>
          </cell>
          <cell r="BV3963">
            <v>2.353919385800908E-3</v>
          </cell>
          <cell r="BW3963">
            <v>2.8397875433270735E-2</v>
          </cell>
          <cell r="BX3963">
            <v>2.7753850152924229E-2</v>
          </cell>
          <cell r="BY3963">
            <v>2.6384906921768053E-3</v>
          </cell>
        </row>
        <row r="3964">
          <cell r="H3964" t="str">
            <v xml:space="preserve"> </v>
          </cell>
          <cell r="I3964" t="str">
            <v>534723</v>
          </cell>
          <cell r="J3964" t="str">
            <v>Pocket</v>
          </cell>
          <cell r="K3964" t="str">
            <v>MCBBD</v>
          </cell>
          <cell r="L3964" t="str">
            <v>AS MCB BD</v>
          </cell>
          <cell r="Q3964" t="str">
            <v xml:space="preserve"> </v>
          </cell>
          <cell r="S3964" t="str">
            <v>1</v>
          </cell>
          <cell r="T3964" t="str">
            <v>No BM</v>
          </cell>
          <cell r="U3964" t="str">
            <v>No BM</v>
          </cell>
          <cell r="V3964" t="str">
            <v>No BM</v>
          </cell>
          <cell r="W3964" t="str">
            <v>EUR</v>
          </cell>
          <cell r="X3964" t="str">
            <v>EUR</v>
          </cell>
          <cell r="Y3964">
            <v>46142</v>
          </cell>
          <cell r="Z3964">
            <v>39051</v>
          </cell>
          <cell r="AA3964" t="str">
            <v>April 2026</v>
          </cell>
          <cell r="AB3964">
            <v>114.49613190264759</v>
          </cell>
          <cell r="AC3964">
            <v>114.49613190435547</v>
          </cell>
          <cell r="AE3964">
            <v>53369071.041400187</v>
          </cell>
          <cell r="AF3964" t="str">
            <v>53369071.0414002</v>
          </cell>
          <cell r="AG3964">
            <v>-2.9013688497496397E-3</v>
          </cell>
          <cell r="AH3964">
            <v>-2.9013688030807552E-3</v>
          </cell>
          <cell r="AL3964">
            <v>-5.8365867162914597E-3</v>
          </cell>
          <cell r="AM3964">
            <v>-5.8365867173830899E-3</v>
          </cell>
          <cell r="AQ3964">
            <v>-2.9013688497496397E-3</v>
          </cell>
          <cell r="AR3964">
            <v>-2.9013688030807552E-3</v>
          </cell>
          <cell r="AV3964">
            <v>-2.0784978668009508E-2</v>
          </cell>
          <cell r="AW3964">
            <v>-2.0784978650883204E-2</v>
          </cell>
          <cell r="BA3964">
            <v>-1.3708112565280711E-3</v>
          </cell>
          <cell r="BB3964">
            <v>-1.3708112511018077E-3</v>
          </cell>
          <cell r="BR3964">
            <v>-3.2940439119077687E-2</v>
          </cell>
          <cell r="BS3964">
            <v>-3.2940439195927686E-2</v>
          </cell>
          <cell r="BW3964">
            <v>4.4256841083871283E-2</v>
          </cell>
        </row>
        <row r="3965">
          <cell r="H3965" t="str">
            <v xml:space="preserve"> </v>
          </cell>
          <cell r="I3965" t="str">
            <v>533640</v>
          </cell>
          <cell r="J3965" t="str">
            <v>Pocket</v>
          </cell>
          <cell r="K3965" t="str">
            <v>UFPAGG</v>
          </cell>
          <cell r="L3965" t="str">
            <v>UF GLOBAL AGGREGATE</v>
          </cell>
          <cell r="Q3965" t="str">
            <v xml:space="preserve"> </v>
          </cell>
          <cell r="R3965" t="str">
            <v>197906</v>
          </cell>
          <cell r="S3965" t="str">
            <v>22616</v>
          </cell>
          <cell r="T3965" t="str">
            <v>BM UNICEF Global Aggregate [15991_1]</v>
          </cell>
          <cell r="U3965" t="str">
            <v>Bloomberg Barclays Capital Global Aggregate (Hedged in USD) RI</v>
          </cell>
          <cell r="V3965" t="str">
            <v>Other</v>
          </cell>
          <cell r="W3965" t="str">
            <v>USD</v>
          </cell>
          <cell r="X3965" t="str">
            <v>USD</v>
          </cell>
          <cell r="Y3965">
            <v>46142</v>
          </cell>
          <cell r="Z3965">
            <v>42632</v>
          </cell>
          <cell r="AA3965" t="str">
            <v>April 2026</v>
          </cell>
          <cell r="AB3965">
            <v>120.39717685338086</v>
          </cell>
          <cell r="AC3965">
            <v>120.47131283292605</v>
          </cell>
          <cell r="AE3965">
            <v>77815232.700828746</v>
          </cell>
          <cell r="AF3965" t="str">
            <v>66335819.1899994</v>
          </cell>
          <cell r="AG3965">
            <v>1.1163898622602352E-3</v>
          </cell>
          <cell r="AH3965">
            <v>1.1163898636383065E-3</v>
          </cell>
          <cell r="AI3965">
            <v>3.0020263612577343E-3</v>
          </cell>
          <cell r="AJ3965">
            <v>-1.8856364989974991E-3</v>
          </cell>
          <cell r="AK3965">
            <v>-1.8856364976194279E-3</v>
          </cell>
          <cell r="AL3965">
            <v>-2.0019788790699988E-3</v>
          </cell>
          <cell r="AM3965">
            <v>-2.0019788773572261E-3</v>
          </cell>
          <cell r="AN3965">
            <v>-9.5282753942724241E-4</v>
          </cell>
          <cell r="AO3965">
            <v>-1.0491513396427565E-3</v>
          </cell>
          <cell r="AP3965">
            <v>-1.0491513379299838E-3</v>
          </cell>
          <cell r="AQ3965">
            <v>1.1163898622602352E-3</v>
          </cell>
          <cell r="AR3965">
            <v>1.1163898636383065E-3</v>
          </cell>
          <cell r="AS3965">
            <v>3.0020263612577343E-3</v>
          </cell>
          <cell r="AT3965">
            <v>-1.8856364989974991E-3</v>
          </cell>
          <cell r="AU3965">
            <v>-1.8856364976194279E-3</v>
          </cell>
          <cell r="AV3965">
            <v>1.4394166676063044E-3</v>
          </cell>
          <cell r="AW3965">
            <v>1.4872982098642724E-3</v>
          </cell>
          <cell r="AX3965">
            <v>1.4158646353233139E-3</v>
          </cell>
          <cell r="AY3965">
            <v>2.3552032282990552E-5</v>
          </cell>
          <cell r="AZ3965">
            <v>7.1433574540958516E-5</v>
          </cell>
          <cell r="BA3965">
            <v>2.2074265169816916E-3</v>
          </cell>
          <cell r="BB3965">
            <v>2.207426497780756E-3</v>
          </cell>
          <cell r="BC3965">
            <v>1.4622346242532517E-3</v>
          </cell>
          <cell r="BD3965">
            <v>7.4519189272843987E-4</v>
          </cell>
          <cell r="BE3965">
            <v>7.4519187352750432E-4</v>
          </cell>
          <cell r="BR3965">
            <v>2.9251459085747625E-2</v>
          </cell>
          <cell r="BS3965">
            <v>2.9389184762348457E-2</v>
          </cell>
          <cell r="BT3965">
            <v>2.78825016741783E-2</v>
          </cell>
          <cell r="BU3965">
            <v>1.3689574115693243E-3</v>
          </cell>
          <cell r="BV3965">
            <v>1.5066830881701569E-3</v>
          </cell>
          <cell r="BW3965">
            <v>2.7819760580637617E-2</v>
          </cell>
          <cell r="BX3965">
            <v>2.4946612276380883E-2</v>
          </cell>
          <cell r="BY3965">
            <v>5.8670112140712261E-3</v>
          </cell>
        </row>
        <row r="3966">
          <cell r="H3966" t="str">
            <v xml:space="preserve"> </v>
          </cell>
          <cell r="I3966" t="str">
            <v>535910</v>
          </cell>
          <cell r="J3966" t="str">
            <v>Mandate</v>
          </cell>
          <cell r="K3966" t="str">
            <v>BSPALCB-M</v>
          </cell>
          <cell r="L3966" t="str">
            <v>BSP - Asian Local Currency Bond Mandate</v>
          </cell>
          <cell r="Q3966" t="str">
            <v xml:space="preserve"> </v>
          </cell>
          <cell r="R3966" t="str">
            <v>196442</v>
          </cell>
          <cell r="S3966" t="str">
            <v>5008</v>
          </cell>
          <cell r="T3966" t="str">
            <v>BM BSP Asian Local Currency Bond Mandate</v>
          </cell>
          <cell r="U3966" t="str">
            <v>iBoxx Asian Bond Fund Pan-Asia Custom (NR) -- USD</v>
          </cell>
          <cell r="V3966" t="str">
            <v>Other</v>
          </cell>
          <cell r="W3966" t="str">
            <v>USD</v>
          </cell>
          <cell r="X3966" t="str">
            <v>USD</v>
          </cell>
          <cell r="Y3966">
            <v>46112</v>
          </cell>
          <cell r="Z3966">
            <v>42324</v>
          </cell>
          <cell r="AA3966" t="str">
            <v>March 2026</v>
          </cell>
          <cell r="AB3966">
            <v>122.25311241843745</v>
          </cell>
          <cell r="AC3966">
            <v>122.25891481025003</v>
          </cell>
          <cell r="AE3966">
            <v>463034212.6678074</v>
          </cell>
          <cell r="AF3966" t="str">
            <v>401869651.681833</v>
          </cell>
          <cell r="AG3966">
            <v>-5.1985232842303733E-2</v>
          </cell>
          <cell r="AH3966">
            <v>-5.1985232841035331E-2</v>
          </cell>
          <cell r="AI3966">
            <v>-5.044906654175401E-2</v>
          </cell>
          <cell r="AJ3966">
            <v>-1.5361663005497225E-3</v>
          </cell>
          <cell r="AK3966">
            <v>-1.5361662992813205E-3</v>
          </cell>
          <cell r="AL3966">
            <v>-3.1412485848691503E-2</v>
          </cell>
          <cell r="AM3966">
            <v>-3.141248584626026E-2</v>
          </cell>
          <cell r="AN3966">
            <v>-2.9327550061873025E-2</v>
          </cell>
          <cell r="AO3966">
            <v>-2.084935786818478E-3</v>
          </cell>
          <cell r="AP3966">
            <v>-2.0849357843872353E-3</v>
          </cell>
          <cell r="AQ3966">
            <v>-3.1412485848691503E-2</v>
          </cell>
          <cell r="AR3966">
            <v>-3.141248584626026E-2</v>
          </cell>
          <cell r="AS3966">
            <v>-2.9327550061873025E-2</v>
          </cell>
          <cell r="AT3966">
            <v>-2.084935786818478E-3</v>
          </cell>
          <cell r="AU3966">
            <v>-2.0849357843872353E-3</v>
          </cell>
          <cell r="AV3966">
            <v>-4.2139932139114787E-2</v>
          </cell>
          <cell r="AW3966">
            <v>-4.2139932138296594E-2</v>
          </cell>
          <cell r="AX3966">
            <v>-3.9423525741914121E-2</v>
          </cell>
          <cell r="AY3966">
            <v>-2.7164063972006658E-3</v>
          </cell>
          <cell r="AZ3966">
            <v>-2.7164063963824731E-3</v>
          </cell>
          <cell r="BA3966">
            <v>-3.1412485848691503E-2</v>
          </cell>
          <cell r="BB3966">
            <v>-3.141248584626026E-2</v>
          </cell>
          <cell r="BC3966">
            <v>-2.9327550061873025E-2</v>
          </cell>
          <cell r="BD3966">
            <v>-2.084935786818478E-3</v>
          </cell>
          <cell r="BE3966">
            <v>-2.0849357843872353E-3</v>
          </cell>
          <cell r="BR3966">
            <v>3.3381624967337507E-2</v>
          </cell>
          <cell r="BS3966">
            <v>3.3381624964255736E-2</v>
          </cell>
          <cell r="BT3966">
            <v>3.3804975797929786E-2</v>
          </cell>
          <cell r="BU3966">
            <v>-4.233508305922784E-4</v>
          </cell>
          <cell r="BV3966">
            <v>-4.2335083367404935E-4</v>
          </cell>
          <cell r="BW3966">
            <v>6.1850747982421239E-2</v>
          </cell>
          <cell r="BX3966">
            <v>6.3762534470094723E-2</v>
          </cell>
          <cell r="BY3966">
            <v>1.3151675961340013E-2</v>
          </cell>
        </row>
        <row r="3967">
          <cell r="H3967" t="str">
            <v xml:space="preserve"> </v>
          </cell>
          <cell r="I3967" t="str">
            <v>541624</v>
          </cell>
          <cell r="J3967" t="str">
            <v>Mandate</v>
          </cell>
          <cell r="K3967" t="str">
            <v>NUTS-M</v>
          </cell>
          <cell r="L3967" t="str">
            <v>ACTIONS MONDE BNPP AM</v>
          </cell>
          <cell r="Q3967" t="str">
            <v xml:space="preserve"> </v>
          </cell>
          <cell r="R3967" t="str">
            <v>191896</v>
          </cell>
          <cell r="S3967" t="str">
            <v>4554</v>
          </cell>
          <cell r="T3967" t="str">
            <v>BM ACTIONS MONDE BNPP AM [103]</v>
          </cell>
          <cell r="U3967" t="str">
            <v>MSCI ACWI Ex Europe (EUR) NR</v>
          </cell>
          <cell r="V3967" t="str">
            <v>Other</v>
          </cell>
          <cell r="W3967" t="str">
            <v>EUR</v>
          </cell>
          <cell r="X3967" t="str">
            <v>EUR</v>
          </cell>
          <cell r="Y3967">
            <v>46112</v>
          </cell>
          <cell r="Z3967">
            <v>44196</v>
          </cell>
          <cell r="AA3967" t="str">
            <v>March 2026</v>
          </cell>
          <cell r="AB3967">
            <v>128.82269959634201</v>
          </cell>
          <cell r="AC3967">
            <v>129.39579710625804</v>
          </cell>
          <cell r="AE3967">
            <v>303862390.73464185</v>
          </cell>
          <cell r="AF3967" t="str">
            <v>303862390.734642</v>
          </cell>
          <cell r="AG3967">
            <v>-5.8437135421211782E-2</v>
          </cell>
          <cell r="AH3967">
            <v>-5.8327133657709258E-2</v>
          </cell>
          <cell r="AI3967">
            <v>-4.3893798339813342E-2</v>
          </cell>
          <cell r="AJ3967">
            <v>-1.454333708139844E-2</v>
          </cell>
          <cell r="AK3967">
            <v>-1.4433335317895916E-2</v>
          </cell>
          <cell r="AL3967">
            <v>-2.5736547255550683E-2</v>
          </cell>
          <cell r="AM3967">
            <v>-2.5373950301389347E-2</v>
          </cell>
          <cell r="AN3967">
            <v>-1.4000485420443387E-2</v>
          </cell>
          <cell r="AO3967">
            <v>-1.1736061835107297E-2</v>
          </cell>
          <cell r="AP3967">
            <v>-1.137346488094596E-2</v>
          </cell>
          <cell r="AQ3967">
            <v>-2.5736547255550683E-2</v>
          </cell>
          <cell r="AR3967">
            <v>-2.5373950301389347E-2</v>
          </cell>
          <cell r="AS3967">
            <v>-1.4000485420443387E-2</v>
          </cell>
          <cell r="AT3967">
            <v>-1.1736061835107297E-2</v>
          </cell>
          <cell r="AU3967">
            <v>-1.137346488094596E-2</v>
          </cell>
          <cell r="AV3967">
            <v>-1.0773607784281925E-2</v>
          </cell>
          <cell r="AW3967">
            <v>-1.0040733223672427E-2</v>
          </cell>
          <cell r="AX3967">
            <v>1.4176851808055911E-2</v>
          </cell>
          <cell r="AY3967">
            <v>-2.4950459592337836E-2</v>
          </cell>
          <cell r="AZ3967">
            <v>-2.4217585031728339E-2</v>
          </cell>
          <cell r="BA3967">
            <v>-2.5736547255550683E-2</v>
          </cell>
          <cell r="BB3967">
            <v>-2.5373950301389347E-2</v>
          </cell>
          <cell r="BC3967">
            <v>-1.4000485420443387E-2</v>
          </cell>
          <cell r="BD3967">
            <v>-1.1736061835107297E-2</v>
          </cell>
          <cell r="BE3967">
            <v>-1.137346488094596E-2</v>
          </cell>
          <cell r="BR3967">
            <v>1.786557499052191E-2</v>
          </cell>
          <cell r="BS3967">
            <v>1.9425714033096876E-2</v>
          </cell>
          <cell r="BT3967">
            <v>0.12655630711684135</v>
          </cell>
          <cell r="BU3967">
            <v>-0.10869073212631944</v>
          </cell>
          <cell r="BV3967">
            <v>-0.10713059308374448</v>
          </cell>
          <cell r="BW3967">
            <v>0.165287508931907</v>
          </cell>
          <cell r="BX3967">
            <v>0.15003383742121748</v>
          </cell>
          <cell r="BY3967">
            <v>8.8504000166275215E-2</v>
          </cell>
        </row>
        <row r="3968">
          <cell r="H3968" t="str">
            <v xml:space="preserve"> </v>
          </cell>
          <cell r="I3968" t="str">
            <v>536231</v>
          </cell>
          <cell r="J3968" t="str">
            <v>Mandate</v>
          </cell>
          <cell r="K3968" t="str">
            <v>NATL-M</v>
          </cell>
          <cell r="L3968" t="str">
            <v>NATL-M</v>
          </cell>
          <cell r="Q3968" t="str">
            <v xml:space="preserve"> </v>
          </cell>
          <cell r="S3968" t="str">
            <v>1</v>
          </cell>
          <cell r="T3968" t="str">
            <v>No BM</v>
          </cell>
          <cell r="U3968" t="str">
            <v>No BM</v>
          </cell>
          <cell r="V3968" t="str">
            <v>No BM</v>
          </cell>
          <cell r="W3968" t="str">
            <v>EUR</v>
          </cell>
          <cell r="Y3968">
            <v>46112</v>
          </cell>
          <cell r="Z3968">
            <v>37772</v>
          </cell>
          <cell r="AA3968" t="str">
            <v>March 2026</v>
          </cell>
          <cell r="AB3968">
            <v>112.70588042943398</v>
          </cell>
          <cell r="AC3968">
            <v>112.70588257664998</v>
          </cell>
          <cell r="AE3968">
            <v>15479526.67712</v>
          </cell>
          <cell r="AF3968" t="str">
            <v>15479526.67712</v>
          </cell>
          <cell r="AG3968">
            <v>-6.4245373864236979E-3</v>
          </cell>
          <cell r="AH3968">
            <v>-6.4245375373947495E-3</v>
          </cell>
          <cell r="AL3968">
            <v>-9.1758900597990452E-4</v>
          </cell>
          <cell r="AM3968">
            <v>-9.1758947587359532E-4</v>
          </cell>
          <cell r="AQ3968">
            <v>-9.1758900597990452E-4</v>
          </cell>
          <cell r="AR3968">
            <v>-9.1758947587359532E-4</v>
          </cell>
          <cell r="AV3968">
            <v>4.7011883243986341E-3</v>
          </cell>
          <cell r="AW3968">
            <v>4.7011878877768363E-3</v>
          </cell>
          <cell r="BA3968">
            <v>-9.1758900597990452E-4</v>
          </cell>
          <cell r="BB3968">
            <v>-9.1758947587359532E-4</v>
          </cell>
          <cell r="BR3968">
            <v>1.5455827520750967E-2</v>
          </cell>
          <cell r="BS3968">
            <v>1.5455827105172997E-2</v>
          </cell>
          <cell r="BW3968">
            <v>7.1766506642558696E-3</v>
          </cell>
        </row>
        <row r="3969">
          <cell r="H3969" t="str">
            <v xml:space="preserve"> </v>
          </cell>
          <cell r="I3969" t="str">
            <v>540572</v>
          </cell>
          <cell r="J3969" t="str">
            <v>Pocket</v>
          </cell>
          <cell r="K3969" t="str">
            <v>FTU513ADM</v>
          </cell>
          <cell r="L3969" t="str">
            <v>CTF LIFE ICL-BNP PARIBAS ASSET MANAGEMENT ASIA-PAR IV PORTFOLIO IG DM</v>
          </cell>
          <cell r="Q3969" t="str">
            <v xml:space="preserve"> </v>
          </cell>
          <cell r="S3969" t="str">
            <v>1</v>
          </cell>
          <cell r="T3969" t="str">
            <v>No BM</v>
          </cell>
          <cell r="U3969" t="str">
            <v>No BM</v>
          </cell>
          <cell r="V3969" t="str">
            <v>No BM</v>
          </cell>
          <cell r="W3969" t="str">
            <v>HKD</v>
          </cell>
          <cell r="X3969" t="str">
            <v>HKD</v>
          </cell>
          <cell r="Y3969">
            <v>46142</v>
          </cell>
          <cell r="Z3969">
            <v>44151</v>
          </cell>
          <cell r="AA3969" t="str">
            <v>April 2026</v>
          </cell>
          <cell r="AB3969">
            <v>84.472183000905488</v>
          </cell>
          <cell r="AC3969">
            <v>84.472183003066434</v>
          </cell>
          <cell r="AE3969">
            <v>383995223.00591558</v>
          </cell>
          <cell r="AF3969" t="str">
            <v>41786845.934239</v>
          </cell>
          <cell r="AG3969">
            <v>2.2024439713236388E-3</v>
          </cell>
          <cell r="AH3969">
            <v>2.20244397121212E-3</v>
          </cell>
          <cell r="AL3969">
            <v>-1.0387960057240566E-2</v>
          </cell>
          <cell r="AM3969">
            <v>-1.0387960057691051E-2</v>
          </cell>
          <cell r="AQ3969">
            <v>2.2024439713236388E-3</v>
          </cell>
          <cell r="AR3969">
            <v>2.20244397121212E-3</v>
          </cell>
          <cell r="AV3969">
            <v>-1.054090120346632E-2</v>
          </cell>
          <cell r="AW3969">
            <v>-1.0540901209751777E-2</v>
          </cell>
          <cell r="BA3969">
            <v>-1.4998633266565034E-3</v>
          </cell>
          <cell r="BB3969">
            <v>-1.4998633297547679E-3</v>
          </cell>
          <cell r="BR3969">
            <v>5.5953507803061436E-2</v>
          </cell>
          <cell r="BS3969">
            <v>5.5953507790427591E-2</v>
          </cell>
          <cell r="BW3969">
            <v>8.247010167341659E-2</v>
          </cell>
        </row>
        <row r="3970">
          <cell r="H3970" t="str">
            <v xml:space="preserve"> </v>
          </cell>
          <cell r="I3970" t="str">
            <v>536002</v>
          </cell>
          <cell r="J3970" t="str">
            <v>Mandate</v>
          </cell>
          <cell r="K3970" t="str">
            <v>ETHRET-M</v>
          </cell>
          <cell r="L3970" t="str">
            <v>Ethias Pension Fund OFP - DB</v>
          </cell>
          <cell r="Q3970" t="str">
            <v xml:space="preserve"> </v>
          </cell>
          <cell r="R3970" t="str">
            <v>198321</v>
          </cell>
          <cell r="S3970" t="str">
            <v>22904</v>
          </cell>
          <cell r="T3970" t="str">
            <v>BM Ethias Pension Fund OFP - DB [42837] Off</v>
          </cell>
          <cell r="U3970" t="str">
            <v xml:space="preserve">21% Bloomberg Euro Aggregate Government (EUR) RI + 9.07% MSCI EMU (EUR) NR + 10% JPM EMBI Global Diversified (hedged in EUR) RI + 5.78% MSCI World (EUR) NR + 20% Bloomberg Euro Aggregate Corporate (EUR) RI + 7.5% ICE BofA BB-B European Currency Non-Financial HY Constrained (Hedged in EUR) RI + 1.65% MSCI Emerging Markets (EUR) NR + 12.5% Bloomberg </v>
          </cell>
          <cell r="V3970" t="str">
            <v>Other</v>
          </cell>
          <cell r="W3970" t="str">
            <v>EUR</v>
          </cell>
          <cell r="X3970" t="str">
            <v>EUR</v>
          </cell>
          <cell r="Y3970">
            <v>46142</v>
          </cell>
          <cell r="Z3970">
            <v>42929</v>
          </cell>
          <cell r="AA3970" t="str">
            <v>April 2026</v>
          </cell>
          <cell r="AB3970">
            <v>126.4920636262005</v>
          </cell>
          <cell r="AC3970">
            <v>127.14069167845581</v>
          </cell>
          <cell r="AE3970">
            <v>106007115.76166499</v>
          </cell>
          <cell r="AF3970" t="str">
            <v>106007115.761665</v>
          </cell>
          <cell r="AG3970">
            <v>2.1562880616102939E-2</v>
          </cell>
          <cell r="AH3970">
            <v>2.1579324001424705E-2</v>
          </cell>
          <cell r="AI3970">
            <v>1.9241588067872632E-2</v>
          </cell>
          <cell r="AJ3970">
            <v>2.3212925482303075E-3</v>
          </cell>
          <cell r="AK3970">
            <v>2.337735933552073E-3</v>
          </cell>
          <cell r="AL3970">
            <v>-3.7929261866146784E-3</v>
          </cell>
          <cell r="AM3970">
            <v>-3.7342561273000434E-3</v>
          </cell>
          <cell r="AN3970">
            <v>2.1815839011513766E-3</v>
          </cell>
          <cell r="AO3970">
            <v>-5.9745100877660554E-3</v>
          </cell>
          <cell r="AP3970">
            <v>-5.9158400284514204E-3</v>
          </cell>
          <cell r="AQ3970">
            <v>2.1562880616102939E-2</v>
          </cell>
          <cell r="AR3970">
            <v>2.1579324001424705E-2</v>
          </cell>
          <cell r="AS3970">
            <v>1.9241588067872632E-2</v>
          </cell>
          <cell r="AT3970">
            <v>2.3212925482303075E-3</v>
          </cell>
          <cell r="AU3970">
            <v>2.337735933552073E-3</v>
          </cell>
          <cell r="AV3970">
            <v>8.8752802228507111E-3</v>
          </cell>
          <cell r="AW3970">
            <v>9.0137192228741097E-3</v>
          </cell>
          <cell r="AX3970">
            <v>1.2461938859286587E-2</v>
          </cell>
          <cell r="AY3970">
            <v>-3.5866586364358757E-3</v>
          </cell>
          <cell r="AZ3970">
            <v>-3.4482196364124772E-3</v>
          </cell>
          <cell r="BA3970">
            <v>7.0385103253634606E-3</v>
          </cell>
          <cell r="BB3970">
            <v>7.1109259400901712E-3</v>
          </cell>
          <cell r="BC3970">
            <v>1.0823007057057249E-2</v>
          </cell>
          <cell r="BD3970">
            <v>-3.7844967316937881E-3</v>
          </cell>
          <cell r="BE3970">
            <v>-3.7120811169670774E-3</v>
          </cell>
          <cell r="BR3970">
            <v>7.3506184983524653E-2</v>
          </cell>
          <cell r="BS3970">
            <v>7.3882396072811996E-2</v>
          </cell>
          <cell r="BT3970">
            <v>6.2075032474955577E-2</v>
          </cell>
          <cell r="BU3970">
            <v>1.1431152508569076E-2</v>
          </cell>
          <cell r="BV3970">
            <v>1.1807363597856418E-2</v>
          </cell>
          <cell r="BW3970">
            <v>4.5976494434891824E-2</v>
          </cell>
          <cell r="BX3970">
            <v>3.3682943941450577E-2</v>
          </cell>
          <cell r="BY3970">
            <v>1.3248211822607986E-2</v>
          </cell>
        </row>
        <row r="3971">
          <cell r="H3971" t="str">
            <v xml:space="preserve"> </v>
          </cell>
          <cell r="I3971" t="str">
            <v>532846</v>
          </cell>
          <cell r="J3971" t="str">
            <v>Pocket</v>
          </cell>
          <cell r="K3971" t="str">
            <v>FTU513A</v>
          </cell>
          <cell r="Q3971" t="str">
            <v xml:space="preserve"> </v>
          </cell>
          <cell r="S3971" t="str">
            <v>1</v>
          </cell>
          <cell r="T3971" t="str">
            <v>No BM</v>
          </cell>
          <cell r="U3971" t="str">
            <v>No BM</v>
          </cell>
          <cell r="V3971" t="str">
            <v>No BM</v>
          </cell>
          <cell r="W3971" t="str">
            <v>HKD</v>
          </cell>
          <cell r="X3971" t="str">
            <v>HKD</v>
          </cell>
          <cell r="Y3971">
            <v>46142</v>
          </cell>
          <cell r="Z3971">
            <v>43437</v>
          </cell>
          <cell r="AA3971" t="str">
            <v>April 2026</v>
          </cell>
          <cell r="AB3971">
            <v>111.37192133295164</v>
          </cell>
          <cell r="AC3971">
            <v>130.99869529119286</v>
          </cell>
          <cell r="AE3971">
            <v>13091274.143546287</v>
          </cell>
          <cell r="AF3971" t="str">
            <v>1424609.01319814</v>
          </cell>
          <cell r="AG3971">
            <v>-7.3833161628217873E-3</v>
          </cell>
          <cell r="AH3971">
            <v>-3.1613148769482672E-3</v>
          </cell>
          <cell r="AL3971">
            <v>-1.576654276592495E-2</v>
          </cell>
          <cell r="AM3971">
            <v>1.8849205283271637E-3</v>
          </cell>
          <cell r="AQ3971">
            <v>-7.3833161628217873E-3</v>
          </cell>
          <cell r="AR3971">
            <v>-3.1613148769482672E-3</v>
          </cell>
          <cell r="AV3971">
            <v>-3.4228558029182364E-2</v>
          </cell>
          <cell r="AW3971">
            <v>1.8652986296304221E-2</v>
          </cell>
          <cell r="BA3971">
            <v>-2.0575647720711999E-2</v>
          </cell>
          <cell r="BB3971">
            <v>6.4334491570730117E-3</v>
          </cell>
          <cell r="BR3971">
            <v>-4.0389762677133741E-2</v>
          </cell>
          <cell r="BS3971">
            <v>3.8999277187039744E-2</v>
          </cell>
          <cell r="BW3971">
            <v>1.7575779995346548E-2</v>
          </cell>
        </row>
        <row r="3972">
          <cell r="H3972" t="str">
            <v xml:space="preserve"> </v>
          </cell>
          <cell r="I3972" t="str">
            <v>536082</v>
          </cell>
          <cell r="J3972" t="str">
            <v>Mandate</v>
          </cell>
          <cell r="K3972" t="str">
            <v>FTU509A-M</v>
          </cell>
          <cell r="L3972" t="str">
            <v>CTF LIFE ICL-BNPPIP-NON PAR DOD USD</v>
          </cell>
          <cell r="Q3972" t="str">
            <v xml:space="preserve"> </v>
          </cell>
          <cell r="S3972" t="str">
            <v>1</v>
          </cell>
          <cell r="T3972" t="str">
            <v>No BM</v>
          </cell>
          <cell r="U3972" t="str">
            <v>No BM</v>
          </cell>
          <cell r="V3972" t="str">
            <v>No BM</v>
          </cell>
          <cell r="W3972" t="str">
            <v>HKD</v>
          </cell>
          <cell r="X3972" t="str">
            <v>HKD</v>
          </cell>
          <cell r="Y3972">
            <v>46142</v>
          </cell>
          <cell r="Z3972">
            <v>42808</v>
          </cell>
          <cell r="AA3972" t="str">
            <v>April 2026</v>
          </cell>
          <cell r="AB3972">
            <v>128.93943471352233</v>
          </cell>
          <cell r="AC3972">
            <v>130.4159106250633</v>
          </cell>
          <cell r="AE3972">
            <v>1761897703.0916162</v>
          </cell>
          <cell r="AF3972" t="str">
            <v>191731936.909655</v>
          </cell>
          <cell r="AG3972">
            <v>7.1842821648378163E-3</v>
          </cell>
          <cell r="AH3972">
            <v>7.2902105603360814E-3</v>
          </cell>
          <cell r="AL3972">
            <v>-5.9924976038608566E-3</v>
          </cell>
          <cell r="AM3972">
            <v>-5.6831371022106145E-3</v>
          </cell>
          <cell r="AQ3972">
            <v>7.1842821648378163E-3</v>
          </cell>
          <cell r="AR3972">
            <v>7.2902105603360814E-3</v>
          </cell>
          <cell r="AV3972">
            <v>-1.0122444580124438E-2</v>
          </cell>
          <cell r="AW3972">
            <v>-9.5001289314308162E-3</v>
          </cell>
          <cell r="BA3972">
            <v>-1.9134152115148212E-3</v>
          </cell>
          <cell r="BB3972">
            <v>-1.4968715347396964E-3</v>
          </cell>
          <cell r="BR3972">
            <v>5.2137082477514321E-2</v>
          </cell>
          <cell r="BS3972">
            <v>5.3455984265583602E-2</v>
          </cell>
          <cell r="BW3972">
            <v>6.0463084556540217E-2</v>
          </cell>
        </row>
        <row r="3973">
          <cell r="H3973" t="str">
            <v xml:space="preserve"> </v>
          </cell>
          <cell r="I3973" t="str">
            <v>545594</v>
          </cell>
          <cell r="J3973" t="str">
            <v>Mandate</v>
          </cell>
          <cell r="K3973" t="str">
            <v>SEFTD-R</v>
          </cell>
          <cell r="L3973" t="str">
            <v>SEF Taxidienst</v>
          </cell>
          <cell r="Q3973" t="str">
            <v xml:space="preserve"> </v>
          </cell>
          <cell r="R3973" t="str">
            <v>200690</v>
          </cell>
          <cell r="S3973" t="str">
            <v>24795</v>
          </cell>
          <cell r="T3973" t="str">
            <v>BM SEFOPLUS OFP [43235]</v>
          </cell>
          <cell r="U3973" t="str">
            <v>11% MSCI EMU (EUR) NR + 13% iBoxx Euro Corporates Overall (EUR) RI + 45% MSCI World (EUR) NR + 24% JPM GBI EMU (EUR) RI + 7% MSCI EM Select Filtered Min TE (USD) NR</v>
          </cell>
          <cell r="V3973" t="str">
            <v>Other</v>
          </cell>
          <cell r="W3973" t="str">
            <v>EUR</v>
          </cell>
          <cell r="X3973" t="str">
            <v>EUR</v>
          </cell>
          <cell r="Y3973">
            <v>46142</v>
          </cell>
          <cell r="Z3973">
            <v>45684</v>
          </cell>
          <cell r="AA3973" t="str">
            <v>April 2026</v>
          </cell>
          <cell r="AB3973">
            <v>109.98020192416294</v>
          </cell>
          <cell r="AC3973">
            <v>109.99005995766102</v>
          </cell>
          <cell r="AE3973">
            <v>2498913.2555300002</v>
          </cell>
          <cell r="AF3973" t="str">
            <v>2498913.25553</v>
          </cell>
          <cell r="AG3973">
            <v>4.5978674134846263E-2</v>
          </cell>
          <cell r="AH3973">
            <v>4.5997792413248979E-2</v>
          </cell>
          <cell r="AI3973">
            <v>5.2182335069465111E-2</v>
          </cell>
          <cell r="AJ3973">
            <v>-6.2036609346188473E-3</v>
          </cell>
          <cell r="AK3973">
            <v>-6.1845426562161313E-3</v>
          </cell>
          <cell r="AL3973">
            <v>1.8401849134738829E-2</v>
          </cell>
          <cell r="AM3973">
            <v>1.838408415688059E-2</v>
          </cell>
          <cell r="AN3973">
            <v>2.4823229896093861E-2</v>
          </cell>
          <cell r="AO3973">
            <v>-6.4213807613550319E-3</v>
          </cell>
          <cell r="AP3973">
            <v>-6.4391457392132707E-3</v>
          </cell>
          <cell r="AQ3973">
            <v>4.5978674134846263E-2</v>
          </cell>
          <cell r="AR3973">
            <v>4.5997792413248979E-2</v>
          </cell>
          <cell r="AS3973">
            <v>5.2182335069465111E-2</v>
          </cell>
          <cell r="AT3973">
            <v>-6.2036609346188473E-3</v>
          </cell>
          <cell r="AU3973">
            <v>-6.1845426562161313E-3</v>
          </cell>
          <cell r="AV3973">
            <v>3.150305207747079E-2</v>
          </cell>
          <cell r="AW3973">
            <v>3.1480858632267586E-2</v>
          </cell>
          <cell r="AX3973">
            <v>3.8685521023542738E-2</v>
          </cell>
          <cell r="AY3973">
            <v>-7.1824689460719474E-3</v>
          </cell>
          <cell r="AZ3973">
            <v>-7.2046623912751517E-3</v>
          </cell>
          <cell r="BA3973">
            <v>3.3219928524427268E-2</v>
          </cell>
          <cell r="BB3973">
            <v>3.3223833712228153E-2</v>
          </cell>
          <cell r="BC3973">
            <v>4.0332835838465426E-2</v>
          </cell>
          <cell r="BD3973">
            <v>-7.1129073140381582E-3</v>
          </cell>
          <cell r="BE3973">
            <v>-7.1090021262372738E-3</v>
          </cell>
          <cell r="BR3973">
            <v>0.15470906781273894</v>
          </cell>
          <cell r="BS3973">
            <v>0.15468504677927544</v>
          </cell>
          <cell r="BT3973">
            <v>0.15570122129752273</v>
          </cell>
          <cell r="BU3973">
            <v>-9.9215348478379206E-4</v>
          </cell>
          <cell r="BV3973">
            <v>-1.016174518247287E-3</v>
          </cell>
          <cell r="BW3973">
            <v>7.6625617020437214E-2</v>
          </cell>
          <cell r="BX3973">
            <v>7.5781654555541145E-2</v>
          </cell>
          <cell r="BY3973">
            <v>7.805385204409457E-3</v>
          </cell>
        </row>
        <row r="3974">
          <cell r="H3974" t="str">
            <v xml:space="preserve"> </v>
          </cell>
          <cell r="I3974" t="str">
            <v>536118</v>
          </cell>
          <cell r="J3974" t="str">
            <v>Mandate</v>
          </cell>
          <cell r="K3974" t="str">
            <v>INELIM-M</v>
          </cell>
          <cell r="L3974" t="str">
            <v>Ineos Pension Fund Limited Risk</v>
          </cell>
          <cell r="Q3974" t="str">
            <v xml:space="preserve"> </v>
          </cell>
          <cell r="R3974" t="str">
            <v>196894</v>
          </cell>
          <cell r="S3974" t="str">
            <v>5320</v>
          </cell>
          <cell r="T3974" t="str">
            <v>BM Ineos Pension Fund Limited Risk [15871]</v>
          </cell>
          <cell r="U3974" t="str">
            <v>Cash Index Euro Short Term Rate (EUR) RI 365 Days</v>
          </cell>
          <cell r="V3974" t="str">
            <v>Other</v>
          </cell>
          <cell r="W3974" t="str">
            <v>EUR</v>
          </cell>
          <cell r="X3974" t="str">
            <v>EUR</v>
          </cell>
          <cell r="Y3974">
            <v>46142</v>
          </cell>
          <cell r="Z3974">
            <v>42374</v>
          </cell>
          <cell r="AA3974" t="str">
            <v>April 2026</v>
          </cell>
          <cell r="AB3974">
            <v>108.67478336707789</v>
          </cell>
          <cell r="AC3974">
            <v>109.01014043387555</v>
          </cell>
          <cell r="AE3974">
            <v>2789974.9551272686</v>
          </cell>
          <cell r="AF3974" t="str">
            <v>2789974.95512727</v>
          </cell>
          <cell r="AG3974">
            <v>1.7681115325386132E-3</v>
          </cell>
          <cell r="AH3974">
            <v>1.7843584114035254E-3</v>
          </cell>
          <cell r="AI3974">
            <v>1.5888095082917005E-3</v>
          </cell>
          <cell r="AJ3974">
            <v>1.7930202424691274E-4</v>
          </cell>
          <cell r="AK3974">
            <v>1.9554890311182494E-4</v>
          </cell>
          <cell r="AL3974">
            <v>4.9719505799570452E-3</v>
          </cell>
          <cell r="AM3974">
            <v>5.0764297982706739E-3</v>
          </cell>
          <cell r="AN3974">
            <v>4.7733481300867905E-3</v>
          </cell>
          <cell r="AO3974">
            <v>1.9860244987025474E-4</v>
          </cell>
          <cell r="AP3974">
            <v>3.0308166818388341E-4</v>
          </cell>
          <cell r="AQ3974">
            <v>1.7681115325386132E-3</v>
          </cell>
          <cell r="AR3974">
            <v>1.7843584114035254E-3</v>
          </cell>
          <cell r="AS3974">
            <v>1.5888095082917005E-3</v>
          </cell>
          <cell r="AT3974">
            <v>1.7930202424691274E-4</v>
          </cell>
          <cell r="AU3974">
            <v>1.9554890311182494E-4</v>
          </cell>
          <cell r="AV3974">
            <v>1.0273249656285283E-2</v>
          </cell>
          <cell r="AW3974">
            <v>1.0398056487100307E-2</v>
          </cell>
          <cell r="AX3974">
            <v>9.6189063878794109E-3</v>
          </cell>
          <cell r="AY3974">
            <v>6.5434326840587212E-4</v>
          </cell>
          <cell r="AZ3974">
            <v>7.7915009922089641E-4</v>
          </cell>
          <cell r="BA3974">
            <v>6.7041762529537969E-3</v>
          </cell>
          <cell r="BB3974">
            <v>6.8285424908547943E-3</v>
          </cell>
          <cell r="BC3974">
            <v>6.3697584772992701E-3</v>
          </cell>
          <cell r="BD3974">
            <v>3.3441777565452677E-4</v>
          </cell>
          <cell r="BE3974">
            <v>4.5878401355552417E-4</v>
          </cell>
          <cell r="BR3974">
            <v>2.1463760034797826E-2</v>
          </cell>
          <cell r="BS3974">
            <v>2.164195425252867E-2</v>
          </cell>
          <cell r="BT3974">
            <v>1.9747292925634506E-2</v>
          </cell>
          <cell r="BU3974">
            <v>1.71646710916332E-3</v>
          </cell>
          <cell r="BV3974">
            <v>1.8946613268941634E-3</v>
          </cell>
          <cell r="BW3974">
            <v>2.9786634451444772E-4</v>
          </cell>
          <cell r="BX3974">
            <v>2.018158472233857E-4</v>
          </cell>
          <cell r="BY3974">
            <v>1.867496810112501E-4</v>
          </cell>
        </row>
        <row r="3975">
          <cell r="H3975" t="str">
            <v xml:space="preserve"> </v>
          </cell>
          <cell r="I3975" t="str">
            <v>545113</v>
          </cell>
          <cell r="J3975" t="str">
            <v>Mandate</v>
          </cell>
          <cell r="K3975" t="str">
            <v>BNPKFD-M</v>
          </cell>
          <cell r="L3975" t="str">
            <v>BNP Paribas Parasol Specjalistyczny Fundusz Inwestycyjny Otwarty BNP Paribas Krajowych Funduszy Dłużnych Uniwersalny</v>
          </cell>
          <cell r="Q3975" t="str">
            <v xml:space="preserve"> </v>
          </cell>
          <cell r="S3975" t="str">
            <v>1</v>
          </cell>
          <cell r="T3975" t="str">
            <v>No BM</v>
          </cell>
          <cell r="U3975" t="str">
            <v>No BM</v>
          </cell>
          <cell r="V3975" t="str">
            <v>No BM</v>
          </cell>
          <cell r="W3975" t="str">
            <v>PLN</v>
          </cell>
          <cell r="X3975" t="str">
            <v>PLN</v>
          </cell>
          <cell r="Y3975">
            <v>46142</v>
          </cell>
          <cell r="Z3975">
            <v>45838</v>
          </cell>
          <cell r="AA3975" t="str">
            <v>April 2026</v>
          </cell>
          <cell r="AB3975">
            <v>103.43860747794561</v>
          </cell>
          <cell r="AC3975">
            <v>103.86031205174842</v>
          </cell>
          <cell r="AE3975">
            <v>649823497.32517076</v>
          </cell>
          <cell r="AF3975" t="str">
            <v>152631456.798879</v>
          </cell>
          <cell r="AG3975">
            <v>6.5896146487843506E-3</v>
          </cell>
          <cell r="AH3975">
            <v>7.0840552129828082E-3</v>
          </cell>
          <cell r="AL3975">
            <v>-5.1546894374562601E-3</v>
          </cell>
          <cell r="AM3975">
            <v>-3.9876573897937792E-3</v>
          </cell>
          <cell r="AQ3975">
            <v>6.5896146487843506E-3</v>
          </cell>
          <cell r="AR3975">
            <v>7.0840552129828082E-3</v>
          </cell>
          <cell r="AV3975">
            <v>1.1373325625051549E-2</v>
          </cell>
          <cell r="AW3975">
            <v>1.3735254924512445E-2</v>
          </cell>
          <cell r="BA3975">
            <v>3.1392250287295858E-3</v>
          </cell>
          <cell r="BB3975">
            <v>4.7232557898607879E-3</v>
          </cell>
        </row>
        <row r="3976">
          <cell r="H3976" t="str">
            <v xml:space="preserve"> </v>
          </cell>
          <cell r="I3976" t="str">
            <v>536378</v>
          </cell>
          <cell r="J3976" t="str">
            <v>Mandate</v>
          </cell>
          <cell r="K3976" t="str">
            <v>SRIMD-M</v>
          </cell>
          <cell r="L3976" t="str">
            <v>SRIMD Group</v>
          </cell>
          <cell r="Q3976" t="str">
            <v xml:space="preserve"> </v>
          </cell>
          <cell r="S3976" t="str">
            <v>1</v>
          </cell>
          <cell r="T3976" t="str">
            <v>No BM</v>
          </cell>
          <cell r="U3976" t="str">
            <v>No BM</v>
          </cell>
          <cell r="V3976" t="str">
            <v>No BM</v>
          </cell>
          <cell r="W3976" t="str">
            <v>EUR</v>
          </cell>
          <cell r="Y3976">
            <v>46112</v>
          </cell>
          <cell r="Z3976">
            <v>38898</v>
          </cell>
          <cell r="AA3976" t="str">
            <v>March 2026</v>
          </cell>
          <cell r="AB3976">
            <v>101.11991945560514</v>
          </cell>
          <cell r="AC3976">
            <v>101.11991938219376</v>
          </cell>
          <cell r="AE3976">
            <v>0</v>
          </cell>
          <cell r="AF3976" t="str">
            <v>0</v>
          </cell>
          <cell r="AG3976">
            <v>0</v>
          </cell>
          <cell r="AH3976">
            <v>0</v>
          </cell>
          <cell r="AL3976">
            <v>0</v>
          </cell>
          <cell r="AM3976">
            <v>0</v>
          </cell>
          <cell r="AQ3976">
            <v>0</v>
          </cell>
          <cell r="AR3976">
            <v>0</v>
          </cell>
          <cell r="AV3976">
            <v>0</v>
          </cell>
          <cell r="AW3976">
            <v>0</v>
          </cell>
          <cell r="BA3976">
            <v>0</v>
          </cell>
          <cell r="BB3976">
            <v>0</v>
          </cell>
          <cell r="BR3976">
            <v>0</v>
          </cell>
          <cell r="BS3976">
            <v>0</v>
          </cell>
          <cell r="BW3976">
            <v>0</v>
          </cell>
        </row>
        <row r="3977">
          <cell r="H3977" t="str">
            <v xml:space="preserve"> </v>
          </cell>
          <cell r="I3977" t="str">
            <v>531273</v>
          </cell>
          <cell r="J3977" t="str">
            <v>Pocket</v>
          </cell>
          <cell r="K3977" t="str">
            <v>IPEPBCRE</v>
          </cell>
          <cell r="L3977" t="str">
            <v>BBNP PARIBAS B PENSION BALANCED BOND CORPORATE EURO</v>
          </cell>
          <cell r="Q3977" t="str">
            <v xml:space="preserve"> </v>
          </cell>
          <cell r="R3977" t="str">
            <v>191554</v>
          </cell>
          <cell r="S3977" t="str">
            <v>3696</v>
          </cell>
          <cell r="T3977" t="str">
            <v>BM BNP Paribas B Pension Equity EMU Large Caps [IPEPBCORE]</v>
          </cell>
          <cell r="U3977" t="str">
            <v>Bloomberg Barclays Euro Aggregate Corporate 500MM EEA Countries (EUR) RI</v>
          </cell>
          <cell r="V3977" t="str">
            <v>Other</v>
          </cell>
          <cell r="W3977" t="str">
            <v>EUR</v>
          </cell>
          <cell r="X3977" t="str">
            <v>EUR</v>
          </cell>
          <cell r="Y3977">
            <v>46112</v>
          </cell>
          <cell r="Z3977">
            <v>40718</v>
          </cell>
          <cell r="AA3977" t="str">
            <v>March 2026</v>
          </cell>
          <cell r="AB3977">
            <v>128.55094718114381</v>
          </cell>
          <cell r="AC3977">
            <v>128.55094718571641</v>
          </cell>
          <cell r="AE3977">
            <v>236117524.27225301</v>
          </cell>
          <cell r="AF3977" t="str">
            <v>236117524.272253</v>
          </cell>
          <cell r="AG3977">
            <v>-2.4251301520893626E-2</v>
          </cell>
          <cell r="AH3977">
            <v>-2.4251301521175481E-2</v>
          </cell>
          <cell r="AI3977">
            <v>-2.2443181140271305E-2</v>
          </cell>
          <cell r="AJ3977">
            <v>-1.8081203806223217E-3</v>
          </cell>
          <cell r="AK3977">
            <v>-1.8081203809041761E-3</v>
          </cell>
          <cell r="AL3977">
            <v>-1.061893001405855E-2</v>
          </cell>
          <cell r="AM3977">
            <v>-1.0618930018054813E-2</v>
          </cell>
          <cell r="AN3977">
            <v>-9.7259628402968888E-3</v>
          </cell>
          <cell r="AO3977">
            <v>-8.9296717376166103E-4</v>
          </cell>
          <cell r="AP3977">
            <v>-8.9296717775792442E-4</v>
          </cell>
          <cell r="AQ3977">
            <v>-1.061893001405855E-2</v>
          </cell>
          <cell r="AR3977">
            <v>-1.0618930018054813E-2</v>
          </cell>
          <cell r="AS3977">
            <v>-9.7259628402968888E-3</v>
          </cell>
          <cell r="AT3977">
            <v>-8.9296717376166103E-4</v>
          </cell>
          <cell r="AU3977">
            <v>-8.9296717775792442E-4</v>
          </cell>
          <cell r="AV3977">
            <v>-6.4306043254866432E-3</v>
          </cell>
          <cell r="AW3977">
            <v>-6.4306043315027744E-3</v>
          </cell>
          <cell r="AX3977">
            <v>-6.4567661842471723E-3</v>
          </cell>
          <cell r="AY3977">
            <v>2.6161858760529073E-5</v>
          </cell>
          <cell r="AZ3977">
            <v>2.6161852744397904E-5</v>
          </cell>
          <cell r="BA3977">
            <v>-1.061893001405855E-2</v>
          </cell>
          <cell r="BB3977">
            <v>-1.0618930018054813E-2</v>
          </cell>
          <cell r="BC3977">
            <v>-9.7259628402968888E-3</v>
          </cell>
          <cell r="BD3977">
            <v>-8.9296717376166103E-4</v>
          </cell>
          <cell r="BE3977">
            <v>-8.9296717775792442E-4</v>
          </cell>
          <cell r="BR3977">
            <v>2.5477594128696626E-2</v>
          </cell>
          <cell r="BS3977">
            <v>2.5477594097375055E-2</v>
          </cell>
          <cell r="BT3977">
            <v>2.1368425107187825E-2</v>
          </cell>
          <cell r="BU3977">
            <v>4.109169021508801E-3</v>
          </cell>
          <cell r="BV3977">
            <v>4.1091689901872307E-3</v>
          </cell>
          <cell r="BW3977">
            <v>2.3812514286122459E-2</v>
          </cell>
          <cell r="BX3977">
            <v>2.1358877375530855E-2</v>
          </cell>
          <cell r="BY3977">
            <v>6.5466929106243309E-3</v>
          </cell>
        </row>
        <row r="3978">
          <cell r="H3978" t="str">
            <v xml:space="preserve"> </v>
          </cell>
          <cell r="I3978" t="str">
            <v>544303</v>
          </cell>
          <cell r="J3978" t="str">
            <v>Pocket</v>
          </cell>
          <cell r="K3978" t="str">
            <v>UWGLEQ</v>
          </cell>
          <cell r="L3978" t="str">
            <v>U WOMEN EQUITY</v>
          </cell>
          <cell r="Q3978" t="str">
            <v xml:space="preserve"> </v>
          </cell>
          <cell r="R3978" t="str">
            <v>263726</v>
          </cell>
          <cell r="S3978" t="str">
            <v>5031080</v>
          </cell>
          <cell r="T3978" t="str">
            <v>BM U WOMEN EQUITY [15971_10] - MGMT</v>
          </cell>
          <cell r="U3978" t="str">
            <v>MSCI AC World (USD) NR</v>
          </cell>
          <cell r="V3978" t="str">
            <v>Other</v>
          </cell>
          <cell r="W3978" t="str">
            <v>USD</v>
          </cell>
          <cell r="X3978" t="str">
            <v>USD</v>
          </cell>
          <cell r="Y3978">
            <v>46142</v>
          </cell>
          <cell r="Z3978">
            <v>45078</v>
          </cell>
          <cell r="AA3978" t="str">
            <v>April 2026</v>
          </cell>
          <cell r="AB3978">
            <v>165.60395803964687</v>
          </cell>
          <cell r="AC3978">
            <v>165.67586509316763</v>
          </cell>
          <cell r="AE3978">
            <v>33041034.275996331</v>
          </cell>
          <cell r="AF3978" t="str">
            <v>28166774.0300894</v>
          </cell>
          <cell r="AG3978">
            <v>9.45171596201623E-2</v>
          </cell>
          <cell r="AH3978">
            <v>9.4517159674694859E-2</v>
          </cell>
          <cell r="AI3978">
            <v>0.10173557368396254</v>
          </cell>
          <cell r="AJ3978">
            <v>-7.2184140638002353E-3</v>
          </cell>
          <cell r="AK3978">
            <v>-7.2184140092676763E-3</v>
          </cell>
          <cell r="AL3978">
            <v>9.047688711865275E-3</v>
          </cell>
          <cell r="AM3978">
            <v>9.0476887443398449E-3</v>
          </cell>
          <cell r="AN3978">
            <v>3.5758453203770676E-2</v>
          </cell>
          <cell r="AO3978">
            <v>-2.6710764491905403E-2</v>
          </cell>
          <cell r="AP3978">
            <v>-2.6710764459430832E-2</v>
          </cell>
          <cell r="AQ3978">
            <v>9.45171596201623E-2</v>
          </cell>
          <cell r="AR3978">
            <v>9.4517159674694859E-2</v>
          </cell>
          <cell r="AS3978">
            <v>0.10173557368396254</v>
          </cell>
          <cell r="AT3978">
            <v>-7.2184140638002353E-3</v>
          </cell>
          <cell r="AU3978">
            <v>-7.2184140092676763E-3</v>
          </cell>
          <cell r="AV3978">
            <v>2.5502620091692851E-2</v>
          </cell>
          <cell r="AW3978">
            <v>2.561722487895569E-2</v>
          </cell>
          <cell r="AX3978">
            <v>7.7473380755209195E-2</v>
          </cell>
          <cell r="AY3978">
            <v>-5.1970760663516344E-2</v>
          </cell>
          <cell r="AZ3978">
            <v>-5.1856155876253501E-2</v>
          </cell>
          <cell r="BA3978">
            <v>1.4573952400518068E-2</v>
          </cell>
          <cell r="BB3978">
            <v>1.4573952470245734E-2</v>
          </cell>
          <cell r="BC3978">
            <v>6.6462835357641636E-2</v>
          </cell>
          <cell r="BD3978">
            <v>-5.1888882957123572E-2</v>
          </cell>
          <cell r="BE3978">
            <v>-5.1888882887395904E-2</v>
          </cell>
          <cell r="BR3978">
            <v>0.219693414046121</v>
          </cell>
          <cell r="BS3978">
            <v>0.22013078995268004</v>
          </cell>
          <cell r="BT3978">
            <v>0.3099782403260215</v>
          </cell>
          <cell r="BU3978">
            <v>-9.0284826279900504E-2</v>
          </cell>
          <cell r="BV3978">
            <v>-8.9847450373341464E-2</v>
          </cell>
          <cell r="BW3978">
            <v>0.13514132117359426</v>
          </cell>
          <cell r="BX3978">
            <v>0.12500369509967638</v>
          </cell>
          <cell r="BY3978">
            <v>3.6404632436881752E-2</v>
          </cell>
        </row>
        <row r="3979">
          <cell r="H3979" t="str">
            <v xml:space="preserve"> </v>
          </cell>
          <cell r="I3979" t="str">
            <v>535640</v>
          </cell>
          <cell r="J3979" t="str">
            <v>Pocket</v>
          </cell>
          <cell r="K3979" t="str">
            <v>RDPRIMAUSD</v>
          </cell>
          <cell r="Q3979" t="str">
            <v xml:space="preserve"> </v>
          </cell>
          <cell r="R3979" t="str">
            <v>199925</v>
          </cell>
          <cell r="S3979" t="str">
            <v>24201</v>
          </cell>
          <cell r="T3979" t="str">
            <v>BM RDFI-PRIMUSD [14779]</v>
          </cell>
          <cell r="U3979" t="str">
            <v>60% IBPA Indonesia USD Gov Bond (USD) RI + 40% Cash Index 1M Deposit Rates in USD from Banks (ID:U-TD-AV-3) (IDR) RI</v>
          </cell>
          <cell r="V3979" t="str">
            <v>Other</v>
          </cell>
          <cell r="W3979" t="str">
            <v>USD</v>
          </cell>
          <cell r="X3979" t="str">
            <v>USD</v>
          </cell>
          <cell r="Y3979">
            <v>46142</v>
          </cell>
          <cell r="Z3979">
            <v>44592</v>
          </cell>
          <cell r="AA3979" t="str">
            <v>April 2026</v>
          </cell>
          <cell r="AB3979">
            <v>98.613481476291241</v>
          </cell>
          <cell r="AC3979">
            <v>107.37360963383365</v>
          </cell>
          <cell r="AE3979">
            <v>235264842.19054428</v>
          </cell>
          <cell r="AF3979" t="str">
            <v>200558238.941686</v>
          </cell>
          <cell r="AG3979">
            <v>1.1784565519468552E-2</v>
          </cell>
          <cell r="AH3979">
            <v>1.3693893005448255E-2</v>
          </cell>
          <cell r="AI3979">
            <v>3.1815908542195378E-3</v>
          </cell>
          <cell r="AJ3979">
            <v>8.6029746652490149E-3</v>
          </cell>
          <cell r="AK3979">
            <v>1.0512302151228718E-2</v>
          </cell>
          <cell r="AL3979">
            <v>-4.3176466609247304E-3</v>
          </cell>
          <cell r="AM3979">
            <v>1.0196663567280514E-3</v>
          </cell>
          <cell r="AN3979">
            <v>-1.2947001508823356E-2</v>
          </cell>
          <cell r="AO3979">
            <v>8.6293548478986251E-3</v>
          </cell>
          <cell r="AP3979">
            <v>1.3966667865551407E-2</v>
          </cell>
          <cell r="AQ3979">
            <v>1.1784565519468552E-2</v>
          </cell>
          <cell r="AR3979">
            <v>1.3693893005448255E-2</v>
          </cell>
          <cell r="AS3979">
            <v>3.1815908542195378E-3</v>
          </cell>
          <cell r="AT3979">
            <v>8.6029746652490149E-3</v>
          </cell>
          <cell r="AU3979">
            <v>1.0512302151228718E-2</v>
          </cell>
          <cell r="AV3979">
            <v>-1.1538155894714458E-2</v>
          </cell>
          <cell r="AW3979">
            <v>4.5381670581957917E-4</v>
          </cell>
          <cell r="AX3979">
            <v>-2.1764306338028588E-2</v>
          </cell>
          <cell r="AY3979">
            <v>1.022615044331413E-2</v>
          </cell>
          <cell r="AZ3979">
            <v>2.2218123043848167E-2</v>
          </cell>
          <cell r="BA3979">
            <v>-8.6983047964940986E-3</v>
          </cell>
          <cell r="BB3979">
            <v>-1.9736090034979145E-3</v>
          </cell>
          <cell r="BC3979">
            <v>-2.1379298668537713E-2</v>
          </cell>
          <cell r="BD3979">
            <v>1.2680993872043614E-2</v>
          </cell>
          <cell r="BE3979">
            <v>1.9405689665039798E-2</v>
          </cell>
          <cell r="BR3979">
            <v>1.7880866511330074E-2</v>
          </cell>
          <cell r="BS3979">
            <v>4.233653212222209E-2</v>
          </cell>
          <cell r="BT3979">
            <v>1.6292576411773275E-2</v>
          </cell>
          <cell r="BU3979">
            <v>1.5882900995567995E-3</v>
          </cell>
          <cell r="BV3979">
            <v>2.6043955710448815E-2</v>
          </cell>
          <cell r="BW3979">
            <v>2.3670293248670028E-2</v>
          </cell>
          <cell r="BX3979">
            <v>3.4529666730318133E-2</v>
          </cell>
          <cell r="BY3979">
            <v>2.3495777232034984E-2</v>
          </cell>
        </row>
        <row r="3980">
          <cell r="H3980" t="str">
            <v xml:space="preserve"> </v>
          </cell>
          <cell r="I3980" t="str">
            <v>540399</v>
          </cell>
          <cell r="J3980" t="str">
            <v>Pocket</v>
          </cell>
          <cell r="K3980" t="str">
            <v>ARINTU</v>
          </cell>
          <cell r="Q3980" t="str">
            <v xml:space="preserve"> </v>
          </cell>
          <cell r="S3980" t="str">
            <v>1</v>
          </cell>
          <cell r="T3980" t="str">
            <v>No BM</v>
          </cell>
          <cell r="U3980" t="str">
            <v>No BM</v>
          </cell>
          <cell r="V3980" t="str">
            <v>No BM</v>
          </cell>
          <cell r="W3980" t="str">
            <v>USD</v>
          </cell>
          <cell r="Y3980">
            <v>46142</v>
          </cell>
          <cell r="Z3980">
            <v>43830</v>
          </cell>
          <cell r="AA3980" t="str">
            <v>April 2026</v>
          </cell>
          <cell r="AB3980">
            <v>107.4317202504854</v>
          </cell>
          <cell r="AC3980">
            <v>107.43171992903166</v>
          </cell>
          <cell r="AE3980">
            <v>0</v>
          </cell>
          <cell r="AF3980" t="str">
            <v>0</v>
          </cell>
          <cell r="AG3980">
            <v>0</v>
          </cell>
          <cell r="AH3980">
            <v>0</v>
          </cell>
          <cell r="AL3980">
            <v>0</v>
          </cell>
          <cell r="AM3980">
            <v>0</v>
          </cell>
          <cell r="AQ3980">
            <v>0</v>
          </cell>
          <cell r="AR3980">
            <v>0</v>
          </cell>
          <cell r="AV3980">
            <v>0</v>
          </cell>
          <cell r="AW3980">
            <v>0</v>
          </cell>
          <cell r="BA3980">
            <v>0</v>
          </cell>
          <cell r="BB3980">
            <v>0</v>
          </cell>
          <cell r="BR3980">
            <v>0</v>
          </cell>
          <cell r="BS3980">
            <v>0</v>
          </cell>
          <cell r="BW3980">
            <v>0</v>
          </cell>
        </row>
        <row r="3981">
          <cell r="H3981" t="str">
            <v xml:space="preserve"> </v>
          </cell>
          <cell r="I3981" t="str">
            <v>544736</v>
          </cell>
          <cell r="J3981" t="str">
            <v>Pocket</v>
          </cell>
          <cell r="K3981" t="str">
            <v>NOEVHY</v>
          </cell>
          <cell r="L3981" t="str">
            <v>BNP Paribas Nordic Evolution High Yield</v>
          </cell>
          <cell r="Q3981" t="str">
            <v xml:space="preserve"> </v>
          </cell>
          <cell r="S3981" t="str">
            <v>1</v>
          </cell>
          <cell r="T3981" t="str">
            <v>No BM</v>
          </cell>
          <cell r="U3981" t="str">
            <v>No BM</v>
          </cell>
          <cell r="V3981" t="str">
            <v>No BM</v>
          </cell>
          <cell r="W3981" t="str">
            <v>EUR</v>
          </cell>
          <cell r="X3981" t="str">
            <v>EUR</v>
          </cell>
          <cell r="Y3981">
            <v>46112</v>
          </cell>
          <cell r="Z3981">
            <v>45317</v>
          </cell>
          <cell r="AA3981" t="str">
            <v>March 2026</v>
          </cell>
          <cell r="AB3981">
            <v>119.73638154353101</v>
          </cell>
          <cell r="AC3981">
            <v>119.73833791583314</v>
          </cell>
          <cell r="AE3981">
            <v>45805553.379567191</v>
          </cell>
          <cell r="AF3981" t="str">
            <v>45805553.3795672</v>
          </cell>
          <cell r="AG3981">
            <v>-9.8862566647367148E-3</v>
          </cell>
          <cell r="AH3981">
            <v>-9.8862566868166239E-3</v>
          </cell>
          <cell r="AL3981">
            <v>-2.5205028708782679E-3</v>
          </cell>
          <cell r="AM3981">
            <v>-2.5198315151988919E-3</v>
          </cell>
          <cell r="AQ3981">
            <v>-2.5205028708782679E-3</v>
          </cell>
          <cell r="AR3981">
            <v>-2.5198315151988919E-3</v>
          </cell>
          <cell r="AV3981">
            <v>1.4449550589176246E-2</v>
          </cell>
          <cell r="AW3981">
            <v>1.4454230388074056E-2</v>
          </cell>
          <cell r="BA3981">
            <v>-2.5205028708782679E-3</v>
          </cell>
          <cell r="BB3981">
            <v>-2.5198315151988919E-3</v>
          </cell>
          <cell r="BR3981">
            <v>6.5711442124122291E-2</v>
          </cell>
          <cell r="BS3981">
            <v>6.5723165859803909E-2</v>
          </cell>
          <cell r="BW3981">
            <v>3.4908629420899201E-2</v>
          </cell>
        </row>
        <row r="3982">
          <cell r="H3982" t="str">
            <v xml:space="preserve"> </v>
          </cell>
          <cell r="I3982" t="str">
            <v>540566</v>
          </cell>
          <cell r="J3982" t="str">
            <v>Pocket</v>
          </cell>
          <cell r="K3982" t="str">
            <v>FTH447ADM</v>
          </cell>
          <cell r="L3982" t="str">
            <v>CTF LIFE ICL- BNP P INV P A LTD- UNIVERSAL LIFE 00 IG DM</v>
          </cell>
          <cell r="Q3982" t="str">
            <v xml:space="preserve"> </v>
          </cell>
          <cell r="S3982" t="str">
            <v>1</v>
          </cell>
          <cell r="T3982" t="str">
            <v>No BM</v>
          </cell>
          <cell r="U3982" t="str">
            <v>No BM</v>
          </cell>
          <cell r="V3982" t="str">
            <v>No BM</v>
          </cell>
          <cell r="W3982" t="str">
            <v>HKD</v>
          </cell>
          <cell r="X3982" t="str">
            <v>HKD</v>
          </cell>
          <cell r="Y3982">
            <v>46142</v>
          </cell>
          <cell r="Z3982">
            <v>44151</v>
          </cell>
          <cell r="AA3982" t="str">
            <v>April 2026</v>
          </cell>
          <cell r="AB3982">
            <v>52.476057510146632</v>
          </cell>
          <cell r="AC3982">
            <v>52.476055627940063</v>
          </cell>
          <cell r="AE3982">
            <v>0</v>
          </cell>
          <cell r="AF3982" t="str">
            <v>0</v>
          </cell>
          <cell r="AG3982">
            <v>0</v>
          </cell>
          <cell r="AH3982">
            <v>0</v>
          </cell>
          <cell r="AL3982">
            <v>0</v>
          </cell>
          <cell r="AM3982">
            <v>0</v>
          </cell>
          <cell r="AQ3982">
            <v>0</v>
          </cell>
          <cell r="AR3982">
            <v>0</v>
          </cell>
          <cell r="AV3982">
            <v>0</v>
          </cell>
          <cell r="AW3982">
            <v>0</v>
          </cell>
          <cell r="BA3982">
            <v>0</v>
          </cell>
          <cell r="BB3982">
            <v>0</v>
          </cell>
          <cell r="BR3982">
            <v>0</v>
          </cell>
          <cell r="BS3982">
            <v>0</v>
          </cell>
          <cell r="BW3982">
            <v>0</v>
          </cell>
        </row>
        <row r="3983">
          <cell r="H3983" t="str">
            <v xml:space="preserve"> </v>
          </cell>
          <cell r="I3983" t="str">
            <v>535370</v>
          </cell>
          <cell r="J3983" t="str">
            <v>Pocket</v>
          </cell>
          <cell r="K3983" t="str">
            <v>SEFGM</v>
          </cell>
          <cell r="L3983" t="str">
            <v>SEF Garagebedrijf main</v>
          </cell>
          <cell r="Q3983" t="str">
            <v xml:space="preserve"> </v>
          </cell>
          <cell r="R3983" t="str">
            <v>200573</v>
          </cell>
          <cell r="S3983" t="str">
            <v>24712</v>
          </cell>
          <cell r="T3983" t="str">
            <v>BM SEF Garagebedrijf main [43235_1]</v>
          </cell>
          <cell r="U3983" t="str">
            <v>11% MSCI EMU (EUR) NR + 13% iBoxx Euro Corporates Overall (EUR) RI + 45% MSCI World (EUR) NR + 24% JPM GBI EMU (EUR) RI + 7% MSCI EM Select Filtered Min TE (USD) NR</v>
          </cell>
          <cell r="V3983" t="str">
            <v>Other</v>
          </cell>
          <cell r="W3983" t="str">
            <v>EUR</v>
          </cell>
          <cell r="X3983" t="str">
            <v>EUR</v>
          </cell>
          <cell r="Y3983">
            <v>46142</v>
          </cell>
          <cell r="Z3983">
            <v>43467</v>
          </cell>
          <cell r="AA3983" t="str">
            <v>April 2026</v>
          </cell>
          <cell r="AB3983">
            <v>122.82370243798158</v>
          </cell>
          <cell r="AC3983">
            <v>122.77206423140511</v>
          </cell>
          <cell r="AE3983">
            <v>146896074.38764998</v>
          </cell>
          <cell r="AF3983" t="str">
            <v>146896074.38765</v>
          </cell>
          <cell r="AG3983">
            <v>1.0426199224080987E-2</v>
          </cell>
          <cell r="AH3983">
            <v>1.0426509399962388E-2</v>
          </cell>
          <cell r="AI3983">
            <v>5.2182335069464868E-2</v>
          </cell>
          <cell r="AJ3983">
            <v>-4.1756135845383881E-2</v>
          </cell>
          <cell r="AK3983">
            <v>-4.1755825669502478E-2</v>
          </cell>
          <cell r="AL3983">
            <v>-2.0753401425018425E-4</v>
          </cell>
          <cell r="AM3983">
            <v>-2.4721749684866718E-4</v>
          </cell>
          <cell r="AN3983">
            <v>2.4823229896093434E-2</v>
          </cell>
          <cell r="AO3983">
            <v>-2.5030763910343617E-2</v>
          </cell>
          <cell r="AP3983">
            <v>-2.5070447392942102E-2</v>
          </cell>
          <cell r="AQ3983">
            <v>1.0426199224080987E-2</v>
          </cell>
          <cell r="AR3983">
            <v>1.0426509399962388E-2</v>
          </cell>
          <cell r="AS3983">
            <v>5.2182335069464868E-2</v>
          </cell>
          <cell r="AT3983">
            <v>-4.1756135845383881E-2</v>
          </cell>
          <cell r="AU3983">
            <v>-4.1755825669502478E-2</v>
          </cell>
          <cell r="AV3983">
            <v>6.4624704641943528E-3</v>
          </cell>
          <cell r="AW3983">
            <v>6.3814602457103924E-3</v>
          </cell>
          <cell r="AX3983">
            <v>3.8685521023542072E-2</v>
          </cell>
          <cell r="AY3983">
            <v>-3.2223050559347717E-2</v>
          </cell>
          <cell r="AZ3983">
            <v>-3.2304060777831677E-2</v>
          </cell>
          <cell r="BA3983">
            <v>8.7276525557034041E-3</v>
          </cell>
          <cell r="BB3983">
            <v>8.6879304656112526E-3</v>
          </cell>
          <cell r="BC3983">
            <v>4.0332835838464594E-2</v>
          </cell>
          <cell r="BD3983">
            <v>-3.1605183282761191E-2</v>
          </cell>
          <cell r="BE3983">
            <v>-3.1644905372853339E-2</v>
          </cell>
          <cell r="BR3983">
            <v>2.2800224039141771E-2</v>
          </cell>
          <cell r="BS3983">
            <v>2.2634857768230494E-2</v>
          </cell>
          <cell r="BT3983">
            <v>0.15570122129752187</v>
          </cell>
          <cell r="BU3983">
            <v>-0.13290099725838009</v>
          </cell>
          <cell r="BV3983">
            <v>-0.13306636352929138</v>
          </cell>
          <cell r="BW3983">
            <v>1.9496697588132252E-2</v>
          </cell>
          <cell r="BX3983">
            <v>7.5781654555541089E-2</v>
          </cell>
          <cell r="BY3983">
            <v>6.2943852127070238E-2</v>
          </cell>
        </row>
        <row r="3984">
          <cell r="H3984" t="str">
            <v xml:space="preserve"> </v>
          </cell>
          <cell r="I3984" t="str">
            <v>540895</v>
          </cell>
          <cell r="J3984" t="str">
            <v>D</v>
          </cell>
          <cell r="K3984" t="str">
            <v>8190-25167_IDR</v>
          </cell>
          <cell r="L3984" t="str">
            <v>8190-25167_IDR (copy DMCValo to MaccNAV)</v>
          </cell>
          <cell r="Q3984" t="str">
            <v xml:space="preserve"> </v>
          </cell>
          <cell r="R3984" t="str">
            <v>199888</v>
          </cell>
          <cell r="S3984" t="str">
            <v>24161</v>
          </cell>
          <cell r="T3984" t="str">
            <v>BM DISEQ-DPASDUA-SHM2 [8190] - Off</v>
          </cell>
          <cell r="U3984" t="str">
            <v>IDX 80 (IDR) PI</v>
          </cell>
          <cell r="V3984" t="str">
            <v>Other</v>
          </cell>
          <cell r="W3984" t="str">
            <v>IDR</v>
          </cell>
          <cell r="Y3984">
            <v>46142</v>
          </cell>
          <cell r="Z3984">
            <v>39346</v>
          </cell>
          <cell r="AA3984" t="str">
            <v>April 2026</v>
          </cell>
          <cell r="AB3984">
            <v>1542.9474</v>
          </cell>
          <cell r="AC3984">
            <v>1542.9474</v>
          </cell>
          <cell r="AE3984">
            <v>657749135191.06995</v>
          </cell>
          <cell r="AF3984" t="str">
            <v>32392666.0736287</v>
          </cell>
          <cell r="AG3984">
            <v>-1.8020291969130433E-2</v>
          </cell>
          <cell r="AH3984">
            <v>-1.8020291969130433E-2</v>
          </cell>
          <cell r="AI3984">
            <v>-4.4385090079164087E-2</v>
          </cell>
          <cell r="AJ3984">
            <v>2.6364798110033654E-2</v>
          </cell>
          <cell r="AK3984">
            <v>2.6364798110033654E-2</v>
          </cell>
          <cell r="AL3984">
            <v>-9.2052748649507493E-2</v>
          </cell>
          <cell r="AM3984">
            <v>-9.2052748649507493E-2</v>
          </cell>
          <cell r="AN3984">
            <v>-0.18840871435508721</v>
          </cell>
          <cell r="AO3984">
            <v>9.6355965705579721E-2</v>
          </cell>
          <cell r="AP3984">
            <v>9.6355965705579721E-2</v>
          </cell>
          <cell r="AQ3984">
            <v>-1.8020291969130433E-2</v>
          </cell>
          <cell r="AR3984">
            <v>-1.8020291969130433E-2</v>
          </cell>
          <cell r="AS3984">
            <v>-4.4385090079164087E-2</v>
          </cell>
          <cell r="AT3984">
            <v>2.6364798110033654E-2</v>
          </cell>
          <cell r="AU3984">
            <v>2.6364798110033654E-2</v>
          </cell>
          <cell r="AV3984">
            <v>-6.4285192308683486E-2</v>
          </cell>
          <cell r="AW3984">
            <v>-6.4285192308683486E-2</v>
          </cell>
          <cell r="AX3984">
            <v>-0.17853196772576904</v>
          </cell>
          <cell r="AY3984">
            <v>0.11424677541708556</v>
          </cell>
          <cell r="AZ3984">
            <v>0.11424677541708556</v>
          </cell>
          <cell r="BA3984">
            <v>-8.1277281278781782E-2</v>
          </cell>
          <cell r="BB3984">
            <v>-8.1277281278781782E-2</v>
          </cell>
          <cell r="BC3984">
            <v>-0.20917636052293562</v>
          </cell>
          <cell r="BD3984">
            <v>0.12789907924415383</v>
          </cell>
          <cell r="BE3984">
            <v>0.12789907924415383</v>
          </cell>
          <cell r="BR3984">
            <v>2.0518680593021872E-2</v>
          </cell>
          <cell r="BS3984">
            <v>2.0518680593021872E-2</v>
          </cell>
          <cell r="BT3984">
            <v>-5.5432412446289159E-2</v>
          </cell>
          <cell r="BU3984">
            <v>7.5951093039311024E-2</v>
          </cell>
          <cell r="BV3984">
            <v>7.5951093039311024E-2</v>
          </cell>
          <cell r="BW3984">
            <v>0.15448172072124516</v>
          </cell>
          <cell r="BX3984">
            <v>0.20358908754762239</v>
          </cell>
          <cell r="BY3984">
            <v>0.11110747630801317</v>
          </cell>
        </row>
        <row r="3985">
          <cell r="H3985" t="str">
            <v xml:space="preserve"> </v>
          </cell>
          <cell r="I3985" t="str">
            <v>540895</v>
          </cell>
          <cell r="J3985" t="str">
            <v>D</v>
          </cell>
          <cell r="K3985" t="str">
            <v>8190-25167_IDR</v>
          </cell>
          <cell r="L3985" t="str">
            <v>8190-25167_IDR (copy DMCValo to MaccNAV)</v>
          </cell>
          <cell r="Q3985" t="str">
            <v xml:space="preserve"> </v>
          </cell>
          <cell r="R3985" t="str">
            <v>199901</v>
          </cell>
          <cell r="S3985" t="str">
            <v>24172</v>
          </cell>
          <cell r="T3985" t="str">
            <v>BM DISEQ-DPBMAN [8547] - Off</v>
          </cell>
          <cell r="U3985" t="str">
            <v>Jakarta SE Composite Index + (100bps/12) (IDR) PI</v>
          </cell>
          <cell r="V3985" t="str">
            <v>Other</v>
          </cell>
          <cell r="W3985" t="str">
            <v>IDR</v>
          </cell>
          <cell r="Y3985">
            <v>46142</v>
          </cell>
          <cell r="Z3985">
            <v>39346</v>
          </cell>
          <cell r="AA3985" t="str">
            <v>April 2026</v>
          </cell>
          <cell r="AB3985">
            <v>1542.9474</v>
          </cell>
          <cell r="AC3985">
            <v>1542.9474</v>
          </cell>
          <cell r="AE3985">
            <v>657749135191.06995</v>
          </cell>
          <cell r="AF3985" t="str">
            <v>32392666.0736287</v>
          </cell>
          <cell r="AG3985">
            <v>-1.8020291969130433E-2</v>
          </cell>
          <cell r="AH3985">
            <v>-1.8020291969130433E-2</v>
          </cell>
          <cell r="AI3985">
            <v>0</v>
          </cell>
          <cell r="AJ3985">
            <v>-1.8020291969130433E-2</v>
          </cell>
          <cell r="AK3985">
            <v>-1.8020291969130433E-2</v>
          </cell>
          <cell r="AL3985">
            <v>-9.2052748649507493E-2</v>
          </cell>
          <cell r="AM3985">
            <v>-9.2052748649507493E-2</v>
          </cell>
          <cell r="AN3985">
            <v>0</v>
          </cell>
          <cell r="AO3985">
            <v>-9.2052748649507493E-2</v>
          </cell>
          <cell r="AP3985">
            <v>-9.2052748649507493E-2</v>
          </cell>
          <cell r="AQ3985">
            <v>-1.8020291969130433E-2</v>
          </cell>
          <cell r="AR3985">
            <v>-1.8020291969130433E-2</v>
          </cell>
          <cell r="AS3985">
            <v>0</v>
          </cell>
          <cell r="AT3985">
            <v>-1.8020291969130433E-2</v>
          </cell>
          <cell r="AU3985">
            <v>-1.8020291969130433E-2</v>
          </cell>
          <cell r="AV3985">
            <v>-6.4285192308683486E-2</v>
          </cell>
          <cell r="AW3985">
            <v>-6.4285192308683486E-2</v>
          </cell>
          <cell r="AX3985">
            <v>0</v>
          </cell>
          <cell r="AY3985">
            <v>-6.4285192308683486E-2</v>
          </cell>
          <cell r="AZ3985">
            <v>-6.4285192308683486E-2</v>
          </cell>
          <cell r="BA3985">
            <v>-8.1277281278781782E-2</v>
          </cell>
          <cell r="BB3985">
            <v>-8.1277281278781782E-2</v>
          </cell>
          <cell r="BC3985">
            <v>0</v>
          </cell>
          <cell r="BD3985">
            <v>-8.1277281278781782E-2</v>
          </cell>
          <cell r="BE3985">
            <v>-8.1277281278781782E-2</v>
          </cell>
          <cell r="BR3985">
            <v>2.0518680593021872E-2</v>
          </cell>
          <cell r="BS3985">
            <v>2.0518680593021872E-2</v>
          </cell>
          <cell r="BT3985">
            <v>0</v>
          </cell>
          <cell r="BU3985">
            <v>2.0518680593021872E-2</v>
          </cell>
          <cell r="BV3985">
            <v>2.0518680593021872E-2</v>
          </cell>
          <cell r="BW3985">
            <v>0.15448172072124514</v>
          </cell>
          <cell r="BX3985">
            <v>0</v>
          </cell>
          <cell r="BY3985">
            <v>0.15448172072124514</v>
          </cell>
        </row>
        <row r="3986">
          <cell r="H3986" t="str">
            <v xml:space="preserve"> </v>
          </cell>
          <cell r="I3986" t="str">
            <v>536145</v>
          </cell>
          <cell r="J3986" t="str">
            <v>Mandate</v>
          </cell>
          <cell r="K3986" t="str">
            <v>KG107-M</v>
          </cell>
          <cell r="L3986" t="str">
            <v>KWAP MYR ESG Equity</v>
          </cell>
          <cell r="Q3986" t="str">
            <v xml:space="preserve"> </v>
          </cell>
          <cell r="R3986" t="str">
            <v>196167</v>
          </cell>
          <cell r="S3986" t="str">
            <v>5360</v>
          </cell>
          <cell r="T3986" t="str">
            <v>BM KWAP MYR ESG Equity</v>
          </cell>
          <cell r="U3986" t="str">
            <v>FTSE Bursa Malaysia top 100 (PI) -- (MYR)</v>
          </cell>
          <cell r="V3986" t="str">
            <v>Other</v>
          </cell>
          <cell r="W3986" t="str">
            <v>MYR</v>
          </cell>
          <cell r="X3986" t="str">
            <v>MYR</v>
          </cell>
          <cell r="Y3986">
            <v>46142</v>
          </cell>
          <cell r="Z3986">
            <v>42162</v>
          </cell>
          <cell r="AA3986" t="str">
            <v>April 2026</v>
          </cell>
          <cell r="AB3986">
            <v>165.04535834274918</v>
          </cell>
          <cell r="AC3986">
            <v>168.07473223947983</v>
          </cell>
          <cell r="AE3986">
            <v>212983022.63000005</v>
          </cell>
          <cell r="AF3986" t="str">
            <v>45716596.7608476</v>
          </cell>
          <cell r="AG3986">
            <v>5.0302334647961175E-2</v>
          </cell>
          <cell r="AH3986">
            <v>5.0302334647960592E-2</v>
          </cell>
          <cell r="AI3986">
            <v>3.1697573690417986E-2</v>
          </cell>
          <cell r="AJ3986">
            <v>1.8604760957543189E-2</v>
          </cell>
          <cell r="AK3986">
            <v>1.8604760957542606E-2</v>
          </cell>
          <cell r="AL3986">
            <v>2.1568715336405853E-2</v>
          </cell>
          <cell r="AM3986">
            <v>2.209654856914792E-2</v>
          </cell>
          <cell r="AN3986">
            <v>-9.4908789604333151E-5</v>
          </cell>
          <cell r="AO3986">
            <v>2.1663624126010188E-2</v>
          </cell>
          <cell r="AP3986">
            <v>2.2191457358752255E-2</v>
          </cell>
          <cell r="AQ3986">
            <v>5.0302334647961175E-2</v>
          </cell>
          <cell r="AR3986">
            <v>5.0302334647960592E-2</v>
          </cell>
          <cell r="AS3986">
            <v>3.1697573690417986E-2</v>
          </cell>
          <cell r="AT3986">
            <v>1.8604760957543189E-2</v>
          </cell>
          <cell r="AU3986">
            <v>1.8604760957542606E-2</v>
          </cell>
          <cell r="AV3986">
            <v>8.3016204500465221E-2</v>
          </cell>
          <cell r="AW3986">
            <v>8.4099287210802426E-2</v>
          </cell>
          <cell r="AX3986">
            <v>6.7991573994955729E-2</v>
          </cell>
          <cell r="AY3986">
            <v>1.5024630505509493E-2</v>
          </cell>
          <cell r="AZ3986">
            <v>1.6107713215846697E-2</v>
          </cell>
          <cell r="BA3986">
            <v>4.2483744854910951E-2</v>
          </cell>
          <cell r="BB3986">
            <v>4.3022384651595504E-2</v>
          </cell>
          <cell r="BC3986">
            <v>3.7450065201425936E-2</v>
          </cell>
          <cell r="BD3986">
            <v>5.0336796534850153E-3</v>
          </cell>
          <cell r="BE3986">
            <v>5.5723194501695675E-3</v>
          </cell>
          <cell r="BR3986">
            <v>0.18398119769770555</v>
          </cell>
          <cell r="BS3986">
            <v>0.18631699216783212</v>
          </cell>
          <cell r="BT3986">
            <v>0.12306259372928621</v>
          </cell>
          <cell r="BU3986">
            <v>6.0918603968419333E-2</v>
          </cell>
          <cell r="BV3986">
            <v>6.3254398438545911E-2</v>
          </cell>
          <cell r="BW3986">
            <v>7.5130274640305042E-2</v>
          </cell>
          <cell r="BX3986">
            <v>7.3644027270759527E-2</v>
          </cell>
          <cell r="BY3986">
            <v>2.7762367994486274E-2</v>
          </cell>
        </row>
        <row r="3987">
          <cell r="H3987" t="str">
            <v xml:space="preserve"> </v>
          </cell>
          <cell r="I3987" t="str">
            <v>546652</v>
          </cell>
          <cell r="J3987" t="str">
            <v>Mandate</v>
          </cell>
          <cell r="K3987" t="str">
            <v>KAVINPFI-M</v>
          </cell>
          <cell r="L3987" t="str">
            <v>KAVINP Fixed Income</v>
          </cell>
          <cell r="Q3987" t="str">
            <v xml:space="preserve"> </v>
          </cell>
          <cell r="R3987" t="str">
            <v>266746</v>
          </cell>
          <cell r="S3987" t="str">
            <v>5033771</v>
          </cell>
          <cell r="T3987" t="str">
            <v>BM KAVINP Fixed Income [44996]</v>
          </cell>
          <cell r="U3987" t="str">
            <v>6% iBoxx Euro Corporates 1-3 Years (EUR) RI + 10% iBoxx Euro Corporates 3-5 Years (EUR) RI + 15% iBoxx Euro Corporate 5-7 Years (EUR) RI + 16% iBoxx Euro Corporate 7-10 Year (EUR) RI + 3% iBoxx Euro France 1-3 (EUR) RI + 3% iBoxx Euro France 3-5 (EUR) RI + 7% iBoxx Euro France 5-7 (EUR) RI + 7% iBoxx Euro France 7-10 (EUR) RI + 7% iBoxx Euro Eurozo</v>
          </cell>
          <cell r="V3987" t="str">
            <v>Other</v>
          </cell>
          <cell r="W3987" t="str">
            <v>EUR</v>
          </cell>
          <cell r="X3987" t="str">
            <v>EUR</v>
          </cell>
          <cell r="Y3987">
            <v>46112</v>
          </cell>
          <cell r="Z3987">
            <v>46059</v>
          </cell>
          <cell r="AA3987" t="str">
            <v>March 2026</v>
          </cell>
          <cell r="AB3987">
            <v>98.684215361448238</v>
          </cell>
          <cell r="AC3987">
            <v>98.684215361427803</v>
          </cell>
          <cell r="AE3987">
            <v>5598047911.2306023</v>
          </cell>
          <cell r="AF3987" t="str">
            <v>5598047911.2306</v>
          </cell>
          <cell r="AG3987">
            <v>-2.7479438143971951E-2</v>
          </cell>
          <cell r="AH3987">
            <v>-2.747943814373386E-2</v>
          </cell>
          <cell r="AI3987">
            <v>-3.1328762769618837E-2</v>
          </cell>
          <cell r="AJ3987">
            <v>3.8493246256468862E-3</v>
          </cell>
          <cell r="AK3987">
            <v>3.849324625884977E-3</v>
          </cell>
        </row>
        <row r="3988">
          <cell r="H3988" t="str">
            <v xml:space="preserve"> </v>
          </cell>
          <cell r="I3988" t="str">
            <v>444389</v>
          </cell>
          <cell r="J3988" t="str">
            <v>Group</v>
          </cell>
          <cell r="K3988" t="str">
            <v>BENCH_263579</v>
          </cell>
          <cell r="L3988" t="str">
            <v>Bench_Fineco AM MSCI EUR IG SRI Sustainable ex Fossil Fuel (1-3y) Corporate Bond UCITS ETF</v>
          </cell>
          <cell r="Q3988" t="str">
            <v xml:space="preserve"> </v>
          </cell>
          <cell r="R3988" t="str">
            <v>262102</v>
          </cell>
          <cell r="S3988" t="str">
            <v>5029968</v>
          </cell>
          <cell r="T3988" t="str">
            <v>BM Fineco AM MSCI EUR IG SRI Sustainable ex Fossil Fuel (1-3y) Corp Bond [44389]</v>
          </cell>
          <cell r="U3988" t="str">
            <v>MSCI EUR IG SRI Sustainable ex Fossil Fuel (1-3y) Corporate Bond (EUR) RI</v>
          </cell>
          <cell r="V3988" t="str">
            <v>Other</v>
          </cell>
          <cell r="W3988" t="str">
            <v>EUR</v>
          </cell>
          <cell r="Y3988">
            <v>46142</v>
          </cell>
          <cell r="Z3988">
            <v>44825</v>
          </cell>
          <cell r="AA3988" t="str">
            <v>April 2026</v>
          </cell>
          <cell r="AB3988">
            <v>115.88630139</v>
          </cell>
          <cell r="AC3988">
            <v>115.88630139</v>
          </cell>
          <cell r="AE3988">
            <v>115.88630139</v>
          </cell>
          <cell r="AF3988" t="str">
            <v>115.88630139</v>
          </cell>
          <cell r="AG3988">
            <v>9.7240887135826223E-3</v>
          </cell>
          <cell r="AH3988">
            <v>9.7240887135826223E-3</v>
          </cell>
          <cell r="AI3988">
            <v>5.8201913557591467E-3</v>
          </cell>
          <cell r="AJ3988">
            <v>3.9038973578234756E-3</v>
          </cell>
          <cell r="AK3988">
            <v>3.9038973578234756E-3</v>
          </cell>
          <cell r="AL3988">
            <v>-7.8304185970077215E-3</v>
          </cell>
          <cell r="AM3988">
            <v>-7.8304185970077215E-3</v>
          </cell>
          <cell r="AN3988">
            <v>-3.6810598018631236E-3</v>
          </cell>
          <cell r="AO3988">
            <v>-4.1493587951445983E-3</v>
          </cell>
          <cell r="AP3988">
            <v>-4.1493587951445983E-3</v>
          </cell>
          <cell r="AQ3988">
            <v>9.7240887135826223E-3</v>
          </cell>
          <cell r="AR3988">
            <v>9.7240887135826223E-3</v>
          </cell>
          <cell r="AS3988">
            <v>5.8201913557591467E-3</v>
          </cell>
          <cell r="AT3988">
            <v>3.9038973578234756E-3</v>
          </cell>
          <cell r="AU3988">
            <v>3.9038973578234756E-3</v>
          </cell>
          <cell r="AV3988">
            <v>-4.5810076294239381E-3</v>
          </cell>
          <cell r="AW3988">
            <v>-4.5810076294239381E-3</v>
          </cell>
          <cell r="AX3988">
            <v>2.002661100421319E-3</v>
          </cell>
          <cell r="AY3988">
            <v>-6.5836687298452571E-3</v>
          </cell>
          <cell r="AZ3988">
            <v>-6.5836687298452571E-3</v>
          </cell>
          <cell r="BA3988">
            <v>-1.0243940519003136E-4</v>
          </cell>
          <cell r="BB3988">
            <v>-1.0243940519003136E-4</v>
          </cell>
          <cell r="BC3988">
            <v>1.0256321380737255E-3</v>
          </cell>
          <cell r="BD3988">
            <v>-1.1280715432637569E-3</v>
          </cell>
          <cell r="BE3988">
            <v>-1.1280715432637569E-3</v>
          </cell>
          <cell r="BR3988">
            <v>1.9359425039108102E-2</v>
          </cell>
          <cell r="BS3988">
            <v>1.9359425039108102E-2</v>
          </cell>
          <cell r="BT3988">
            <v>1.7620488571630438E-2</v>
          </cell>
          <cell r="BU3988">
            <v>1.7389364674776642E-3</v>
          </cell>
          <cell r="BV3988">
            <v>1.7389364674776642E-3</v>
          </cell>
          <cell r="BW3988">
            <v>2.3357349875698777E-2</v>
          </cell>
          <cell r="BX3988">
            <v>1.10167023300168E-2</v>
          </cell>
          <cell r="BY3988">
            <v>1.3879569758006994E-2</v>
          </cell>
        </row>
        <row r="3989">
          <cell r="H3989" t="str">
            <v xml:space="preserve"> </v>
          </cell>
          <cell r="I3989" t="str">
            <v>536311</v>
          </cell>
          <cell r="J3989" t="str">
            <v>Mandate</v>
          </cell>
          <cell r="K3989" t="str">
            <v>RKVLHD-M</v>
          </cell>
          <cell r="L3989" t="str">
            <v>Rode Kruis Vlaanderen - Humanitaire Diensten</v>
          </cell>
          <cell r="Q3989" t="str">
            <v xml:space="preserve"> </v>
          </cell>
          <cell r="R3989" t="str">
            <v>193737</v>
          </cell>
          <cell r="S3989" t="str">
            <v>4240</v>
          </cell>
          <cell r="T3989" t="str">
            <v>BM rode kruis vlaanderen - humanitaire diensten [14633]</v>
          </cell>
          <cell r="U3989" t="str">
            <v>25% MSCI World (EUR) NR + 35% Bloomberg Euro Aggregate Corporate (EUR) RI + 35% J.P. Morgan EMU Investment Grade (EUR) RI + 5% Cash Index Euro Short Term Rate (EUR) RI 365 Days</v>
          </cell>
          <cell r="V3989" t="str">
            <v>Other</v>
          </cell>
          <cell r="W3989" t="str">
            <v>EUR</v>
          </cell>
          <cell r="X3989" t="str">
            <v>EUR</v>
          </cell>
          <cell r="Y3989">
            <v>46142</v>
          </cell>
          <cell r="Z3989">
            <v>41291</v>
          </cell>
          <cell r="AA3989" t="str">
            <v>April 2026</v>
          </cell>
          <cell r="AB3989">
            <v>130.96579862352417</v>
          </cell>
          <cell r="AC3989">
            <v>131.75591920758558</v>
          </cell>
          <cell r="AE3989">
            <v>17573971.359415073</v>
          </cell>
          <cell r="AF3989" t="str">
            <v>17573971.3594151</v>
          </cell>
          <cell r="AG3989">
            <v>2.1721973069067542E-2</v>
          </cell>
          <cell r="AH3989">
            <v>2.1735756029727223E-2</v>
          </cell>
          <cell r="AI3989">
            <v>2.3648903377768871E-2</v>
          </cell>
          <cell r="AJ3989">
            <v>-1.9269303087013287E-3</v>
          </cell>
          <cell r="AK3989">
            <v>-1.913147348041648E-3</v>
          </cell>
          <cell r="AL3989">
            <v>3.429365716646537E-3</v>
          </cell>
          <cell r="AM3989">
            <v>3.4429017931907439E-3</v>
          </cell>
          <cell r="AN3989">
            <v>6.4673139344051415E-3</v>
          </cell>
          <cell r="AO3989">
            <v>-3.0379482177586045E-3</v>
          </cell>
          <cell r="AP3989">
            <v>-3.0244121412143976E-3</v>
          </cell>
          <cell r="AQ3989">
            <v>2.1721973069067542E-2</v>
          </cell>
          <cell r="AR3989">
            <v>2.1735756029727223E-2</v>
          </cell>
          <cell r="AS3989">
            <v>2.3648903377768871E-2</v>
          </cell>
          <cell r="AT3989">
            <v>-1.9269303087013287E-3</v>
          </cell>
          <cell r="AU3989">
            <v>-1.913147348041648E-3</v>
          </cell>
          <cell r="AV3989">
            <v>3.5232222478700399E-3</v>
          </cell>
          <cell r="AW3989">
            <v>4.9942688052918875E-3</v>
          </cell>
          <cell r="AX3989">
            <v>8.6563125312551798E-3</v>
          </cell>
          <cell r="AY3989">
            <v>-5.1330902833851399E-3</v>
          </cell>
          <cell r="AZ3989">
            <v>-3.6620437259632923E-3</v>
          </cell>
          <cell r="BA3989">
            <v>1.1474929003756512E-2</v>
          </cell>
          <cell r="BB3989">
            <v>1.1500050479145681E-2</v>
          </cell>
          <cell r="BC3989">
            <v>1.3841396232613469E-2</v>
          </cell>
          <cell r="BD3989">
            <v>-2.3664672288569565E-3</v>
          </cell>
          <cell r="BE3989">
            <v>-2.341345753467788E-3</v>
          </cell>
          <cell r="BR3989">
            <v>6.5416879645632198E-2</v>
          </cell>
          <cell r="BS3989">
            <v>6.6990905949031093E-2</v>
          </cell>
          <cell r="BT3989">
            <v>6.6025020576588003E-2</v>
          </cell>
          <cell r="BU3989">
            <v>-6.0814093095580557E-4</v>
          </cell>
          <cell r="BV3989">
            <v>9.6588537244308992E-4</v>
          </cell>
          <cell r="BW3989">
            <v>4.4054501622467407E-2</v>
          </cell>
          <cell r="BX3989">
            <v>3.939913526629206E-2</v>
          </cell>
          <cell r="BY3989">
            <v>6.5604362488441382E-3</v>
          </cell>
        </row>
        <row r="3990">
          <cell r="H3990" t="str">
            <v xml:space="preserve"> </v>
          </cell>
          <cell r="I3990" t="str">
            <v>542394</v>
          </cell>
          <cell r="J3990" t="str">
            <v>Mandate</v>
          </cell>
          <cell r="K3990" t="str">
            <v>DOCB-M</v>
          </cell>
          <cell r="L3990" t="str">
            <v>Banco Central de la Republica Dominicana</v>
          </cell>
          <cell r="Q3990" t="str">
            <v xml:space="preserve"> </v>
          </cell>
          <cell r="R3990" t="str">
            <v>204829</v>
          </cell>
          <cell r="S3990" t="str">
            <v>5028445</v>
          </cell>
          <cell r="T3990" t="str">
            <v>BM Banco Central de la Republica Dominicana [44226]</v>
          </cell>
          <cell r="U3990" t="str">
            <v>ICE BofAML 3-5Yr US Treasury (USD) RI</v>
          </cell>
          <cell r="V3990" t="str">
            <v>Other</v>
          </cell>
          <cell r="W3990" t="str">
            <v>USD</v>
          </cell>
          <cell r="X3990" t="str">
            <v>USD</v>
          </cell>
          <cell r="Y3990">
            <v>46142</v>
          </cell>
          <cell r="Z3990">
            <v>44832</v>
          </cell>
          <cell r="AA3990" t="str">
            <v>April 2026</v>
          </cell>
          <cell r="AB3990">
            <v>115.71412194059859</v>
          </cell>
          <cell r="AC3990">
            <v>115.71411035486814</v>
          </cell>
          <cell r="AE3990">
            <v>403970081.18706566</v>
          </cell>
          <cell r="AF3990" t="str">
            <v>344375841.768949</v>
          </cell>
          <cell r="AG3990">
            <v>9.954604176613006E-4</v>
          </cell>
          <cell r="AH3990">
            <v>9.954604212189268E-4</v>
          </cell>
          <cell r="AI3990">
            <v>4.7693774281607208E-4</v>
          </cell>
          <cell r="AJ3990">
            <v>5.1852267484522852E-4</v>
          </cell>
          <cell r="AK3990">
            <v>5.1852267840285472E-4</v>
          </cell>
          <cell r="AL3990">
            <v>1.1298722457395025E-4</v>
          </cell>
          <cell r="AM3990">
            <v>1.1298722737554898E-4</v>
          </cell>
          <cell r="AN3990">
            <v>-4.8579565332576275E-5</v>
          </cell>
          <cell r="AO3990">
            <v>1.6156678990652653E-4</v>
          </cell>
          <cell r="AP3990">
            <v>1.6156679270812525E-4</v>
          </cell>
          <cell r="AQ3990">
            <v>9.954604176613006E-4</v>
          </cell>
          <cell r="AR3990">
            <v>9.954604212189268E-4</v>
          </cell>
          <cell r="AS3990">
            <v>4.7693774281607208E-4</v>
          </cell>
          <cell r="AT3990">
            <v>5.1852267484522852E-4</v>
          </cell>
          <cell r="AU3990">
            <v>5.1852267840285472E-4</v>
          </cell>
          <cell r="AV3990">
            <v>9.1327266718859608E-3</v>
          </cell>
          <cell r="AW3990">
            <v>9.1327266638845644E-3</v>
          </cell>
          <cell r="AX3990">
            <v>7.5468234889657414E-3</v>
          </cell>
          <cell r="AY3990">
            <v>1.5859031829202194E-3</v>
          </cell>
          <cell r="AZ3990">
            <v>1.585903174918823E-3</v>
          </cell>
          <cell r="BA3990">
            <v>1.5692767344621151E-3</v>
          </cell>
          <cell r="BB3990">
            <v>1.5692767390241655E-3</v>
          </cell>
          <cell r="BC3990">
            <v>8.2005853422733416E-4</v>
          </cell>
          <cell r="BD3990">
            <v>7.4921820023478097E-4</v>
          </cell>
          <cell r="BE3990">
            <v>7.4921820479683136E-4</v>
          </cell>
          <cell r="BR3990">
            <v>3.2380153345485843E-2</v>
          </cell>
          <cell r="BS3990">
            <v>3.2380153328665659E-2</v>
          </cell>
          <cell r="BT3990">
            <v>2.7420208803019999E-2</v>
          </cell>
          <cell r="BU3990">
            <v>4.9599445424658439E-3</v>
          </cell>
          <cell r="BV3990">
            <v>4.9599445256456598E-3</v>
          </cell>
          <cell r="BW3990">
            <v>2.3508598706948436E-2</v>
          </cell>
          <cell r="BX3990">
            <v>2.3186974593401796E-2</v>
          </cell>
          <cell r="BY3990">
            <v>2.0167504532089746E-3</v>
          </cell>
        </row>
        <row r="3991">
          <cell r="H3991" t="str">
            <v xml:space="preserve"> </v>
          </cell>
          <cell r="I3991" t="str">
            <v>542100</v>
          </cell>
          <cell r="J3991" t="str">
            <v>Pocket</v>
          </cell>
          <cell r="K3991" t="str">
            <v>SEFTB</v>
          </cell>
          <cell r="L3991" t="str">
            <v>SEF Textiel Bedienden</v>
          </cell>
          <cell r="Q3991" t="str">
            <v xml:space="preserve"> </v>
          </cell>
          <cell r="R3991" t="str">
            <v>204620</v>
          </cell>
          <cell r="S3991" t="str">
            <v>5028252</v>
          </cell>
          <cell r="T3991" t="str">
            <v>BM SEF Textiel Bedienden [43235_12]</v>
          </cell>
          <cell r="U3991" t="str">
            <v>11% MSCI EMU (EUR) NR + 13% iBoxx Euro Corporates Overall (EUR) RI + 45% MSCI World (EUR) NR + 24% JPM GBI EMU (EUR) RI + 7% MSCI EM Select Filtered Min TE (USD) NR</v>
          </cell>
          <cell r="V3991" t="str">
            <v>Other</v>
          </cell>
          <cell r="W3991" t="str">
            <v>EUR</v>
          </cell>
          <cell r="X3991" t="str">
            <v>EUR</v>
          </cell>
          <cell r="Y3991">
            <v>46142</v>
          </cell>
          <cell r="Z3991">
            <v>44392</v>
          </cell>
          <cell r="AA3991" t="str">
            <v>April 2026</v>
          </cell>
          <cell r="AB3991">
            <v>99.029357707427593</v>
          </cell>
          <cell r="AC3991">
            <v>99.079748521615755</v>
          </cell>
          <cell r="AE3991">
            <v>2303542.1760100001</v>
          </cell>
          <cell r="AF3991" t="str">
            <v>2303542.17601</v>
          </cell>
          <cell r="AG3991">
            <v>1.0439127487688321E-2</v>
          </cell>
          <cell r="AH3991">
            <v>1.0458905021612942E-2</v>
          </cell>
          <cell r="AI3991">
            <v>5.2182335030044248E-2</v>
          </cell>
          <cell r="AJ3991">
            <v>-4.1743207542355928E-2</v>
          </cell>
          <cell r="AK3991">
            <v>-4.1723430008431303E-2</v>
          </cell>
          <cell r="AL3991">
            <v>-5.1560062494114089E-4</v>
          </cell>
          <cell r="AM3991">
            <v>-5.3822713895925823E-4</v>
          </cell>
          <cell r="AN3991">
            <v>2.4823229909834561E-2</v>
          </cell>
          <cell r="AO3991">
            <v>-2.5338830534775703E-2</v>
          </cell>
          <cell r="AP3991">
            <v>-2.536145704879382E-2</v>
          </cell>
          <cell r="AQ3991">
            <v>1.0439127487688321E-2</v>
          </cell>
          <cell r="AR3991">
            <v>1.0458905021612942E-2</v>
          </cell>
          <cell r="AS3991">
            <v>5.2182335030044248E-2</v>
          </cell>
          <cell r="AT3991">
            <v>-4.1743207542355928E-2</v>
          </cell>
          <cell r="AU3991">
            <v>-4.1723430008431303E-2</v>
          </cell>
          <cell r="AV3991">
            <v>6.4396741475622873E-3</v>
          </cell>
          <cell r="AW3991">
            <v>6.3976869172106448E-3</v>
          </cell>
          <cell r="AX3991">
            <v>3.8685521033019386E-2</v>
          </cell>
          <cell r="AY3991">
            <v>-3.2245846885457098E-2</v>
          </cell>
          <cell r="AZ3991">
            <v>-3.2287834115808739E-2</v>
          </cell>
          <cell r="BA3991">
            <v>8.6991583076073149E-3</v>
          </cell>
          <cell r="BB3991">
            <v>8.6981595921296687E-3</v>
          </cell>
          <cell r="BC3991">
            <v>4.033283581180433E-2</v>
          </cell>
          <cell r="BD3991">
            <v>-3.1633677504197016E-2</v>
          </cell>
          <cell r="BE3991">
            <v>-3.1634676219674661E-2</v>
          </cell>
          <cell r="BR3991">
            <v>2.2238997455858476E-2</v>
          </cell>
          <cell r="BS3991">
            <v>2.2162832167231309E-2</v>
          </cell>
          <cell r="BT3991">
            <v>0.1557012213174287</v>
          </cell>
          <cell r="BU3991">
            <v>-0.13346222386157022</v>
          </cell>
          <cell r="BV3991">
            <v>-0.13353838915019739</v>
          </cell>
          <cell r="BW3991">
            <v>1.9836174246835061E-2</v>
          </cell>
          <cell r="BX3991">
            <v>7.5781654524687436E-2</v>
          </cell>
          <cell r="BY3991">
            <v>6.3009390651388275E-2</v>
          </cell>
        </row>
        <row r="3992">
          <cell r="H3992" t="str">
            <v xml:space="preserve"> </v>
          </cell>
          <cell r="I3992" t="str">
            <v>540583</v>
          </cell>
          <cell r="J3992" t="str">
            <v>Pocket</v>
          </cell>
          <cell r="K3992" t="str">
            <v>FTU389ADM</v>
          </cell>
          <cell r="L3992" t="str">
            <v>CTF LIFE ICL- BNP P INV P A LTD- UNIVERSAL LIFE 01 IG DM</v>
          </cell>
          <cell r="Q3992" t="str">
            <v xml:space="preserve"> </v>
          </cell>
          <cell r="S3992" t="str">
            <v>1</v>
          </cell>
          <cell r="T3992" t="str">
            <v>No BM</v>
          </cell>
          <cell r="U3992" t="str">
            <v>No BM</v>
          </cell>
          <cell r="V3992" t="str">
            <v>No BM</v>
          </cell>
          <cell r="W3992" t="str">
            <v>HKD</v>
          </cell>
          <cell r="X3992" t="str">
            <v>HKD</v>
          </cell>
          <cell r="Y3992">
            <v>46142</v>
          </cell>
          <cell r="Z3992">
            <v>44151</v>
          </cell>
          <cell r="AA3992" t="str">
            <v>April 2026</v>
          </cell>
          <cell r="AB3992">
            <v>81.869143954931346</v>
          </cell>
          <cell r="AC3992">
            <v>81.869143950910825</v>
          </cell>
          <cell r="AE3992">
            <v>0</v>
          </cell>
          <cell r="AF3992" t="str">
            <v>0</v>
          </cell>
          <cell r="AG3992">
            <v>0</v>
          </cell>
          <cell r="AH3992">
            <v>0</v>
          </cell>
          <cell r="AL3992">
            <v>0</v>
          </cell>
          <cell r="AM3992">
            <v>0</v>
          </cell>
          <cell r="AQ3992">
            <v>0</v>
          </cell>
          <cell r="AR3992">
            <v>0</v>
          </cell>
          <cell r="AV3992">
            <v>0</v>
          </cell>
          <cell r="AW3992">
            <v>0</v>
          </cell>
          <cell r="BA3992">
            <v>0</v>
          </cell>
          <cell r="BB3992">
            <v>0</v>
          </cell>
          <cell r="BR3992">
            <v>0</v>
          </cell>
          <cell r="BS3992">
            <v>0</v>
          </cell>
          <cell r="BW3992">
            <v>0</v>
          </cell>
        </row>
        <row r="3993">
          <cell r="H3993" t="str">
            <v xml:space="preserve"> </v>
          </cell>
          <cell r="I3993" t="str">
            <v>542093</v>
          </cell>
          <cell r="J3993" t="str">
            <v>Mandate</v>
          </cell>
          <cell r="K3993" t="str">
            <v>AFZHM-R</v>
          </cell>
          <cell r="L3993" t="str">
            <v>AFZH - MATCHING Reporting Group</v>
          </cell>
          <cell r="Q3993" t="str">
            <v xml:space="preserve"> </v>
          </cell>
          <cell r="S3993" t="str">
            <v>1</v>
          </cell>
          <cell r="T3993" t="str">
            <v>No BM</v>
          </cell>
          <cell r="U3993" t="str">
            <v>No BM</v>
          </cell>
          <cell r="V3993" t="str">
            <v>No BM</v>
          </cell>
          <cell r="W3993" t="str">
            <v>EUR</v>
          </cell>
          <cell r="X3993" t="str">
            <v>EUR</v>
          </cell>
          <cell r="Y3993">
            <v>46112</v>
          </cell>
          <cell r="Z3993">
            <v>44396</v>
          </cell>
          <cell r="AA3993" t="str">
            <v>March 2026</v>
          </cell>
          <cell r="AB3993">
            <v>102.8899034856578</v>
          </cell>
          <cell r="AC3993">
            <v>102.88991093933778</v>
          </cell>
          <cell r="AE3993">
            <v>133783330.92834258</v>
          </cell>
          <cell r="AF3993" t="str">
            <v>133783330.928343</v>
          </cell>
          <cell r="AG3993">
            <v>-3.705091362645644E-2</v>
          </cell>
          <cell r="AH3993">
            <v>-3.7050913632580895E-2</v>
          </cell>
          <cell r="AL3993">
            <v>-1.4136774437488519E-2</v>
          </cell>
          <cell r="AM3993">
            <v>-1.4136774429788243E-2</v>
          </cell>
          <cell r="AQ3993">
            <v>-1.4136774437488519E-2</v>
          </cell>
          <cell r="AR3993">
            <v>-1.4136774429788243E-2</v>
          </cell>
          <cell r="AV3993">
            <v>-5.9888709364995405E-3</v>
          </cell>
          <cell r="AW3993">
            <v>-5.9888709490616785E-3</v>
          </cell>
          <cell r="BA3993">
            <v>-1.4136774437488519E-2</v>
          </cell>
          <cell r="BB3993">
            <v>-1.4136774429788243E-2</v>
          </cell>
          <cell r="BR3993">
            <v>5.1197045235979614E-2</v>
          </cell>
          <cell r="BS3993">
            <v>5.1197045241905305E-2</v>
          </cell>
          <cell r="BW3993">
            <v>5.0940644642296064E-2</v>
          </cell>
        </row>
        <row r="3994">
          <cell r="H3994" t="str">
            <v xml:space="preserve"> </v>
          </cell>
          <cell r="I3994" t="str">
            <v>544029</v>
          </cell>
          <cell r="J3994" t="str">
            <v>Mandate</v>
          </cell>
          <cell r="K3994" t="str">
            <v>COHY1S-M</v>
          </cell>
          <cell r="L3994" t="str">
            <v>HI-CoPe Corporates HY 1-SFonds</v>
          </cell>
          <cell r="Q3994" t="str">
            <v xml:space="preserve"> </v>
          </cell>
          <cell r="R3994" t="str">
            <v>263637</v>
          </cell>
          <cell r="S3994" t="str">
            <v>5031016</v>
          </cell>
          <cell r="T3994" t="str">
            <v>BM HI-CoPe Corporates HY 1-SFonds [44468]</v>
          </cell>
          <cell r="U3994" t="str">
            <v>ICE BofA 1-3 Year BB-B US and Euro Non-Fin. High Yield 2% Constr Index Total Ret. EUR hedged (Bloomberg ticker: H1UE)</v>
          </cell>
          <cell r="V3994" t="str">
            <v>Other</v>
          </cell>
          <cell r="W3994" t="str">
            <v>EUR</v>
          </cell>
          <cell r="X3994" t="str">
            <v>EUR</v>
          </cell>
          <cell r="Y3994">
            <v>46112</v>
          </cell>
          <cell r="Z3994">
            <v>45108</v>
          </cell>
          <cell r="AA3994" t="str">
            <v>March 2026</v>
          </cell>
          <cell r="AB3994">
            <v>116.10817899550398</v>
          </cell>
          <cell r="AC3994">
            <v>116.92858255358075</v>
          </cell>
          <cell r="AE3994">
            <v>160610087.80787191</v>
          </cell>
          <cell r="AF3994" t="str">
            <v>160610087.807872</v>
          </cell>
          <cell r="AG3994">
            <v>-1.0201439416727905E-2</v>
          </cell>
          <cell r="AH3994">
            <v>-1.0142857231287316E-2</v>
          </cell>
          <cell r="AI3994">
            <v>-8.9376282028519223E-3</v>
          </cell>
          <cell r="AJ3994">
            <v>-1.263811213875983E-3</v>
          </cell>
          <cell r="AK3994">
            <v>-1.2052290284353933E-3</v>
          </cell>
          <cell r="AL3994">
            <v>-3.1706555456969703E-3</v>
          </cell>
          <cell r="AM3994">
            <v>-2.373466640413476E-3</v>
          </cell>
          <cell r="AN3994">
            <v>-2.6977000059877315E-3</v>
          </cell>
          <cell r="AO3994">
            <v>-4.7295553970923884E-4</v>
          </cell>
          <cell r="AP3994">
            <v>3.2423336557425549E-4</v>
          </cell>
          <cell r="AQ3994">
            <v>-3.1706555456969703E-3</v>
          </cell>
          <cell r="AR3994">
            <v>-2.373466640413476E-3</v>
          </cell>
          <cell r="AS3994">
            <v>-2.6977000059877315E-3</v>
          </cell>
          <cell r="AT3994">
            <v>-4.7295553970923884E-4</v>
          </cell>
          <cell r="AU3994">
            <v>3.2423336557425549E-4</v>
          </cell>
          <cell r="AV3994">
            <v>1.8172900670860577E-3</v>
          </cell>
          <cell r="AW3994">
            <v>3.3446467361051644E-3</v>
          </cell>
          <cell r="AX3994">
            <v>6.7045579002978231E-3</v>
          </cell>
          <cell r="AY3994">
            <v>-4.8872678332117659E-3</v>
          </cell>
          <cell r="AZ3994">
            <v>-3.3599111641926587E-3</v>
          </cell>
          <cell r="BA3994">
            <v>-3.1706555456969703E-3</v>
          </cell>
          <cell r="BB3994">
            <v>-2.373466640413476E-3</v>
          </cell>
          <cell r="BC3994">
            <v>-2.6977000059877315E-3</v>
          </cell>
          <cell r="BD3994">
            <v>-4.7295553970923884E-4</v>
          </cell>
          <cell r="BE3994">
            <v>3.2423336557425549E-4</v>
          </cell>
          <cell r="BR3994">
            <v>4.1132565101986165E-2</v>
          </cell>
          <cell r="BS3994">
            <v>4.4212201378384462E-2</v>
          </cell>
          <cell r="BT3994">
            <v>3.791296347763895E-2</v>
          </cell>
          <cell r="BU3994">
            <v>3.2196016243472153E-3</v>
          </cell>
          <cell r="BV3994">
            <v>6.2992379007455121E-3</v>
          </cell>
          <cell r="BW3994">
            <v>2.4073288739798741E-2</v>
          </cell>
          <cell r="BX3994">
            <v>1.9250003319792656E-2</v>
          </cell>
          <cell r="BY3994">
            <v>8.1613663430844929E-3</v>
          </cell>
        </row>
        <row r="3995">
          <cell r="H3995" t="str">
            <v xml:space="preserve"> </v>
          </cell>
          <cell r="I3995" t="str">
            <v>532129</v>
          </cell>
          <cell r="J3995" t="str">
            <v>Pocket</v>
          </cell>
          <cell r="K3995" t="str">
            <v>FTH504A</v>
          </cell>
          <cell r="Q3995" t="str">
            <v xml:space="preserve"> </v>
          </cell>
          <cell r="S3995" t="str">
            <v>1</v>
          </cell>
          <cell r="T3995" t="str">
            <v>No BM</v>
          </cell>
          <cell r="U3995" t="str">
            <v>No BM</v>
          </cell>
          <cell r="V3995" t="str">
            <v>No BM</v>
          </cell>
          <cell r="W3995" t="str">
            <v>HKD</v>
          </cell>
          <cell r="X3995" t="str">
            <v>HKD</v>
          </cell>
          <cell r="Y3995">
            <v>46142</v>
          </cell>
          <cell r="Z3995">
            <v>42796</v>
          </cell>
          <cell r="AA3995" t="str">
            <v>April 2026</v>
          </cell>
          <cell r="AB3995">
            <v>112.04909612769639</v>
          </cell>
          <cell r="AC3995">
            <v>137.83268033045016</v>
          </cell>
          <cell r="AE3995">
            <v>3662619.0940802349</v>
          </cell>
          <cell r="AF3995" t="str">
            <v>398570.843152846</v>
          </cell>
          <cell r="AG3995">
            <v>7.472106103469866E-4</v>
          </cell>
          <cell r="AH3995">
            <v>-3.402866022077664E-3</v>
          </cell>
          <cell r="AL3995">
            <v>-6.8486584101240542E-3</v>
          </cell>
          <cell r="AM3995">
            <v>1.5123360048928483E-3</v>
          </cell>
          <cell r="AQ3995">
            <v>7.472106103469866E-4</v>
          </cell>
          <cell r="AR3995">
            <v>-3.402866022077664E-3</v>
          </cell>
          <cell r="AV3995">
            <v>-0.12389254610802779</v>
          </cell>
          <cell r="AW3995">
            <v>1.3786905267023409E-2</v>
          </cell>
          <cell r="BA3995">
            <v>-1.482976979627774E-2</v>
          </cell>
          <cell r="BB3995">
            <v>6.0307223016706716E-3</v>
          </cell>
          <cell r="BR3995">
            <v>-0.13921017299507968</v>
          </cell>
          <cell r="BS3995">
            <v>4.7173077549862399E-2</v>
          </cell>
          <cell r="BW3995">
            <v>2.7445243518283775E-2</v>
          </cell>
        </row>
        <row r="3996">
          <cell r="H3996" t="str">
            <v xml:space="preserve"> </v>
          </cell>
          <cell r="I3996" t="str">
            <v>532267</v>
          </cell>
          <cell r="J3996" t="str">
            <v>Pocket</v>
          </cell>
          <cell r="K3996" t="str">
            <v>KING1</v>
          </cell>
          <cell r="L3996" t="str">
            <v>EPARGNE DIV KING EQ ERP</v>
          </cell>
          <cell r="Q3996" t="str">
            <v xml:space="preserve"> </v>
          </cell>
          <cell r="R3996" t="str">
            <v>194869</v>
          </cell>
          <cell r="S3996" t="str">
            <v>4429</v>
          </cell>
          <cell r="T3996" t="str">
            <v>BM Epargne Diversifiee KingFisher (KINGFI1 - Equities)</v>
          </cell>
          <cell r="U3996" t="str">
            <v>MSCI Europe (EUR) NR</v>
          </cell>
          <cell r="V3996" t="str">
            <v>Other</v>
          </cell>
          <cell r="W3996" t="str">
            <v>EUR</v>
          </cell>
          <cell r="X3996" t="str">
            <v>EUR</v>
          </cell>
          <cell r="Y3996">
            <v>46112</v>
          </cell>
          <cell r="Z3996">
            <v>41608</v>
          </cell>
          <cell r="AA3996" t="str">
            <v>March 2026</v>
          </cell>
          <cell r="AB3996">
            <v>206.53327503726587</v>
          </cell>
          <cell r="AC3996">
            <v>206.53327499873524</v>
          </cell>
          <cell r="AE3996">
            <v>53571578.333685428</v>
          </cell>
          <cell r="AF3996" t="str">
            <v>53571578.3336854</v>
          </cell>
          <cell r="AG3996">
            <v>-8.9157555421822271E-2</v>
          </cell>
          <cell r="AH3996">
            <v>-8.915755545358249E-2</v>
          </cell>
          <cell r="AI3996">
            <v>-7.6760060284276246E-2</v>
          </cell>
          <cell r="AJ3996">
            <v>-1.2397495137546025E-2</v>
          </cell>
          <cell r="AK3996">
            <v>-1.2397495169306244E-2</v>
          </cell>
          <cell r="AL3996">
            <v>-3.8945051514727776E-2</v>
          </cell>
          <cell r="AM3996">
            <v>-3.8945051605625065E-2</v>
          </cell>
          <cell r="AN3996">
            <v>-9.4050216948821461E-3</v>
          </cell>
          <cell r="AO3996">
            <v>-2.9540029819845631E-2</v>
          </cell>
          <cell r="AP3996">
            <v>-2.9540029910742921E-2</v>
          </cell>
          <cell r="AQ3996">
            <v>-3.8945051514727776E-2</v>
          </cell>
          <cell r="AR3996">
            <v>-3.8945051605625065E-2</v>
          </cell>
          <cell r="AS3996">
            <v>-9.4050216948821461E-3</v>
          </cell>
          <cell r="AT3996">
            <v>-2.9540029819845631E-2</v>
          </cell>
          <cell r="AU3996">
            <v>-2.9540029910742921E-2</v>
          </cell>
          <cell r="AV3996">
            <v>6.943555052219233E-3</v>
          </cell>
          <cell r="AW3996">
            <v>6.9435549763590581E-3</v>
          </cell>
          <cell r="AX3996">
            <v>5.2535657433138629E-2</v>
          </cell>
          <cell r="AY3996">
            <v>-4.5592102380919396E-2</v>
          </cell>
          <cell r="AZ3996">
            <v>-4.5592102456779568E-2</v>
          </cell>
          <cell r="BA3996">
            <v>-3.8945051514727776E-2</v>
          </cell>
          <cell r="BB3996">
            <v>-3.8945051605625065E-2</v>
          </cell>
          <cell r="BC3996">
            <v>-9.4050216948821461E-3</v>
          </cell>
          <cell r="BD3996">
            <v>-2.9540029819845631E-2</v>
          </cell>
          <cell r="BE3996">
            <v>-2.9540029910742921E-2</v>
          </cell>
          <cell r="BR3996">
            <v>5.8320334306490917E-2</v>
          </cell>
          <cell r="BS3996">
            <v>5.832033417873473E-2</v>
          </cell>
          <cell r="BT3996">
            <v>0.11668962831719977</v>
          </cell>
          <cell r="BU3996">
            <v>-5.8369294010708853E-2</v>
          </cell>
          <cell r="BV3996">
            <v>-5.836929413846504E-2</v>
          </cell>
          <cell r="BW3996">
            <v>0.16016996873060876</v>
          </cell>
          <cell r="BX3996">
            <v>0.15461940158948681</v>
          </cell>
          <cell r="BY3996">
            <v>2.6953822931810825E-2</v>
          </cell>
        </row>
        <row r="3997">
          <cell r="H3997" t="str">
            <v xml:space="preserve"> </v>
          </cell>
          <cell r="I3997" t="str">
            <v>544400</v>
          </cell>
          <cell r="J3997" t="str">
            <v>Pocket</v>
          </cell>
          <cell r="K3997" t="str">
            <v>FTH501ADMO</v>
          </cell>
          <cell r="L3997" t="str">
            <v>CTF LIFE ICL-BNPPIP-WORKING CAPITAL IG DMO</v>
          </cell>
          <cell r="Q3997" t="str">
            <v xml:space="preserve"> </v>
          </cell>
          <cell r="S3997" t="str">
            <v>1</v>
          </cell>
          <cell r="T3997" t="str">
            <v>No BM</v>
          </cell>
          <cell r="U3997" t="str">
            <v>No BM</v>
          </cell>
          <cell r="V3997" t="str">
            <v>No BM</v>
          </cell>
          <cell r="W3997" t="str">
            <v>HKD</v>
          </cell>
          <cell r="X3997" t="str">
            <v>HKD</v>
          </cell>
          <cell r="Y3997">
            <v>46142</v>
          </cell>
          <cell r="Z3997">
            <v>45109</v>
          </cell>
          <cell r="AA3997" t="str">
            <v>April 2026</v>
          </cell>
          <cell r="AB3997">
            <v>111.70372975914633</v>
          </cell>
          <cell r="AC3997">
            <v>111.70372976169439</v>
          </cell>
          <cell r="AE3997">
            <v>538447389.21187508</v>
          </cell>
          <cell r="AF3997" t="str">
            <v>58594526.0479015</v>
          </cell>
          <cell r="AG3997">
            <v>-5.0816113601420678E-3</v>
          </cell>
          <cell r="AH3997">
            <v>-5.081611364245878E-3</v>
          </cell>
          <cell r="AL3997">
            <v>-7.5928891139385177E-4</v>
          </cell>
          <cell r="AM3997">
            <v>-7.5928891281924499E-4</v>
          </cell>
          <cell r="AQ3997">
            <v>-5.0816113601420678E-3</v>
          </cell>
          <cell r="AR3997">
            <v>-5.081611364245878E-3</v>
          </cell>
          <cell r="AV3997">
            <v>6.3812000635426139E-3</v>
          </cell>
          <cell r="AW3997">
            <v>6.3812000686659697E-3</v>
          </cell>
          <cell r="BA3997">
            <v>4.8761155907501149E-3</v>
          </cell>
          <cell r="BB3997">
            <v>4.8761155898793644E-3</v>
          </cell>
          <cell r="BR3997">
            <v>4.2038782665475651E-2</v>
          </cell>
          <cell r="BS3997">
            <v>4.2038782675604326E-2</v>
          </cell>
          <cell r="BW3997">
            <v>5.3255833530743174E-2</v>
          </cell>
        </row>
        <row r="3998">
          <cell r="H3998" t="str">
            <v xml:space="preserve"> </v>
          </cell>
          <cell r="I3998" t="str">
            <v>536337</v>
          </cell>
          <cell r="J3998" t="str">
            <v>Mandate</v>
          </cell>
          <cell r="K3998" t="str">
            <v>SFPCB-M</v>
          </cell>
          <cell r="L3998" t="str">
            <v>SFPCB Group</v>
          </cell>
          <cell r="Q3998" t="str">
            <v xml:space="preserve"> </v>
          </cell>
          <cell r="S3998" t="str">
            <v>1</v>
          </cell>
          <cell r="T3998" t="str">
            <v>No BM</v>
          </cell>
          <cell r="U3998" t="str">
            <v>No BM</v>
          </cell>
          <cell r="V3998" t="str">
            <v>No BM</v>
          </cell>
          <cell r="W3998" t="str">
            <v>EUR</v>
          </cell>
          <cell r="Y3998">
            <v>46112</v>
          </cell>
          <cell r="Z3998">
            <v>38411</v>
          </cell>
          <cell r="AA3998" t="str">
            <v>March 2026</v>
          </cell>
          <cell r="AB3998">
            <v>132.91286165226538</v>
          </cell>
          <cell r="AC3998">
            <v>132.91286029894874</v>
          </cell>
          <cell r="AE3998">
            <v>17889643.028684001</v>
          </cell>
          <cell r="AF3998" t="str">
            <v>17889643.028684</v>
          </cell>
          <cell r="AG3998">
            <v>-4.5301346060100403E-2</v>
          </cell>
          <cell r="AH3998">
            <v>-4.5301346039002065E-2</v>
          </cell>
          <cell r="AL3998">
            <v>-1.1170730239304805E-2</v>
          </cell>
          <cell r="AM3998">
            <v>-1.1170730286511972E-2</v>
          </cell>
          <cell r="AQ3998">
            <v>-1.1170730239304805E-2</v>
          </cell>
          <cell r="AR3998">
            <v>-1.1170730286511972E-2</v>
          </cell>
          <cell r="AV3998">
            <v>9.3218771799058377E-3</v>
          </cell>
          <cell r="AW3998">
            <v>9.3218769360695428E-3</v>
          </cell>
          <cell r="BA3998">
            <v>-1.1170730239304805E-2</v>
          </cell>
          <cell r="BB3998">
            <v>-1.1170730286511972E-2</v>
          </cell>
          <cell r="BR3998">
            <v>6.1388168638779397E-2</v>
          </cell>
          <cell r="BS3998">
            <v>6.1388168647677398E-2</v>
          </cell>
          <cell r="BW3998">
            <v>6.513202878962418E-2</v>
          </cell>
        </row>
        <row r="3999">
          <cell r="H3999" t="str">
            <v xml:space="preserve"> </v>
          </cell>
          <cell r="I3999" t="str">
            <v>534556</v>
          </cell>
          <cell r="J3999" t="str">
            <v>Pocket</v>
          </cell>
          <cell r="K3999" t="str">
            <v>CARLRFI</v>
          </cell>
          <cell r="L3999" t="str">
            <v>CAMGESTION LR FI</v>
          </cell>
          <cell r="Q3999" t="str">
            <v xml:space="preserve"> </v>
          </cell>
          <cell r="S3999" t="str">
            <v>1</v>
          </cell>
          <cell r="T3999" t="str">
            <v>No BM</v>
          </cell>
          <cell r="U3999" t="str">
            <v>No BM</v>
          </cell>
          <cell r="V3999" t="str">
            <v>No BM</v>
          </cell>
          <cell r="W3999" t="str">
            <v>EUR</v>
          </cell>
          <cell r="X3999" t="str">
            <v>EUR</v>
          </cell>
          <cell r="Y3999">
            <v>46112</v>
          </cell>
          <cell r="Z3999">
            <v>43132</v>
          </cell>
          <cell r="AA3999" t="str">
            <v>March 2026</v>
          </cell>
          <cell r="AB3999">
            <v>103.85296301945405</v>
          </cell>
          <cell r="AC3999">
            <v>103.71327123794455</v>
          </cell>
          <cell r="AE3999">
            <v>53207609.718456127</v>
          </cell>
          <cell r="AF3999" t="str">
            <v>53207609.7184561</v>
          </cell>
          <cell r="AG3999">
            <v>-3.4480980206221049E-2</v>
          </cell>
          <cell r="AH3999">
            <v>-3.4480980171198029E-2</v>
          </cell>
          <cell r="AL3999">
            <v>-1.2910290082243522E-2</v>
          </cell>
          <cell r="AM3999">
            <v>-1.2910290054148925E-2</v>
          </cell>
          <cell r="AQ3999">
            <v>-1.2910290082243522E-2</v>
          </cell>
          <cell r="AR3999">
            <v>-1.2910290054148925E-2</v>
          </cell>
          <cell r="AV3999">
            <v>-1.2639254592681341E-2</v>
          </cell>
          <cell r="AW3999">
            <v>-1.2639254478744625E-2</v>
          </cell>
          <cell r="BA3999">
            <v>-1.2910290082243522E-2</v>
          </cell>
          <cell r="BB3999">
            <v>-1.2910290054148925E-2</v>
          </cell>
          <cell r="BR3999">
            <v>2.0687133579118784E-2</v>
          </cell>
          <cell r="BS3999">
            <v>2.0687133689326093E-2</v>
          </cell>
          <cell r="BW3999">
            <v>3.8826470708511113E-2</v>
          </cell>
        </row>
        <row r="4000">
          <cell r="H4000" t="str">
            <v xml:space="preserve"> </v>
          </cell>
          <cell r="I4000" t="str">
            <v>534556</v>
          </cell>
          <cell r="J4000" t="str">
            <v>Pocket</v>
          </cell>
          <cell r="K4000" t="str">
            <v>CARLRFI</v>
          </cell>
          <cell r="L4000" t="str">
            <v>CAMGESTION LR FI</v>
          </cell>
          <cell r="Q4000" t="str">
            <v xml:space="preserve"> </v>
          </cell>
          <cell r="R4000" t="str">
            <v>199299</v>
          </cell>
          <cell r="S4000" t="str">
            <v>23666</v>
          </cell>
          <cell r="T4000" t="str">
            <v>BM CAMGESTION LR FI [CARLRFI]</v>
          </cell>
          <cell r="U4000" t="str">
            <v>100% iBoxx Euro Overall (EUR) RI</v>
          </cell>
          <cell r="V4000" t="str">
            <v>Other</v>
          </cell>
          <cell r="W4000" t="str">
            <v>EUR</v>
          </cell>
          <cell r="X4000" t="str">
            <v>EUR</v>
          </cell>
          <cell r="Y4000">
            <v>46112</v>
          </cell>
          <cell r="Z4000">
            <v>43132</v>
          </cell>
          <cell r="AA4000" t="str">
            <v>March 2026</v>
          </cell>
          <cell r="AB4000">
            <v>103.85296301945405</v>
          </cell>
          <cell r="AC4000">
            <v>103.71327123794455</v>
          </cell>
          <cell r="AE4000">
            <v>53207609.718456127</v>
          </cell>
          <cell r="AF4000" t="str">
            <v>53207609.7184561</v>
          </cell>
          <cell r="AG4000">
            <v>-3.4480980206221055E-2</v>
          </cell>
          <cell r="AH4000">
            <v>-3.4480980171198258E-2</v>
          </cell>
          <cell r="AI4000">
            <v>-2.5445333678748995E-2</v>
          </cell>
          <cell r="AJ4000">
            <v>-9.0356465274720604E-3</v>
          </cell>
          <cell r="AK4000">
            <v>-9.0356464924492633E-3</v>
          </cell>
          <cell r="AL4000">
            <v>-1.2910290082243526E-2</v>
          </cell>
          <cell r="AM4000">
            <v>-1.2910290054149098E-2</v>
          </cell>
          <cell r="AN4000">
            <v>-6.7596942088100865E-3</v>
          </cell>
          <cell r="AO4000">
            <v>-6.1505958734334393E-3</v>
          </cell>
          <cell r="AP4000">
            <v>-6.1505958453390115E-3</v>
          </cell>
          <cell r="AQ4000">
            <v>-1.2910290082243526E-2</v>
          </cell>
          <cell r="AR4000">
            <v>-1.2910290054149098E-2</v>
          </cell>
          <cell r="AS4000">
            <v>-6.7596942088100865E-3</v>
          </cell>
          <cell r="AT4000">
            <v>-6.1505958734334393E-3</v>
          </cell>
          <cell r="AU4000">
            <v>-6.1505958453390115E-3</v>
          </cell>
          <cell r="AV4000">
            <v>-1.2639254592681344E-2</v>
          </cell>
          <cell r="AW4000">
            <v>-1.2639254478744609E-2</v>
          </cell>
          <cell r="AX4000">
            <v>-4.4281386825482114E-3</v>
          </cell>
          <cell r="AY4000">
            <v>-8.2111159101331335E-3</v>
          </cell>
          <cell r="AZ4000">
            <v>-8.2111157961963985E-3</v>
          </cell>
          <cell r="BA4000">
            <v>-1.2910290082243526E-2</v>
          </cell>
          <cell r="BB4000">
            <v>-1.2910290054149098E-2</v>
          </cell>
          <cell r="BC4000">
            <v>-6.7596942088100865E-3</v>
          </cell>
          <cell r="BD4000">
            <v>-6.1505958734334393E-3</v>
          </cell>
          <cell r="BE4000">
            <v>-6.1505958453390115E-3</v>
          </cell>
          <cell r="BR4000">
            <v>2.0687133579118493E-2</v>
          </cell>
          <cell r="BS4000">
            <v>2.0687133689326266E-2</v>
          </cell>
          <cell r="BT4000">
            <v>1.4341143688627713E-2</v>
          </cell>
          <cell r="BU4000">
            <v>6.3459898904907799E-3</v>
          </cell>
          <cell r="BV4000">
            <v>6.3459900006985533E-3</v>
          </cell>
          <cell r="BW4000">
            <v>3.8826470708511127E-2</v>
          </cell>
          <cell r="BX4000">
            <v>2.7272598744670959E-2</v>
          </cell>
          <cell r="BY4000">
            <v>1.4495559893294277E-2</v>
          </cell>
        </row>
        <row r="4001">
          <cell r="H4001" t="str">
            <v xml:space="preserve"> </v>
          </cell>
          <cell r="I4001" t="str">
            <v>534556</v>
          </cell>
          <cell r="J4001" t="str">
            <v>Pocket</v>
          </cell>
          <cell r="K4001" t="str">
            <v>CARLRFI</v>
          </cell>
          <cell r="L4001" t="str">
            <v>CAMGESTION LR FI</v>
          </cell>
          <cell r="Q4001" t="str">
            <v xml:space="preserve"> </v>
          </cell>
          <cell r="R4001" t="str">
            <v>264974</v>
          </cell>
          <cell r="S4001" t="str">
            <v>5032017</v>
          </cell>
          <cell r="T4001" t="str">
            <v>BM CAMGESTION LR FI [2955_1]</v>
          </cell>
          <cell r="U4001" t="str">
            <v>iBoxx Euro Overall (EUR) RI</v>
          </cell>
          <cell r="V4001" t="str">
            <v>Other</v>
          </cell>
          <cell r="W4001" t="str">
            <v>EUR</v>
          </cell>
          <cell r="X4001" t="str">
            <v>EUR</v>
          </cell>
          <cell r="Y4001">
            <v>46112</v>
          </cell>
          <cell r="Z4001">
            <v>44200</v>
          </cell>
          <cell r="AA4001" t="str">
            <v>March 2026</v>
          </cell>
          <cell r="AB4001">
            <v>103.85296301945405</v>
          </cell>
          <cell r="AC4001">
            <v>103.71327123794455</v>
          </cell>
          <cell r="AE4001">
            <v>53207609.718456127</v>
          </cell>
          <cell r="AF4001" t="str">
            <v>53207609.7184561</v>
          </cell>
          <cell r="AG4001">
            <v>-3.4480980206221451E-2</v>
          </cell>
          <cell r="AH4001">
            <v>-3.4480980171198113E-2</v>
          </cell>
          <cell r="AI4001">
            <v>-2.5445333745481698E-2</v>
          </cell>
          <cell r="AJ4001">
            <v>-9.0356464607397532E-3</v>
          </cell>
          <cell r="AK4001">
            <v>-9.0356464257164149E-3</v>
          </cell>
          <cell r="AL4001">
            <v>-1.2910290082243854E-2</v>
          </cell>
          <cell r="AM4001">
            <v>-1.2910290054148864E-2</v>
          </cell>
          <cell r="AN4001">
            <v>-6.7596942660866546E-3</v>
          </cell>
          <cell r="AO4001">
            <v>-6.1505958161571991E-3</v>
          </cell>
          <cell r="AP4001">
            <v>-6.1505957880622093E-3</v>
          </cell>
          <cell r="AQ4001">
            <v>-1.2910290082243854E-2</v>
          </cell>
          <cell r="AR4001">
            <v>-1.2910290054148864E-2</v>
          </cell>
          <cell r="AS4001">
            <v>-6.7596942660866546E-3</v>
          </cell>
          <cell r="AT4001">
            <v>-6.1505958161571991E-3</v>
          </cell>
          <cell r="AU4001">
            <v>-6.1505957880622093E-3</v>
          </cell>
          <cell r="AV4001">
            <v>-1.263925459268163E-2</v>
          </cell>
          <cell r="AW4001">
            <v>-1.2639254478744404E-2</v>
          </cell>
          <cell r="AX4001">
            <v>-4.4281387666099776E-3</v>
          </cell>
          <cell r="AY4001">
            <v>-8.2111158260716535E-3</v>
          </cell>
          <cell r="AZ4001">
            <v>-8.2111157121344258E-3</v>
          </cell>
          <cell r="BA4001">
            <v>-1.2910290082243854E-2</v>
          </cell>
          <cell r="BB4001">
            <v>-1.2910290054148864E-2</v>
          </cell>
          <cell r="BC4001">
            <v>-6.7596942660866546E-3</v>
          </cell>
          <cell r="BD4001">
            <v>-6.1505958161571991E-3</v>
          </cell>
          <cell r="BE4001">
            <v>-6.1505957880622093E-3</v>
          </cell>
          <cell r="BR4001">
            <v>2.0687133579118191E-2</v>
          </cell>
          <cell r="BS4001">
            <v>2.0687133689326381E-2</v>
          </cell>
          <cell r="BT4001">
            <v>1.4341143587115924E-2</v>
          </cell>
          <cell r="BU4001">
            <v>6.3459899920022666E-3</v>
          </cell>
          <cell r="BV4001">
            <v>6.3459901022104564E-3</v>
          </cell>
          <cell r="BW4001">
            <v>3.8826470708511057E-2</v>
          </cell>
          <cell r="BX4001">
            <v>2.7272598653057367E-2</v>
          </cell>
          <cell r="BY4001">
            <v>1.4495560002959946E-2</v>
          </cell>
        </row>
        <row r="4002">
          <cell r="H4002" t="str">
            <v xml:space="preserve"> </v>
          </cell>
          <cell r="I4002" t="str">
            <v>543954</v>
          </cell>
          <cell r="J4002" t="str">
            <v>Mandate</v>
          </cell>
          <cell r="K4002" t="str">
            <v>DTNVGBP-M</v>
          </cell>
          <cell r="L4002" t="str">
            <v>DAF Trucks N.V. - GBP</v>
          </cell>
          <cell r="Q4002" t="str">
            <v xml:space="preserve"> </v>
          </cell>
          <cell r="R4002" t="str">
            <v>263427</v>
          </cell>
          <cell r="S4002" t="str">
            <v>5030878</v>
          </cell>
          <cell r="T4002" t="str">
            <v>BM DAF Trucks N.V. - GBP [44484]</v>
          </cell>
          <cell r="U4002" t="str">
            <v>Bloomberg UK GILTS  1-3 Years (GBP) RI</v>
          </cell>
          <cell r="V4002" t="str">
            <v>Other</v>
          </cell>
          <cell r="W4002" t="str">
            <v>GBP</v>
          </cell>
          <cell r="X4002" t="str">
            <v>GBP</v>
          </cell>
          <cell r="Y4002">
            <v>46112</v>
          </cell>
          <cell r="Z4002">
            <v>45016</v>
          </cell>
          <cell r="AA4002" t="str">
            <v>March 2026</v>
          </cell>
          <cell r="AB4002">
            <v>113.53565728143923</v>
          </cell>
          <cell r="AC4002">
            <v>113.53565728964355</v>
          </cell>
          <cell r="AE4002">
            <v>85022730.867446318</v>
          </cell>
          <cell r="AF4002" t="str">
            <v>97309038.1392325</v>
          </cell>
          <cell r="AG4002">
            <v>-1.2956190163188698E-2</v>
          </cell>
          <cell r="AH4002">
            <v>-1.2956190158434947E-2</v>
          </cell>
          <cell r="AI4002">
            <v>-1.2865006495775272E-2</v>
          </cell>
          <cell r="AJ4002">
            <v>-9.1183667413426497E-5</v>
          </cell>
          <cell r="AK4002">
            <v>-9.1183662659675285E-5</v>
          </cell>
          <cell r="AL4002">
            <v>-6.1964132063301188E-4</v>
          </cell>
          <cell r="AM4002">
            <v>-6.196413390909453E-4</v>
          </cell>
          <cell r="AN4002">
            <v>-2.773665180383281E-3</v>
          </cell>
          <cell r="AO4002">
            <v>2.1540238597502689E-3</v>
          </cell>
          <cell r="AP4002">
            <v>2.1540238412923358E-3</v>
          </cell>
          <cell r="AQ4002">
            <v>-6.1964132063301188E-4</v>
          </cell>
          <cell r="AR4002">
            <v>-6.196413390909453E-4</v>
          </cell>
          <cell r="AS4002">
            <v>-2.773665180383281E-3</v>
          </cell>
          <cell r="AT4002">
            <v>2.1540238597502689E-3</v>
          </cell>
          <cell r="AU4002">
            <v>2.1540238412923358E-3</v>
          </cell>
          <cell r="AV4002">
            <v>1.4252150220798357E-2</v>
          </cell>
          <cell r="AW4002">
            <v>1.4252150167644147E-2</v>
          </cell>
          <cell r="AX4002">
            <v>1.0785748546714258E-2</v>
          </cell>
          <cell r="AY4002">
            <v>3.4664016740840985E-3</v>
          </cell>
          <cell r="AZ4002">
            <v>3.4664016209298883E-3</v>
          </cell>
          <cell r="BA4002">
            <v>-6.1964132063301188E-4</v>
          </cell>
          <cell r="BB4002">
            <v>-6.196413390909453E-4</v>
          </cell>
          <cell r="BC4002">
            <v>-2.773665180383281E-3</v>
          </cell>
          <cell r="BD4002">
            <v>2.1540238597502689E-3</v>
          </cell>
          <cell r="BE4002">
            <v>2.1540238412923358E-3</v>
          </cell>
          <cell r="BR4002">
            <v>4.1354518334096896E-2</v>
          </cell>
          <cell r="BS4002">
            <v>4.1354518320980853E-2</v>
          </cell>
          <cell r="BT4002">
            <v>3.3381603901381778E-2</v>
          </cell>
          <cell r="BU4002">
            <v>7.9729144327151183E-3</v>
          </cell>
          <cell r="BV4002">
            <v>7.9729144195990753E-3</v>
          </cell>
          <cell r="BW4002">
            <v>1.6065928395820148E-2</v>
          </cell>
          <cell r="BX4002">
            <v>1.4681775260974401E-2</v>
          </cell>
          <cell r="BY4002">
            <v>3.1224787082996556E-3</v>
          </cell>
        </row>
        <row r="4003">
          <cell r="H4003" t="str">
            <v xml:space="preserve"> </v>
          </cell>
          <cell r="I4003" t="str">
            <v>532608</v>
          </cell>
          <cell r="J4003" t="str">
            <v>Pocket</v>
          </cell>
          <cell r="K4003" t="str">
            <v>FTU505A</v>
          </cell>
          <cell r="Q4003" t="str">
            <v xml:space="preserve"> </v>
          </cell>
          <cell r="S4003" t="str">
            <v>1</v>
          </cell>
          <cell r="T4003" t="str">
            <v>No BM</v>
          </cell>
          <cell r="U4003" t="str">
            <v>No BM</v>
          </cell>
          <cell r="V4003" t="str">
            <v>No BM</v>
          </cell>
          <cell r="W4003" t="str">
            <v>HKD</v>
          </cell>
          <cell r="X4003" t="str">
            <v>HKD</v>
          </cell>
          <cell r="Y4003">
            <v>46142</v>
          </cell>
          <cell r="Z4003">
            <v>42796</v>
          </cell>
          <cell r="AA4003" t="str">
            <v>April 2026</v>
          </cell>
          <cell r="AB4003">
            <v>41.53954481146426</v>
          </cell>
          <cell r="AC4003">
            <v>154.54597679539714</v>
          </cell>
          <cell r="AE4003">
            <v>7145868.8593370859</v>
          </cell>
          <cell r="AF4003" t="str">
            <v>777622.489034961</v>
          </cell>
          <cell r="AG4003">
            <v>-1.0160688226801152E-2</v>
          </cell>
          <cell r="AH4003">
            <v>-9.8547181362236384E-3</v>
          </cell>
          <cell r="AL4003">
            <v>-3.1024941233211808E-2</v>
          </cell>
          <cell r="AM4003">
            <v>-5.1271581682789469E-3</v>
          </cell>
          <cell r="AQ4003">
            <v>-1.0160688226801152E-2</v>
          </cell>
          <cell r="AR4003">
            <v>-9.8547181362236384E-3</v>
          </cell>
          <cell r="AV4003">
            <v>-0.58351729059595348</v>
          </cell>
          <cell r="AW4003">
            <v>2.9425985174697588E-2</v>
          </cell>
          <cell r="BA4003">
            <v>-7.3371122431080682E-2</v>
          </cell>
          <cell r="BB4003">
            <v>-5.2934312206420243E-4</v>
          </cell>
          <cell r="BR4003">
            <v>-0.60577492549353196</v>
          </cell>
          <cell r="BS4003">
            <v>5.5105721183785518E-2</v>
          </cell>
          <cell r="BW4003">
            <v>3.7187201565458287E-2</v>
          </cell>
        </row>
        <row r="4004">
          <cell r="H4004" t="str">
            <v xml:space="preserve"> </v>
          </cell>
          <cell r="I4004" t="str">
            <v>444256</v>
          </cell>
          <cell r="J4004" t="str">
            <v>Group</v>
          </cell>
          <cell r="K4004" t="str">
            <v>BENCH_263572</v>
          </cell>
          <cell r="L4004" t="str">
            <v>Bench_BNP PARIBAS EASY MSCI World ESG Filtered Min TE</v>
          </cell>
          <cell r="Q4004" t="str">
            <v xml:space="preserve"> </v>
          </cell>
          <cell r="R4004" t="str">
            <v>261586</v>
          </cell>
          <cell r="S4004" t="str">
            <v>5029478</v>
          </cell>
          <cell r="T4004" t="str">
            <v>BM BNP PARIBAS EASY MSCI World ESG Filtered Min TE [44256]</v>
          </cell>
          <cell r="U4004" t="str">
            <v>MSCI World ESG Filtered Min TE (USD) NR</v>
          </cell>
          <cell r="V4004" t="str">
            <v>Other</v>
          </cell>
          <cell r="W4004" t="str">
            <v>USD</v>
          </cell>
          <cell r="Y4004">
            <v>46142</v>
          </cell>
          <cell r="Z4004">
            <v>44790</v>
          </cell>
          <cell r="AA4004" t="str">
            <v>April 2026</v>
          </cell>
          <cell r="AB4004">
            <v>174.31178671999999</v>
          </cell>
          <cell r="AC4004">
            <v>174.31178671999999</v>
          </cell>
          <cell r="AE4004">
            <v>174.31178671999999</v>
          </cell>
          <cell r="AF4004" t="str">
            <v>148.59706467755</v>
          </cell>
          <cell r="AG4004">
            <v>9.5918463775263224E-2</v>
          </cell>
          <cell r="AH4004">
            <v>9.5918463775263224E-2</v>
          </cell>
          <cell r="AI4004">
            <v>9.7818352487523658E-2</v>
          </cell>
          <cell r="AJ4004">
            <v>-1.8998887122604335E-3</v>
          </cell>
          <cell r="AK4004">
            <v>-1.8998887122604335E-3</v>
          </cell>
          <cell r="AL4004">
            <v>3.3630272261556793E-2</v>
          </cell>
          <cell r="AM4004">
            <v>3.3630272261556793E-2</v>
          </cell>
          <cell r="AN4004">
            <v>3.326240396653235E-2</v>
          </cell>
          <cell r="AO4004">
            <v>3.6786829502444274E-4</v>
          </cell>
          <cell r="AP4004">
            <v>3.6786829502444274E-4</v>
          </cell>
          <cell r="AQ4004">
            <v>9.5918463775263224E-2</v>
          </cell>
          <cell r="AR4004">
            <v>9.5918463775263224E-2</v>
          </cell>
          <cell r="AS4004">
            <v>9.7818352487523658E-2</v>
          </cell>
          <cell r="AT4004">
            <v>-1.8998887122604335E-3</v>
          </cell>
          <cell r="AU4004">
            <v>-1.8998887122604335E-3</v>
          </cell>
          <cell r="AV4004">
            <v>6.8313363471114996E-2</v>
          </cell>
          <cell r="AW4004">
            <v>6.8313363471114996E-2</v>
          </cell>
          <cell r="AX4004">
            <v>6.5777084040438902E-2</v>
          </cell>
          <cell r="AY4004">
            <v>2.5362794306760944E-3</v>
          </cell>
          <cell r="AZ4004">
            <v>2.5362794306760944E-3</v>
          </cell>
          <cell r="BA4004">
            <v>5.6761935246462288E-2</v>
          </cell>
          <cell r="BB4004">
            <v>5.6761935246462288E-2</v>
          </cell>
          <cell r="BC4004">
            <v>5.5233576518304975E-2</v>
          </cell>
          <cell r="BD4004">
            <v>1.5283587281573127E-3</v>
          </cell>
          <cell r="BE4004">
            <v>1.5283587281573127E-3</v>
          </cell>
          <cell r="BR4004">
            <v>0.29155150976176336</v>
          </cell>
          <cell r="BS4004">
            <v>0.29155150976176336</v>
          </cell>
          <cell r="BT4004">
            <v>0.28826425041787629</v>
          </cell>
          <cell r="BU4004">
            <v>3.2872593438870723E-3</v>
          </cell>
          <cell r="BV4004">
            <v>3.2872593438870723E-3</v>
          </cell>
          <cell r="BW4004">
            <v>0.12516995279013132</v>
          </cell>
          <cell r="BX4004">
            <v>0.12639786465888586</v>
          </cell>
          <cell r="BY4004">
            <v>3.3769879526251204E-3</v>
          </cell>
        </row>
        <row r="4005">
          <cell r="H4005" t="str">
            <v xml:space="preserve"> </v>
          </cell>
          <cell r="I4005" t="str">
            <v>536334</v>
          </cell>
          <cell r="J4005" t="str">
            <v>Mandate</v>
          </cell>
          <cell r="K4005" t="str">
            <v>SEF-M</v>
          </cell>
          <cell r="L4005" t="str">
            <v>SEFOPLUS OFP</v>
          </cell>
          <cell r="Q4005" t="str">
            <v xml:space="preserve"> </v>
          </cell>
          <cell r="R4005" t="str">
            <v>200695</v>
          </cell>
          <cell r="S4005" t="str">
            <v>24797</v>
          </cell>
          <cell r="T4005" t="str">
            <v>BM SEFOPLUS OFP</v>
          </cell>
          <cell r="U4005" t="str">
            <v>11.43% MSCI EMU ex-Controversial Weapons (EUR) NR + 13.57% MSCI World ex-Controversial Weapons (EUR) NR + 10% FTSE EPRA NAREIT Europe (25% UK Capped) 8/32 (EUR) NR (Lux tax rate) + 32.5% Bloomberg Barclays Euro Aggregate Treasury 500MM (EUR) RI + 32.5% Bloomberg Barclays Euro-Aggregate Corporate (EUR) RI</v>
          </cell>
          <cell r="V4005" t="str">
            <v>Other</v>
          </cell>
          <cell r="W4005" t="str">
            <v>EUR</v>
          </cell>
          <cell r="X4005" t="str">
            <v>EUR</v>
          </cell>
          <cell r="Y4005">
            <v>46112</v>
          </cell>
          <cell r="Z4005">
            <v>43467</v>
          </cell>
          <cell r="AA4005" t="str">
            <v>March 2026</v>
          </cell>
          <cell r="AB4005">
            <v>149.92922596840776</v>
          </cell>
          <cell r="AC4005">
            <v>149.8736612922186</v>
          </cell>
          <cell r="AE4005">
            <v>351661139.05009001</v>
          </cell>
          <cell r="AF4005" t="str">
            <v>351661139.05009</v>
          </cell>
          <cell r="AG4005">
            <v>-4.5763879216546469E-2</v>
          </cell>
          <cell r="AH4005">
            <v>-4.5763879218515179E-2</v>
          </cell>
          <cell r="AI4005">
            <v>-4.4826050012128735E-2</v>
          </cell>
          <cell r="AJ4005">
            <v>-9.3782920441773387E-4</v>
          </cell>
          <cell r="AK4005">
            <v>-9.3782920638644379E-4</v>
          </cell>
          <cell r="AL4005">
            <v>-1.2383710343414433E-2</v>
          </cell>
          <cell r="AM4005">
            <v>-1.2417644024938361E-2</v>
          </cell>
          <cell r="AN4005">
            <v>-1.3573568553851074E-2</v>
          </cell>
          <cell r="AO4005">
            <v>1.1898582104366406E-3</v>
          </cell>
          <cell r="AP4005">
            <v>1.1559245289127131E-3</v>
          </cell>
          <cell r="AQ4005">
            <v>-1.2383710343414433E-2</v>
          </cell>
          <cell r="AR4005">
            <v>-1.2417644024938361E-2</v>
          </cell>
          <cell r="AS4005">
            <v>-1.3573568553851074E-2</v>
          </cell>
          <cell r="AT4005">
            <v>1.1898582104366406E-3</v>
          </cell>
          <cell r="AU4005">
            <v>1.1559245289127131E-3</v>
          </cell>
          <cell r="AV4005">
            <v>1.5884753563154927E-2</v>
          </cell>
          <cell r="AW4005">
            <v>1.5814328826796561E-2</v>
          </cell>
          <cell r="AX4005">
            <v>-4.0453642445075537E-6</v>
          </cell>
          <cell r="AY4005">
            <v>1.5888798927399434E-2</v>
          </cell>
          <cell r="AZ4005">
            <v>1.5818374191041068E-2</v>
          </cell>
          <cell r="BA4005">
            <v>-1.2383710343414433E-2</v>
          </cell>
          <cell r="BB4005">
            <v>-1.2417644024938361E-2</v>
          </cell>
          <cell r="BC4005">
            <v>-1.3573568553851074E-2</v>
          </cell>
          <cell r="BD4005">
            <v>1.1898582104366406E-3</v>
          </cell>
          <cell r="BE4005">
            <v>1.1559245289127131E-3</v>
          </cell>
          <cell r="BR4005">
            <v>8.7163673353527857E-2</v>
          </cell>
          <cell r="BS4005">
            <v>8.7009198257352108E-2</v>
          </cell>
          <cell r="BT4005">
            <v>4.5116729858159697E-2</v>
          </cell>
          <cell r="BU4005">
            <v>4.204694349536816E-2</v>
          </cell>
          <cell r="BV4005">
            <v>4.189246839919241E-2</v>
          </cell>
          <cell r="BW4005">
            <v>9.270283433310314E-2</v>
          </cell>
          <cell r="BX4005">
            <v>5.6847025018622065E-2</v>
          </cell>
          <cell r="BY4005">
            <v>4.8457495626309258E-2</v>
          </cell>
        </row>
        <row r="4006">
          <cell r="H4006" t="str">
            <v xml:space="preserve"> </v>
          </cell>
          <cell r="I4006" t="str">
            <v>535964</v>
          </cell>
          <cell r="J4006" t="str">
            <v>Mandate</v>
          </cell>
          <cell r="K4006" t="str">
            <v>DGMT-M</v>
          </cell>
          <cell r="L4006" t="str">
            <v>DEGEMRENT3</v>
          </cell>
          <cell r="Q4006" t="str">
            <v xml:space="preserve"> </v>
          </cell>
          <cell r="S4006" t="str">
            <v>1</v>
          </cell>
          <cell r="T4006" t="str">
            <v>No BM</v>
          </cell>
          <cell r="U4006" t="str">
            <v>No BM</v>
          </cell>
          <cell r="V4006" t="str">
            <v>No BM</v>
          </cell>
          <cell r="W4006" t="str">
            <v>EUR</v>
          </cell>
          <cell r="X4006" t="str">
            <v>EUR</v>
          </cell>
          <cell r="Y4006">
            <v>46112</v>
          </cell>
          <cell r="Z4006">
            <v>43251</v>
          </cell>
          <cell r="AA4006" t="str">
            <v>March 2026</v>
          </cell>
          <cell r="AB4006">
            <v>124.65070047771884</v>
          </cell>
          <cell r="AC4006">
            <v>129.84646230800558</v>
          </cell>
          <cell r="AE4006">
            <v>51718340.40125683</v>
          </cell>
          <cell r="AF4006" t="str">
            <v>51718340.4012568</v>
          </cell>
          <cell r="AG4006">
            <v>-4.2777093355939481E-2</v>
          </cell>
          <cell r="AH4006">
            <v>-4.20930804089465E-2</v>
          </cell>
          <cell r="AL4006">
            <v>-1.3775536524536417E-2</v>
          </cell>
          <cell r="AM4006">
            <v>-1.2275321462560307E-2</v>
          </cell>
          <cell r="AQ4006">
            <v>-1.3775536524536417E-2</v>
          </cell>
          <cell r="AR4006">
            <v>-1.2275321462560307E-2</v>
          </cell>
          <cell r="AV4006">
            <v>9.1068222016248528E-3</v>
          </cell>
          <cell r="AW4006">
            <v>1.1698892035366186E-2</v>
          </cell>
          <cell r="BA4006">
            <v>-1.3775536524536417E-2</v>
          </cell>
          <cell r="BB4006">
            <v>-1.2275321462560307E-2</v>
          </cell>
          <cell r="BR4006">
            <v>4.7117109384194826E-2</v>
          </cell>
          <cell r="BS4006">
            <v>5.2449018557273006E-2</v>
          </cell>
          <cell r="BW4006">
            <v>6.4405797500007064E-2</v>
          </cell>
        </row>
        <row r="4007">
          <cell r="H4007" t="str">
            <v xml:space="preserve"> </v>
          </cell>
          <cell r="I4007" t="str">
            <v>535964</v>
          </cell>
          <cell r="J4007" t="str">
            <v>Mandate</v>
          </cell>
          <cell r="K4007" t="str">
            <v>DGMT-M</v>
          </cell>
          <cell r="L4007" t="str">
            <v>DEGEMRENT3</v>
          </cell>
          <cell r="Q4007" t="str">
            <v xml:space="preserve"> </v>
          </cell>
          <cell r="R4007" t="str">
            <v>184719</v>
          </cell>
          <cell r="S4007" t="str">
            <v>1445</v>
          </cell>
          <cell r="T4007" t="str">
            <v>BM Degemrent 3 (DEGEMRENT3)</v>
          </cell>
          <cell r="U4007" t="str">
            <v>35% MSCI EMU (NR) + 30% iBoxx Euro Sovereigns Eurozone 1-10yrs (RI) + 20% ML EMU Corp (RI) + 15% ML US Corp 1-10yrs (RI)-- EUR</v>
          </cell>
          <cell r="V4007" t="str">
            <v>Other</v>
          </cell>
          <cell r="W4007" t="str">
            <v>EUR</v>
          </cell>
          <cell r="X4007" t="str">
            <v>EUR</v>
          </cell>
          <cell r="Y4007">
            <v>46112</v>
          </cell>
          <cell r="Z4007">
            <v>45535</v>
          </cell>
          <cell r="AA4007" t="str">
            <v>March 2026</v>
          </cell>
          <cell r="AB4007">
            <v>124.65070047771884</v>
          </cell>
          <cell r="AC4007">
            <v>129.84646230800558</v>
          </cell>
          <cell r="AE4007">
            <v>51718340.40125683</v>
          </cell>
          <cell r="AF4007" t="str">
            <v>51718340.4012568</v>
          </cell>
          <cell r="AG4007">
            <v>-4.2777093355939266E-2</v>
          </cell>
          <cell r="AH4007">
            <v>-4.2093080408946396E-2</v>
          </cell>
          <cell r="AI4007">
            <v>-3.8858266974392076E-2</v>
          </cell>
          <cell r="AJ4007">
            <v>-3.9188263815471899E-3</v>
          </cell>
          <cell r="AK4007">
            <v>-3.2348134345543192E-3</v>
          </cell>
          <cell r="AL4007">
            <v>-1.3775536524535918E-2</v>
          </cell>
          <cell r="AM4007">
            <v>-1.2275321462561146E-2</v>
          </cell>
          <cell r="AN4007">
            <v>-9.1330183173777852E-3</v>
          </cell>
          <cell r="AO4007">
            <v>-4.6425182071581327E-3</v>
          </cell>
          <cell r="AP4007">
            <v>-3.1423031451833609E-3</v>
          </cell>
          <cell r="AQ4007">
            <v>-1.3775536524535918E-2</v>
          </cell>
          <cell r="AR4007">
            <v>-1.2275321462561146E-2</v>
          </cell>
          <cell r="AS4007">
            <v>-9.1330183173777852E-3</v>
          </cell>
          <cell r="AT4007">
            <v>-4.6425182071581327E-3</v>
          </cell>
          <cell r="AU4007">
            <v>-3.1423031451833609E-3</v>
          </cell>
          <cell r="AV4007">
            <v>9.1068222016254408E-3</v>
          </cell>
          <cell r="AW4007">
            <v>1.1698892035365175E-2</v>
          </cell>
          <cell r="AX4007">
            <v>1.2137417278934789E-2</v>
          </cell>
          <cell r="AY4007">
            <v>-3.0305950773093487E-3</v>
          </cell>
          <cell r="AZ4007">
            <v>-4.385252435696145E-4</v>
          </cell>
          <cell r="BA4007">
            <v>-1.3775536524535918E-2</v>
          </cell>
          <cell r="BB4007">
            <v>-1.2275321462561146E-2</v>
          </cell>
          <cell r="BC4007">
            <v>-9.1330183173777852E-3</v>
          </cell>
          <cell r="BD4007">
            <v>-4.6425182071581327E-3</v>
          </cell>
          <cell r="BE4007">
            <v>-3.1423031451833609E-3</v>
          </cell>
          <cell r="BR4007">
            <v>4.7117109384195464E-2</v>
          </cell>
          <cell r="BS4007">
            <v>5.2449018557272041E-2</v>
          </cell>
          <cell r="BT4007">
            <v>4.9418524794913016E-2</v>
          </cell>
          <cell r="BU4007">
            <v>-2.3014154107175513E-3</v>
          </cell>
          <cell r="BV4007">
            <v>3.0304937623590253E-3</v>
          </cell>
          <cell r="BW4007">
            <v>6.4405797500007009E-2</v>
          </cell>
          <cell r="BX4007">
            <v>6.3000471414736955E-2</v>
          </cell>
          <cell r="BY4007">
            <v>1.6060062087551431E-2</v>
          </cell>
        </row>
        <row r="4008">
          <cell r="H4008" t="str">
            <v xml:space="preserve"> </v>
          </cell>
          <cell r="I4008" t="str">
            <v>533469</v>
          </cell>
          <cell r="J4008" t="str">
            <v>Pocket</v>
          </cell>
          <cell r="K4008" t="str">
            <v>UDPAGG</v>
          </cell>
          <cell r="L4008" t="str">
            <v>UD GLOBAL AGGREGATE</v>
          </cell>
          <cell r="Q4008" t="str">
            <v xml:space="preserve"> </v>
          </cell>
          <cell r="R4008" t="str">
            <v>197906</v>
          </cell>
          <cell r="S4008" t="str">
            <v>22616</v>
          </cell>
          <cell r="T4008" t="str">
            <v>BM UNICEF Global Aggregate [15991_1]</v>
          </cell>
          <cell r="U4008" t="str">
            <v>Bloomberg Barclays Capital Global Aggregate (Hedged in USD) RI</v>
          </cell>
          <cell r="V4008" t="str">
            <v>Other</v>
          </cell>
          <cell r="W4008" t="str">
            <v>USD</v>
          </cell>
          <cell r="X4008" t="str">
            <v>USD</v>
          </cell>
          <cell r="Y4008">
            <v>46142</v>
          </cell>
          <cell r="Z4008">
            <v>42632</v>
          </cell>
          <cell r="AA4008" t="str">
            <v>April 2026</v>
          </cell>
          <cell r="AB4008">
            <v>120.27514440483679</v>
          </cell>
          <cell r="AC4008">
            <v>120.32265644302788</v>
          </cell>
          <cell r="AE4008">
            <v>240895566.03918248</v>
          </cell>
          <cell r="AF4008" t="str">
            <v>205358310.420854</v>
          </cell>
          <cell r="AG4008">
            <v>1.1164712064183561E-3</v>
          </cell>
          <cell r="AH4008">
            <v>1.1164712069180397E-3</v>
          </cell>
          <cell r="AI4008">
            <v>3.0020263612577343E-3</v>
          </cell>
          <cell r="AJ4008">
            <v>-1.8855551548393782E-3</v>
          </cell>
          <cell r="AK4008">
            <v>-1.8855551543396946E-3</v>
          </cell>
          <cell r="AL4008">
            <v>-1.9562915402202537E-3</v>
          </cell>
          <cell r="AM4008">
            <v>-1.9562915260355955E-3</v>
          </cell>
          <cell r="AN4008">
            <v>-9.5282753942724241E-4</v>
          </cell>
          <cell r="AO4008">
            <v>-1.0034640007930114E-3</v>
          </cell>
          <cell r="AP4008">
            <v>-1.0034639866083532E-3</v>
          </cell>
          <cell r="AQ4008">
            <v>1.1164712064183561E-3</v>
          </cell>
          <cell r="AR4008">
            <v>1.1164712069180397E-3</v>
          </cell>
          <cell r="AS4008">
            <v>3.0020263612577343E-3</v>
          </cell>
          <cell r="AT4008">
            <v>-1.8855551548393782E-3</v>
          </cell>
          <cell r="AU4008">
            <v>-1.8855551543396946E-3</v>
          </cell>
          <cell r="AV4008">
            <v>1.500896166494038E-3</v>
          </cell>
          <cell r="AW4008">
            <v>1.5309563516248471E-3</v>
          </cell>
          <cell r="AX4008">
            <v>1.4158646353233139E-3</v>
          </cell>
          <cell r="AY4008">
            <v>8.5031531170724111E-5</v>
          </cell>
          <cell r="AZ4008">
            <v>1.1509171630153317E-4</v>
          </cell>
          <cell r="BA4008">
            <v>2.2518193586822063E-3</v>
          </cell>
          <cell r="BB4008">
            <v>2.2518193754956354E-3</v>
          </cell>
          <cell r="BC4008">
            <v>1.4622346242532517E-3</v>
          </cell>
          <cell r="BD4008">
            <v>7.8958473442895458E-4</v>
          </cell>
          <cell r="BE4008">
            <v>7.895847512423837E-4</v>
          </cell>
          <cell r="BR4008">
            <v>2.9342729491618477E-2</v>
          </cell>
          <cell r="BS4008">
            <v>2.9428253669152554E-2</v>
          </cell>
          <cell r="BT4008">
            <v>2.78825016741783E-2</v>
          </cell>
          <cell r="BU4008">
            <v>1.460227817440176E-3</v>
          </cell>
          <cell r="BV4008">
            <v>1.5457519949742538E-3</v>
          </cell>
          <cell r="BW4008">
            <v>2.7797855409446518E-2</v>
          </cell>
          <cell r="BX4008">
            <v>2.4946612276380883E-2</v>
          </cell>
          <cell r="BY4008">
            <v>5.8584559987004082E-3</v>
          </cell>
        </row>
        <row r="4009">
          <cell r="H4009" t="str">
            <v xml:space="preserve"> </v>
          </cell>
          <cell r="I4009" t="str">
            <v>545092</v>
          </cell>
          <cell r="J4009" t="str">
            <v>Mandate</v>
          </cell>
          <cell r="K4009" t="str">
            <v>COL1EQ-R</v>
          </cell>
          <cell r="L4009" t="str">
            <v>CAR BNPP AM Sustainable Euro Equity EQ</v>
          </cell>
          <cell r="Q4009" t="str">
            <v xml:space="preserve"> </v>
          </cell>
          <cell r="R4009" t="str">
            <v>192491</v>
          </cell>
          <cell r="S4009" t="str">
            <v>3908</v>
          </cell>
          <cell r="T4009" t="str">
            <v>BM CARDIF BNPP AM Euro Equity [1372]</v>
          </cell>
          <cell r="U4009" t="str">
            <v>EURO STOXX 50 (EUR) NR</v>
          </cell>
          <cell r="V4009" t="str">
            <v>Other</v>
          </cell>
          <cell r="W4009" t="str">
            <v>EUR</v>
          </cell>
          <cell r="X4009" t="str">
            <v>EUR</v>
          </cell>
          <cell r="Y4009">
            <v>46112</v>
          </cell>
          <cell r="Z4009">
            <v>43921</v>
          </cell>
          <cell r="AA4009" t="str">
            <v>March 2026</v>
          </cell>
          <cell r="AB4009">
            <v>218.81798546300885</v>
          </cell>
          <cell r="AC4009">
            <v>222.65749698048293</v>
          </cell>
          <cell r="AE4009">
            <v>283059825.28165478</v>
          </cell>
          <cell r="AF4009" t="str">
            <v>283059825.281655</v>
          </cell>
          <cell r="AG4009">
            <v>-9.6913795233012065E-2</v>
          </cell>
          <cell r="AH4009">
            <v>-9.6701573541620359E-2</v>
          </cell>
          <cell r="AI4009">
            <v>-9.1751200646276454E-2</v>
          </cell>
          <cell r="AJ4009">
            <v>-5.162594586735611E-3</v>
          </cell>
          <cell r="AK4009">
            <v>-4.9503728953439047E-3</v>
          </cell>
          <cell r="AL4009">
            <v>-4.9941263023342924E-2</v>
          </cell>
          <cell r="AM4009">
            <v>-4.9225377386597984E-2</v>
          </cell>
          <cell r="AN4009">
            <v>-3.579975414036466E-2</v>
          </cell>
          <cell r="AO4009">
            <v>-1.4141508882978264E-2</v>
          </cell>
          <cell r="AP4009">
            <v>-1.3425623246233323E-2</v>
          </cell>
          <cell r="AQ4009">
            <v>-4.9941263023342924E-2</v>
          </cell>
          <cell r="AR4009">
            <v>-4.9225377386597984E-2</v>
          </cell>
          <cell r="AS4009">
            <v>-3.579975414036466E-2</v>
          </cell>
          <cell r="AT4009">
            <v>-1.4141508882978264E-2</v>
          </cell>
          <cell r="AU4009">
            <v>-1.3425623246233323E-2</v>
          </cell>
          <cell r="AV4009">
            <v>-2.1563100103923139E-2</v>
          </cell>
          <cell r="AW4009">
            <v>-1.9995222681647017E-2</v>
          </cell>
          <cell r="AX4009">
            <v>1.4599402401637738E-2</v>
          </cell>
          <cell r="AY4009">
            <v>-3.6162502505560877E-2</v>
          </cell>
          <cell r="AZ4009">
            <v>-3.4594625083284758E-2</v>
          </cell>
          <cell r="BA4009">
            <v>-4.9941263023342924E-2</v>
          </cell>
          <cell r="BB4009">
            <v>-4.9225377386597984E-2</v>
          </cell>
          <cell r="BC4009">
            <v>-3.579975414036466E-2</v>
          </cell>
          <cell r="BD4009">
            <v>-1.4141508882978264E-2</v>
          </cell>
          <cell r="BE4009">
            <v>-1.3425623246233323E-2</v>
          </cell>
          <cell r="BR4009">
            <v>5.7781425531585773E-2</v>
          </cell>
          <cell r="BS4009">
            <v>6.1082343224641386E-2</v>
          </cell>
          <cell r="BT4009">
            <v>0.11267900060671321</v>
          </cell>
          <cell r="BU4009">
            <v>-5.4897575075127436E-2</v>
          </cell>
          <cell r="BV4009">
            <v>-5.1596657382071823E-2</v>
          </cell>
          <cell r="BW4009">
            <v>0.1655051676530836</v>
          </cell>
          <cell r="BX4009">
            <v>0.16849793532354393</v>
          </cell>
          <cell r="BY4009">
            <v>2.334789094015112E-2</v>
          </cell>
        </row>
        <row r="4010">
          <cell r="H4010" t="str">
            <v xml:space="preserve"> </v>
          </cell>
          <cell r="I4010" t="str">
            <v>415763</v>
          </cell>
          <cell r="J4010" t="str">
            <v>Group</v>
          </cell>
          <cell r="K4010" t="str">
            <v>BENCH_263569</v>
          </cell>
          <cell r="L4010" t="str">
            <v>Bench_BNP PARIBAS EASY MSCI North America ESG Filtered Min TE</v>
          </cell>
          <cell r="Q4010" t="str">
            <v xml:space="preserve"> </v>
          </cell>
          <cell r="R4010" t="str">
            <v>196830</v>
          </cell>
          <cell r="S4010" t="str">
            <v>11417</v>
          </cell>
          <cell r="T4010" t="str">
            <v>BM BNP PARIBAS EASY MSCI USA Min TE [15763]</v>
          </cell>
          <cell r="U4010" t="str">
            <v>MSCI USA Select Filtered Min TE (EUR) NR</v>
          </cell>
          <cell r="V4010" t="str">
            <v>Other</v>
          </cell>
          <cell r="W4010" t="str">
            <v>EUR</v>
          </cell>
          <cell r="Y4010">
            <v>46142</v>
          </cell>
          <cell r="Z4010">
            <v>39358</v>
          </cell>
          <cell r="AA4010" t="str">
            <v>April 2026</v>
          </cell>
          <cell r="AB4010">
            <v>687.53220639000006</v>
          </cell>
          <cell r="AC4010">
            <v>687.53220639000006</v>
          </cell>
          <cell r="AE4010">
            <v>687.53220639000006</v>
          </cell>
          <cell r="AF4010" t="str">
            <v>687.53220639</v>
          </cell>
          <cell r="AG4010">
            <v>8.5129905747529516E-2</v>
          </cell>
          <cell r="AH4010">
            <v>8.5129905747529516E-2</v>
          </cell>
          <cell r="AI4010">
            <v>8.656169466748756E-2</v>
          </cell>
          <cell r="AJ4010">
            <v>-1.4317889199580436E-3</v>
          </cell>
          <cell r="AK4010">
            <v>-1.4317889199580436E-3</v>
          </cell>
          <cell r="AL4010">
            <v>5.5411212949684437E-2</v>
          </cell>
          <cell r="AM4010">
            <v>5.5411212949684437E-2</v>
          </cell>
          <cell r="AN4010">
            <v>5.4018663173321553E-2</v>
          </cell>
          <cell r="AO4010">
            <v>1.3925497763628836E-3</v>
          </cell>
          <cell r="AP4010">
            <v>1.3925497763628836E-3</v>
          </cell>
          <cell r="AQ4010">
            <v>8.5129905747529516E-2</v>
          </cell>
          <cell r="AR4010">
            <v>8.5129905747529516E-2</v>
          </cell>
          <cell r="AS4010">
            <v>8.656169466748756E-2</v>
          </cell>
          <cell r="AT4010">
            <v>-1.4317889199580436E-3</v>
          </cell>
          <cell r="AU4010">
            <v>-1.4317889199580436E-3</v>
          </cell>
          <cell r="AV4010">
            <v>3.6673277926232976E-2</v>
          </cell>
          <cell r="AW4010">
            <v>3.6673277926232976E-2</v>
          </cell>
          <cell r="AX4010">
            <v>3.2946358021288029E-2</v>
          </cell>
          <cell r="AY4010">
            <v>3.7269199049449475E-3</v>
          </cell>
          <cell r="AZ4010">
            <v>3.7269199049449475E-3</v>
          </cell>
          <cell r="BA4010">
            <v>5.5142305846543144E-2</v>
          </cell>
          <cell r="BB4010">
            <v>5.5142305846543144E-2</v>
          </cell>
          <cell r="BC4010">
            <v>5.2018083827108701E-2</v>
          </cell>
          <cell r="BD4010">
            <v>3.1242220194344431E-3</v>
          </cell>
          <cell r="BE4010">
            <v>3.1242220194344431E-3</v>
          </cell>
          <cell r="BR4010">
            <v>0.26156817956491057</v>
          </cell>
          <cell r="BS4010">
            <v>0.26156817956491057</v>
          </cell>
          <cell r="BT4010">
            <v>0.25746305588824203</v>
          </cell>
          <cell r="BU4010">
            <v>4.1051236766685428E-3</v>
          </cell>
          <cell r="BV4010">
            <v>4.1051236766685428E-3</v>
          </cell>
          <cell r="BW4010">
            <v>0.12766265160994858</v>
          </cell>
          <cell r="BX4010">
            <v>0.1308706959926669</v>
          </cell>
          <cell r="BY4010">
            <v>5.1191663575101496E-3</v>
          </cell>
        </row>
        <row r="4011">
          <cell r="H4011" t="str">
            <v xml:space="preserve"> </v>
          </cell>
          <cell r="I4011" t="str">
            <v>535336</v>
          </cell>
          <cell r="J4011" t="str">
            <v>Pocket</v>
          </cell>
          <cell r="K4011" t="str">
            <v>SEFEM</v>
          </cell>
          <cell r="L4011" t="str">
            <v>SEF Edele Metalen main</v>
          </cell>
          <cell r="Q4011" t="str">
            <v xml:space="preserve"> </v>
          </cell>
          <cell r="R4011" t="str">
            <v>200622</v>
          </cell>
          <cell r="S4011" t="str">
            <v>24753</v>
          </cell>
          <cell r="T4011" t="str">
            <v>BM SEF Edele Metalen main [43235_7]</v>
          </cell>
          <cell r="U4011" t="str">
            <v>11% MSCI EMU (EUR) NR + 13% iBoxx Euro Corporates Overall (EUR) RI + 45% MSCI World (EUR) NR + 24% JPM GBI EMU (EUR) RI + 7% MSCI EM Select Filtered Min TE (USD) NR</v>
          </cell>
          <cell r="V4011" t="str">
            <v>Other</v>
          </cell>
          <cell r="W4011" t="str">
            <v>EUR</v>
          </cell>
          <cell r="X4011" t="str">
            <v>EUR</v>
          </cell>
          <cell r="Y4011">
            <v>46142</v>
          </cell>
          <cell r="Z4011">
            <v>43467</v>
          </cell>
          <cell r="AA4011" t="str">
            <v>April 2026</v>
          </cell>
          <cell r="AB4011">
            <v>122.70156438447572</v>
          </cell>
          <cell r="AC4011">
            <v>122.90717965026401</v>
          </cell>
          <cell r="AE4011">
            <v>535091.22614000004</v>
          </cell>
          <cell r="AF4011" t="str">
            <v>535091.22614</v>
          </cell>
          <cell r="AG4011">
            <v>1.0680022300991257E-2</v>
          </cell>
          <cell r="AH4011">
            <v>1.076518998239929E-2</v>
          </cell>
          <cell r="AI4011">
            <v>5.2182335069464868E-2</v>
          </cell>
          <cell r="AJ4011">
            <v>-4.1502312768473611E-2</v>
          </cell>
          <cell r="AK4011">
            <v>-4.1417145087065579E-2</v>
          </cell>
          <cell r="AL4011">
            <v>-5.081564690809612E-4</v>
          </cell>
          <cell r="AM4011">
            <v>-4.6697288488676257E-4</v>
          </cell>
          <cell r="AN4011">
            <v>2.4823229896093434E-2</v>
          </cell>
          <cell r="AO4011">
            <v>-2.5331386365174395E-2</v>
          </cell>
          <cell r="AP4011">
            <v>-2.5290202780980198E-2</v>
          </cell>
          <cell r="AQ4011">
            <v>1.0680022300991257E-2</v>
          </cell>
          <cell r="AR4011">
            <v>1.076518998239929E-2</v>
          </cell>
          <cell r="AS4011">
            <v>5.2182335069464868E-2</v>
          </cell>
          <cell r="AT4011">
            <v>-4.1502312768473611E-2</v>
          </cell>
          <cell r="AU4011">
            <v>-4.1417145087065579E-2</v>
          </cell>
          <cell r="AV4011">
            <v>6.6240932313703016E-3</v>
          </cell>
          <cell r="AW4011">
            <v>6.7122134317036276E-3</v>
          </cell>
          <cell r="AX4011">
            <v>3.8685521023542072E-2</v>
          </cell>
          <cell r="AY4011">
            <v>-3.2061427792171769E-2</v>
          </cell>
          <cell r="AZ4011">
            <v>-3.1973307591838446E-2</v>
          </cell>
          <cell r="BA4011">
            <v>8.8535877587900252E-3</v>
          </cell>
          <cell r="BB4011">
            <v>8.984208832782772E-3</v>
          </cell>
          <cell r="BC4011">
            <v>4.0332835838464594E-2</v>
          </cell>
          <cell r="BD4011">
            <v>-3.1479248079674567E-2</v>
          </cell>
          <cell r="BE4011">
            <v>-3.134862700568182E-2</v>
          </cell>
          <cell r="BR4011">
            <v>2.2619484577059916E-2</v>
          </cell>
          <cell r="BS4011">
            <v>2.2815960338434159E-2</v>
          </cell>
          <cell r="BT4011">
            <v>0.15570122129752187</v>
          </cell>
          <cell r="BU4011">
            <v>-0.13308173672046195</v>
          </cell>
          <cell r="BV4011">
            <v>-0.1328852609590877</v>
          </cell>
          <cell r="BW4011">
            <v>2.0286271053821157E-2</v>
          </cell>
          <cell r="BX4011">
            <v>7.5781654555541089E-2</v>
          </cell>
          <cell r="BY4011">
            <v>6.2744503587349801E-2</v>
          </cell>
        </row>
        <row r="4012">
          <cell r="H4012" t="str">
            <v xml:space="preserve"> </v>
          </cell>
          <cell r="I4012" t="str">
            <v>544733</v>
          </cell>
          <cell r="J4012" t="str">
            <v>Pocket</v>
          </cell>
          <cell r="K4012" t="str">
            <v>NOEV</v>
          </cell>
          <cell r="Q4012" t="str">
            <v xml:space="preserve"> </v>
          </cell>
          <cell r="S4012" t="str">
            <v>1</v>
          </cell>
          <cell r="T4012" t="str">
            <v>No BM</v>
          </cell>
          <cell r="U4012" t="str">
            <v>No BM</v>
          </cell>
          <cell r="V4012" t="str">
            <v>No BM</v>
          </cell>
          <cell r="W4012" t="str">
            <v>EUR</v>
          </cell>
          <cell r="X4012" t="str">
            <v>EUR</v>
          </cell>
          <cell r="Y4012">
            <v>46112</v>
          </cell>
          <cell r="Z4012">
            <v>45317</v>
          </cell>
          <cell r="AA4012" t="str">
            <v>March 2026</v>
          </cell>
          <cell r="AB4012">
            <v>100.65635447877821</v>
          </cell>
          <cell r="AC4012">
            <v>110.01398749874998</v>
          </cell>
          <cell r="AE4012">
            <v>47089557.174813651</v>
          </cell>
          <cell r="AF4012" t="str">
            <v>47089557.1748137</v>
          </cell>
          <cell r="AG4012">
            <v>-5.0161921754341759E-3</v>
          </cell>
          <cell r="AH4012">
            <v>-4.7165613026704748E-3</v>
          </cell>
          <cell r="AL4012">
            <v>-1.5543240367216077E-3</v>
          </cell>
          <cell r="AM4012">
            <v>3.2408607533413489E-3</v>
          </cell>
          <cell r="AQ4012">
            <v>-1.5543240367216077E-3</v>
          </cell>
          <cell r="AR4012">
            <v>3.2408607533413489E-3</v>
          </cell>
          <cell r="AV4012">
            <v>-9.0124096956680343E-3</v>
          </cell>
          <cell r="AW4012">
            <v>1.1969461944128807E-2</v>
          </cell>
          <cell r="BA4012">
            <v>-1.5543240367216077E-3</v>
          </cell>
          <cell r="BB4012">
            <v>3.2408607533413489E-3</v>
          </cell>
          <cell r="BR4012">
            <v>-2.029140656216831E-2</v>
          </cell>
          <cell r="BS4012">
            <v>3.2514556837352521E-2</v>
          </cell>
          <cell r="BW4012">
            <v>6.1890740673098375E-3</v>
          </cell>
        </row>
        <row r="4013">
          <cell r="H4013" t="str">
            <v xml:space="preserve"> </v>
          </cell>
          <cell r="I4013" t="str">
            <v>541886</v>
          </cell>
          <cell r="J4013" t="str">
            <v>Mandate</v>
          </cell>
          <cell r="K4013" t="str">
            <v>INEPUNCT-M</v>
          </cell>
          <cell r="L4013" t="str">
            <v>INEPUNCT-M</v>
          </cell>
          <cell r="Q4013" t="str">
            <v xml:space="preserve"> </v>
          </cell>
          <cell r="S4013" t="str">
            <v>1</v>
          </cell>
          <cell r="T4013" t="str">
            <v>No BM</v>
          </cell>
          <cell r="U4013" t="str">
            <v>No BM</v>
          </cell>
          <cell r="V4013" t="str">
            <v>No BM</v>
          </cell>
          <cell r="W4013" t="str">
            <v>EUR</v>
          </cell>
          <cell r="Y4013">
            <v>46112</v>
          </cell>
          <cell r="Z4013">
            <v>44854</v>
          </cell>
          <cell r="AA4013" t="str">
            <v>March 2026</v>
          </cell>
          <cell r="AB4013">
            <v>96.045850986326158</v>
          </cell>
          <cell r="AC4013">
            <v>96.045850889050229</v>
          </cell>
          <cell r="AE4013">
            <v>13613472.365527999</v>
          </cell>
          <cell r="AF4013" t="str">
            <v>13613472.365528</v>
          </cell>
          <cell r="AG4013">
            <v>5.9809496435608682E-4</v>
          </cell>
          <cell r="AH4013">
            <v>5.980949900651313E-4</v>
          </cell>
          <cell r="AL4013">
            <v>7.4491488390710544E-4</v>
          </cell>
          <cell r="AM4013">
            <v>7.4491491539848418E-4</v>
          </cell>
          <cell r="AQ4013">
            <v>7.4491488390710544E-4</v>
          </cell>
          <cell r="AR4013">
            <v>7.4491491539848418E-4</v>
          </cell>
          <cell r="AV4013">
            <v>-4.1109317434386812E-3</v>
          </cell>
          <cell r="AW4013">
            <v>-4.1109317423635629E-3</v>
          </cell>
          <cell r="BA4013">
            <v>7.4491488390710544E-4</v>
          </cell>
          <cell r="BB4013">
            <v>7.4491491539848418E-4</v>
          </cell>
          <cell r="BR4013">
            <v>-7.1664939399420386E-3</v>
          </cell>
          <cell r="BS4013">
            <v>-7.1664939737328456E-3</v>
          </cell>
          <cell r="BW4013">
            <v>1.0591609441114628E-2</v>
          </cell>
        </row>
        <row r="4014">
          <cell r="H4014" t="str">
            <v xml:space="preserve"> </v>
          </cell>
          <cell r="I4014" t="str">
            <v>546654</v>
          </cell>
          <cell r="J4014" t="str">
            <v>Mandate</v>
          </cell>
          <cell r="K4014" t="str">
            <v>KRDEQ-M</v>
          </cell>
          <cell r="L4014" t="str">
            <v>KRD Equity</v>
          </cell>
          <cell r="Q4014" t="str">
            <v xml:space="preserve"> </v>
          </cell>
          <cell r="R4014" t="str">
            <v>266749</v>
          </cell>
          <cell r="S4014" t="str">
            <v>5033774</v>
          </cell>
          <cell r="T4014" t="str">
            <v>BM KRD Equity [44998]</v>
          </cell>
          <cell r="U4014" t="str">
            <v>EURO STOXX 50 (EUR) NR</v>
          </cell>
          <cell r="V4014" t="str">
            <v>Other</v>
          </cell>
          <cell r="W4014" t="str">
            <v>EUR</v>
          </cell>
          <cell r="X4014" t="str">
            <v>EUR</v>
          </cell>
          <cell r="Y4014">
            <v>46112</v>
          </cell>
          <cell r="Z4014">
            <v>46059</v>
          </cell>
          <cell r="AA4014" t="str">
            <v>March 2026</v>
          </cell>
          <cell r="AB4014">
            <v>93.205051700742516</v>
          </cell>
          <cell r="AC4014">
            <v>93.205051700742487</v>
          </cell>
          <cell r="AE4014">
            <v>71584189.719000012</v>
          </cell>
          <cell r="AF4014" t="str">
            <v>71584189.719</v>
          </cell>
          <cell r="AG4014">
            <v>-9.3500323907397903E-2</v>
          </cell>
          <cell r="AH4014">
            <v>-9.3500323907397667E-2</v>
          </cell>
          <cell r="AI4014">
            <v>-9.1751200611715128E-2</v>
          </cell>
          <cell r="AJ4014">
            <v>-1.7491232956827751E-3</v>
          </cell>
          <cell r="AK4014">
            <v>-1.7491232956825392E-3</v>
          </cell>
        </row>
        <row r="4015">
          <cell r="H4015" t="str">
            <v xml:space="preserve"> </v>
          </cell>
          <cell r="I4015" t="str">
            <v>536039</v>
          </cell>
          <cell r="J4015" t="str">
            <v>Mandate</v>
          </cell>
          <cell r="K4015" t="str">
            <v>FIMAPF20-M</v>
          </cell>
          <cell r="L4015" t="str">
            <v>BNPP AM Pension Fund - STABILITY</v>
          </cell>
          <cell r="Q4015" t="str">
            <v xml:space="preserve"> </v>
          </cell>
          <cell r="R4015" t="str">
            <v>183058</v>
          </cell>
          <cell r="S4015" t="str">
            <v>811</v>
          </cell>
          <cell r="T4015" t="str">
            <v>BM BNPP AM Pension Fund - STABILITY [6200]</v>
          </cell>
          <cell r="U4015" t="str">
            <v>80% Bloomberg Euro Aggregate (EUR) RI + 4% MSCI Europe (EUR) NR + 13% MSCI AC World (EUR) NR + 3% MSCI Europe Small Caps (EUR) NR</v>
          </cell>
          <cell r="V4015" t="str">
            <v>Other</v>
          </cell>
          <cell r="W4015" t="str">
            <v>EUR</v>
          </cell>
          <cell r="X4015" t="str">
            <v>EUR</v>
          </cell>
          <cell r="Y4015">
            <v>46112</v>
          </cell>
          <cell r="Z4015">
            <v>37277</v>
          </cell>
          <cell r="AA4015" t="str">
            <v>March 2026</v>
          </cell>
          <cell r="AB4015">
            <v>124.63541513506958</v>
          </cell>
          <cell r="AC4015">
            <v>124.73783809655352</v>
          </cell>
          <cell r="AE4015">
            <v>731759.40529000014</v>
          </cell>
          <cell r="AF4015" t="str">
            <v>731759.40529</v>
          </cell>
          <cell r="AG4015">
            <v>-3.5100936681577093E-2</v>
          </cell>
          <cell r="AH4015">
            <v>-3.5100935106049939E-2</v>
          </cell>
          <cell r="AI4015">
            <v>-3.223682289152411E-2</v>
          </cell>
          <cell r="AJ4015">
            <v>-2.8641137900529828E-3</v>
          </cell>
          <cell r="AK4015">
            <v>-2.8641122145258296E-3</v>
          </cell>
          <cell r="AL4015">
            <v>-1.1589843681933901E-2</v>
          </cell>
          <cell r="AM4015">
            <v>-1.1437604529500281E-2</v>
          </cell>
          <cell r="AN4015">
            <v>-8.0475462105396977E-3</v>
          </cell>
          <cell r="AO4015">
            <v>-3.542297471394203E-3</v>
          </cell>
          <cell r="AP4015">
            <v>-3.3900583189605833E-3</v>
          </cell>
          <cell r="AQ4015">
            <v>-1.1589843681933901E-2</v>
          </cell>
          <cell r="AR4015">
            <v>-1.1437604529500281E-2</v>
          </cell>
          <cell r="AS4015">
            <v>-8.0475462105396977E-3</v>
          </cell>
          <cell r="AT4015">
            <v>-3.542297471394203E-3</v>
          </cell>
          <cell r="AU4015">
            <v>-3.3900583189605833E-3</v>
          </cell>
          <cell r="AV4015">
            <v>-6.3980623686895482E-4</v>
          </cell>
          <cell r="AW4015">
            <v>-4.8588450339529817E-4</v>
          </cell>
          <cell r="AX4015">
            <v>1.6434121515092922E-3</v>
          </cell>
          <cell r="AY4015">
            <v>-2.2832183883782472E-3</v>
          </cell>
          <cell r="AZ4015">
            <v>-2.1292966549045903E-3</v>
          </cell>
          <cell r="BA4015">
            <v>-1.1589843681933901E-2</v>
          </cell>
          <cell r="BB4015">
            <v>-1.1437604529500281E-2</v>
          </cell>
          <cell r="BC4015">
            <v>-8.0475462105396977E-3</v>
          </cell>
          <cell r="BD4015">
            <v>-3.542297471394203E-3</v>
          </cell>
          <cell r="BE4015">
            <v>-3.3900583189605833E-3</v>
          </cell>
          <cell r="BR4015">
            <v>3.4690762861187177E-2</v>
          </cell>
          <cell r="BS4015">
            <v>3.485012242203573E-2</v>
          </cell>
          <cell r="BT4015">
            <v>3.6189625925145415E-2</v>
          </cell>
          <cell r="BU4015">
            <v>-1.4988630639582376E-3</v>
          </cell>
          <cell r="BV4015">
            <v>-1.3395035031096847E-3</v>
          </cell>
          <cell r="BW4015">
            <v>4.0130483957006628E-2</v>
          </cell>
          <cell r="BX4015">
            <v>3.809367593527687E-2</v>
          </cell>
          <cell r="BY4015">
            <v>7.0746708022006383E-3</v>
          </cell>
        </row>
        <row r="4016">
          <cell r="H4016" t="str">
            <v xml:space="preserve"> </v>
          </cell>
          <cell r="I4016" t="str">
            <v>545701</v>
          </cell>
          <cell r="J4016" t="str">
            <v>Mandate</v>
          </cell>
          <cell r="K4016" t="str">
            <v>PAHKEA-M</v>
          </cell>
          <cell r="L4016" t="str">
            <v>Ping AN - HK Equity advisory</v>
          </cell>
          <cell r="Q4016" t="str">
            <v xml:space="preserve"> </v>
          </cell>
          <cell r="S4016" t="str">
            <v>1</v>
          </cell>
          <cell r="T4016" t="str">
            <v>No BM</v>
          </cell>
          <cell r="U4016" t="str">
            <v>No BM</v>
          </cell>
          <cell r="V4016" t="str">
            <v>No BM</v>
          </cell>
          <cell r="W4016" t="str">
            <v>CNY</v>
          </cell>
          <cell r="X4016" t="str">
            <v>CNY</v>
          </cell>
          <cell r="Y4016">
            <v>46112</v>
          </cell>
          <cell r="Z4016">
            <v>45719</v>
          </cell>
          <cell r="AA4016" t="str">
            <v>March 2026</v>
          </cell>
          <cell r="AB4016">
            <v>113.11059650779927</v>
          </cell>
          <cell r="AC4016">
            <v>113.11059650787158</v>
          </cell>
          <cell r="AE4016">
            <v>1412665478.6556704</v>
          </cell>
          <cell r="AF4016" t="str">
            <v>177478831.756418</v>
          </cell>
          <cell r="AG4016">
            <v>-8.3683859630374072E-2</v>
          </cell>
          <cell r="AH4016">
            <v>-8.3683859631233717E-2</v>
          </cell>
          <cell r="AL4016">
            <v>0.10473947485002229</v>
          </cell>
          <cell r="AM4016">
            <v>0.10473947484863923</v>
          </cell>
          <cell r="AQ4016">
            <v>0.10473947485002229</v>
          </cell>
          <cell r="AR4016">
            <v>0.10473947484863923</v>
          </cell>
          <cell r="AV4016">
            <v>2.6843644639807394E-2</v>
          </cell>
          <cell r="AW4016">
            <v>2.6843644638483849E-2</v>
          </cell>
          <cell r="BA4016">
            <v>0.10473947485002229</v>
          </cell>
          <cell r="BB4016">
            <v>0.10473947484863923</v>
          </cell>
          <cell r="BR4016">
            <v>0.1270862766562425</v>
          </cell>
          <cell r="BS4016">
            <v>0.12708627665785924</v>
          </cell>
          <cell r="BW4016">
            <v>0.1577929164268935</v>
          </cell>
        </row>
        <row r="4017">
          <cell r="H4017" t="str">
            <v xml:space="preserve"> </v>
          </cell>
          <cell r="I4017" t="str">
            <v>533729</v>
          </cell>
          <cell r="J4017" t="str">
            <v>Pocket</v>
          </cell>
          <cell r="K4017" t="str">
            <v>LINUS2BD</v>
          </cell>
          <cell r="L4017" t="str">
            <v>BNPP EUROPEAN FLEXIBLE INCOME BD</v>
          </cell>
          <cell r="Q4017" t="str">
            <v xml:space="preserve"> </v>
          </cell>
          <cell r="S4017" t="str">
            <v>1</v>
          </cell>
          <cell r="T4017" t="str">
            <v>No BM</v>
          </cell>
          <cell r="U4017" t="str">
            <v>No BM</v>
          </cell>
          <cell r="V4017" t="str">
            <v>No BM</v>
          </cell>
          <cell r="W4017" t="str">
            <v>EUR</v>
          </cell>
          <cell r="X4017" t="str">
            <v>EUR</v>
          </cell>
          <cell r="Y4017">
            <v>46142</v>
          </cell>
          <cell r="Z4017">
            <v>43160</v>
          </cell>
          <cell r="AA4017" t="str">
            <v>April 2026</v>
          </cell>
          <cell r="AB4017">
            <v>-156.6550186934563</v>
          </cell>
          <cell r="AC4017">
            <v>-156.65501882914987</v>
          </cell>
          <cell r="AE4017">
            <v>11369523.495207088</v>
          </cell>
          <cell r="AF4017" t="str">
            <v>11369523.4952071</v>
          </cell>
          <cell r="AG4017">
            <v>8.0990719486348887E-3</v>
          </cell>
          <cell r="AH4017">
            <v>8.0990723770021852E-3</v>
          </cell>
          <cell r="AL4017">
            <v>-8.2882742816354337E-3</v>
          </cell>
          <cell r="AM4017">
            <v>-8.2882743337887137E-3</v>
          </cell>
          <cell r="AQ4017">
            <v>8.0990719486348887E-3</v>
          </cell>
          <cell r="AR4017">
            <v>8.0990723770021852E-3</v>
          </cell>
          <cell r="AV4017">
            <v>-4.5615030897131975E-3</v>
          </cell>
          <cell r="AW4017">
            <v>-4.5615023579614758E-3</v>
          </cell>
          <cell r="BA4017">
            <v>-1.8048586105389485E-3</v>
          </cell>
          <cell r="BB4017">
            <v>-1.8048586827530612E-3</v>
          </cell>
          <cell r="BR4017">
            <v>1.9886701946120657E-2</v>
          </cell>
          <cell r="BS4017">
            <v>1.9886703238590299E-2</v>
          </cell>
          <cell r="BW4017">
            <v>2.1396175960208062E-2</v>
          </cell>
        </row>
        <row r="4018">
          <cell r="H4018" t="str">
            <v xml:space="preserve"> </v>
          </cell>
          <cell r="I4018" t="str">
            <v>535107</v>
          </cell>
          <cell r="J4018" t="str">
            <v>Pocket</v>
          </cell>
          <cell r="K4018" t="str">
            <v>RDIDX30</v>
          </cell>
          <cell r="Q4018" t="str">
            <v xml:space="preserve"> </v>
          </cell>
          <cell r="S4018" t="str">
            <v>1</v>
          </cell>
          <cell r="T4018" t="str">
            <v>No BM</v>
          </cell>
          <cell r="U4018" t="str">
            <v>No BM</v>
          </cell>
          <cell r="V4018" t="str">
            <v>No BM</v>
          </cell>
          <cell r="W4018" t="str">
            <v>IDR</v>
          </cell>
          <cell r="X4018" t="str">
            <v>IDR</v>
          </cell>
          <cell r="Y4018">
            <v>46142</v>
          </cell>
          <cell r="Z4018">
            <v>44592</v>
          </cell>
          <cell r="AA4018" t="str">
            <v>April 2026</v>
          </cell>
          <cell r="AB4018">
            <v>89.259071003734718</v>
          </cell>
          <cell r="AC4018">
            <v>92.732156279001018</v>
          </cell>
          <cell r="AE4018">
            <v>420019232463.91003</v>
          </cell>
          <cell r="AF4018" t="str">
            <v>20685002.8586552</v>
          </cell>
          <cell r="AG4018">
            <v>-2.9166579264878804E-2</v>
          </cell>
          <cell r="AH4018">
            <v>-2.8205200776942899E-2</v>
          </cell>
          <cell r="AL4018">
            <v>-0.11431739074673142</v>
          </cell>
          <cell r="AM4018">
            <v>-0.11179456764843274</v>
          </cell>
          <cell r="AQ4018">
            <v>-2.9166579264878804E-2</v>
          </cell>
          <cell r="AR4018">
            <v>-2.8205200776942899E-2</v>
          </cell>
          <cell r="AV4018">
            <v>-0.12179793247450367</v>
          </cell>
          <cell r="AW4018">
            <v>-0.11670979341116097</v>
          </cell>
          <cell r="BA4018">
            <v>-0.12695535337505381</v>
          </cell>
          <cell r="BB4018">
            <v>-0.12353113913574142</v>
          </cell>
          <cell r="BR4018">
            <v>-1.3104172133257723E-2</v>
          </cell>
          <cell r="BS4018">
            <v>-1.5815833973534534E-3</v>
          </cell>
          <cell r="BW4018">
            <v>0.18049847388199694</v>
          </cell>
        </row>
        <row r="4019">
          <cell r="H4019" t="str">
            <v xml:space="preserve"> </v>
          </cell>
          <cell r="I4019" t="str">
            <v>535970</v>
          </cell>
          <cell r="J4019" t="str">
            <v>Mandate</v>
          </cell>
          <cell r="K4019" t="str">
            <v>DUB-M</v>
          </cell>
          <cell r="L4019" t="str">
            <v>BNP PARIBAS FLEXI I US MORTGAGE</v>
          </cell>
          <cell r="Q4019" t="str">
            <v xml:space="preserve"> </v>
          </cell>
          <cell r="R4019" t="str">
            <v>196564</v>
          </cell>
          <cell r="S4019" t="str">
            <v>5290</v>
          </cell>
          <cell r="T4019" t="str">
            <v>BM BNP PARIBAS FLEXI I US MORTGAGE [15367]</v>
          </cell>
          <cell r="U4019" t="str">
            <v>Bloomberg US MBS (USD) RI</v>
          </cell>
          <cell r="V4019" t="str">
            <v>Other</v>
          </cell>
          <cell r="W4019" t="str">
            <v>USD</v>
          </cell>
          <cell r="X4019" t="str">
            <v>USD</v>
          </cell>
          <cell r="Y4019">
            <v>46142</v>
          </cell>
          <cell r="Z4019">
            <v>36007</v>
          </cell>
          <cell r="AA4019" t="str">
            <v>April 2026</v>
          </cell>
          <cell r="AB4019">
            <v>104.74384843800703</v>
          </cell>
          <cell r="AC4019">
            <v>383.82218610529662</v>
          </cell>
          <cell r="AE4019">
            <v>298138398.2753793</v>
          </cell>
          <cell r="AF4019" t="str">
            <v>254156598.845215</v>
          </cell>
          <cell r="AG4019">
            <v>1.1565458490100443E-3</v>
          </cell>
          <cell r="AH4019">
            <v>1.6117286176335359E-3</v>
          </cell>
          <cell r="AI4019">
            <v>6.7864650359250394E-4</v>
          </cell>
          <cell r="AJ4019">
            <v>4.7789934541754033E-4</v>
          </cell>
          <cell r="AK4019">
            <v>9.3308211404103194E-4</v>
          </cell>
          <cell r="AL4019">
            <v>1.8217401704806134E-3</v>
          </cell>
          <cell r="AM4019">
            <v>3.0636892139322895E-3</v>
          </cell>
          <cell r="AN4019">
            <v>6.1825869277016372E-4</v>
          </cell>
          <cell r="AO4019">
            <v>1.2034814777104497E-3</v>
          </cell>
          <cell r="AP4019">
            <v>2.4454305211621258E-3</v>
          </cell>
          <cell r="AQ4019">
            <v>1.1565458490100443E-3</v>
          </cell>
          <cell r="AR4019">
            <v>1.6117286176335359E-3</v>
          </cell>
          <cell r="AS4019">
            <v>6.7864650359250394E-4</v>
          </cell>
          <cell r="AT4019">
            <v>4.7789934541754033E-4</v>
          </cell>
          <cell r="AU4019">
            <v>9.3308211404103194E-4</v>
          </cell>
          <cell r="AV4019">
            <v>1.1461234954021517E-2</v>
          </cell>
          <cell r="AW4019">
            <v>1.4021608233980002E-2</v>
          </cell>
          <cell r="AX4019">
            <v>1.3134631420786774E-2</v>
          </cell>
          <cell r="AY4019">
            <v>-1.6733964667652573E-3</v>
          </cell>
          <cell r="AZ4019">
            <v>8.8697681319322742E-4</v>
          </cell>
          <cell r="BA4019">
            <v>4.3616025823706743E-3</v>
          </cell>
          <cell r="BB4019">
            <v>6.0635146801205717E-3</v>
          </cell>
          <cell r="BC4019">
            <v>4.7157332951200141E-3</v>
          </cell>
          <cell r="BD4019">
            <v>-3.5413071274933983E-4</v>
          </cell>
          <cell r="BE4019">
            <v>1.3477813850005576E-3</v>
          </cell>
          <cell r="BR4019">
            <v>5.7185111080729378E-2</v>
          </cell>
          <cell r="BS4019">
            <v>6.2557952848559625E-2</v>
          </cell>
          <cell r="BT4019">
            <v>5.5580020163589934E-2</v>
          </cell>
          <cell r="BU4019">
            <v>1.6050909171394442E-3</v>
          </cell>
          <cell r="BV4019">
            <v>6.9779326849696913E-3</v>
          </cell>
          <cell r="BW4019">
            <v>3.7400334670533712E-2</v>
          </cell>
          <cell r="BX4019">
            <v>3.608401924245843E-2</v>
          </cell>
          <cell r="BY4019">
            <v>1.1846471447708871E-2</v>
          </cell>
        </row>
        <row r="4020">
          <cell r="H4020" t="str">
            <v xml:space="preserve"> </v>
          </cell>
          <cell r="I4020" t="str">
            <v>544652</v>
          </cell>
          <cell r="J4020" t="str">
            <v>Pocket</v>
          </cell>
          <cell r="K4020" t="str">
            <v>HSDEFLUPOC</v>
          </cell>
          <cell r="L4020" t="str">
            <v>HSDEFLUPOC</v>
          </cell>
          <cell r="Q4020" t="str">
            <v xml:space="preserve"> </v>
          </cell>
          <cell r="S4020" t="str">
            <v>1</v>
          </cell>
          <cell r="T4020" t="str">
            <v>No BM</v>
          </cell>
          <cell r="U4020" t="str">
            <v>No BM</v>
          </cell>
          <cell r="V4020" t="str">
            <v>No BM</v>
          </cell>
          <cell r="W4020" t="str">
            <v>EUR</v>
          </cell>
          <cell r="X4020" t="str">
            <v>EUR</v>
          </cell>
          <cell r="Y4020">
            <v>46112</v>
          </cell>
          <cell r="Z4020">
            <v>45291</v>
          </cell>
          <cell r="AA4020" t="str">
            <v>March 2026</v>
          </cell>
          <cell r="AB4020">
            <v>124.69041630762776</v>
          </cell>
          <cell r="AC4020">
            <v>124.69041630415086</v>
          </cell>
          <cell r="AE4020">
            <v>0.97</v>
          </cell>
          <cell r="AF4020" t="str">
            <v>0.97</v>
          </cell>
          <cell r="AG4020">
            <v>0</v>
          </cell>
          <cell r="AH4020">
            <v>0</v>
          </cell>
          <cell r="AL4020">
            <v>2.8348667876076778E-2</v>
          </cell>
          <cell r="AM4020">
            <v>2.8348667884007788E-2</v>
          </cell>
          <cell r="AQ4020">
            <v>2.8348667876076778E-2</v>
          </cell>
          <cell r="AR4020">
            <v>2.8348667884007788E-2</v>
          </cell>
          <cell r="AV4020">
            <v>5.145455075743758E-2</v>
          </cell>
          <cell r="AW4020">
            <v>5.1454550780162332E-2</v>
          </cell>
          <cell r="BA4020">
            <v>2.8348667876076778E-2</v>
          </cell>
          <cell r="BB4020">
            <v>2.8348667884007788E-2</v>
          </cell>
          <cell r="BR4020">
            <v>0.10996298000355467</v>
          </cell>
          <cell r="BS4020">
            <v>0.10996297999666953</v>
          </cell>
          <cell r="BW4020">
            <v>6.486695654232226E-2</v>
          </cell>
        </row>
        <row r="4021">
          <cell r="H4021" t="str">
            <v xml:space="preserve"> </v>
          </cell>
          <cell r="I4021" t="str">
            <v>406593</v>
          </cell>
          <cell r="J4021" t="str">
            <v>Group</v>
          </cell>
          <cell r="K4021" t="str">
            <v>BENCH_263583</v>
          </cell>
          <cell r="L4021" t="str">
            <v>Bench_BNP PARIBAS FUND III N.V. BNP PARIBAS ESG NETHERLANDS INDEX FUND</v>
          </cell>
          <cell r="Q4021" t="str">
            <v xml:space="preserve"> </v>
          </cell>
          <cell r="R4021" t="str">
            <v>186086</v>
          </cell>
          <cell r="S4021" t="str">
            <v>2040</v>
          </cell>
          <cell r="T4021" t="str">
            <v>BM BNP PARIBAS FUND III N.V. BNP PARIBAS NETHERLANDS INDEX FUND [6593]</v>
          </cell>
          <cell r="U4021" t="str">
            <v>MSCI Netherlands IMI Uni Ex Sel Glob Sanctions and Businesses Involve (EUR) NR</v>
          </cell>
          <cell r="V4021" t="str">
            <v>Other</v>
          </cell>
          <cell r="W4021" t="str">
            <v>EUR</v>
          </cell>
          <cell r="Y4021">
            <v>46142</v>
          </cell>
          <cell r="Z4021">
            <v>40322</v>
          </cell>
          <cell r="AA4021" t="str">
            <v>April 2026</v>
          </cell>
          <cell r="AB4021">
            <v>606.62528650000002</v>
          </cell>
          <cell r="AC4021">
            <v>606.62528650000002</v>
          </cell>
          <cell r="AE4021">
            <v>606.62528650000002</v>
          </cell>
          <cell r="AF4021" t="str">
            <v>606.6252865</v>
          </cell>
          <cell r="AG4021">
            <v>9.2941763326578539E-2</v>
          </cell>
          <cell r="AH4021">
            <v>9.2941763326578539E-2</v>
          </cell>
          <cell r="AI4021">
            <v>9.3805316206957992E-2</v>
          </cell>
          <cell r="AJ4021">
            <v>-8.6355288037945344E-4</v>
          </cell>
          <cell r="AK4021">
            <v>-8.6355288037945344E-4</v>
          </cell>
          <cell r="AL4021">
            <v>1.2294550564271913E-2</v>
          </cell>
          <cell r="AM4021">
            <v>1.2294550564271913E-2</v>
          </cell>
          <cell r="AN4021">
            <v>1.5717620147552524E-2</v>
          </cell>
          <cell r="AO4021">
            <v>-3.4230695832806104E-3</v>
          </cell>
          <cell r="AP4021">
            <v>-3.4230695832806104E-3</v>
          </cell>
          <cell r="AQ4021">
            <v>9.2941763326578539E-2</v>
          </cell>
          <cell r="AR4021">
            <v>9.2941763326578539E-2</v>
          </cell>
          <cell r="AS4021">
            <v>9.3805316206957992E-2</v>
          </cell>
          <cell r="AT4021">
            <v>-8.6355288037945344E-4</v>
          </cell>
          <cell r="AU4021">
            <v>-8.6355288037945344E-4</v>
          </cell>
          <cell r="AV4021">
            <v>0.13605710560273071</v>
          </cell>
          <cell r="AW4021">
            <v>0.13605710560273071</v>
          </cell>
          <cell r="AX4021">
            <v>6.2743295257468981E-2</v>
          </cell>
          <cell r="AY4021">
            <v>7.3313810345261729E-2</v>
          </cell>
          <cell r="AZ4021">
            <v>7.3313810345261729E-2</v>
          </cell>
          <cell r="BA4021">
            <v>0.14590479674237053</v>
          </cell>
          <cell r="BB4021">
            <v>0.14590479674237053</v>
          </cell>
          <cell r="BC4021">
            <v>7.5811217943519596E-2</v>
          </cell>
          <cell r="BD4021">
            <v>7.0093578798850933E-2</v>
          </cell>
          <cell r="BE4021">
            <v>7.0093578798850933E-2</v>
          </cell>
          <cell r="BR4021">
            <v>0.41905538362443429</v>
          </cell>
          <cell r="BS4021">
            <v>0.41905538362443429</v>
          </cell>
          <cell r="BT4021">
            <v>0.24332898879551673</v>
          </cell>
          <cell r="BU4021">
            <v>0.17572639482891755</v>
          </cell>
          <cell r="BV4021">
            <v>0.17572639482891755</v>
          </cell>
          <cell r="BW4021">
            <v>0.20777426372728428</v>
          </cell>
          <cell r="BX4021">
            <v>0.17236130653140661</v>
          </cell>
          <cell r="BY4021">
            <v>6.7554857736135274E-2</v>
          </cell>
        </row>
        <row r="4022">
          <cell r="H4022" t="str">
            <v xml:space="preserve"> </v>
          </cell>
          <cell r="I4022" t="str">
            <v>531459</v>
          </cell>
          <cell r="J4022" t="str">
            <v>Pocket</v>
          </cell>
          <cell r="K4022" t="str">
            <v>SINX</v>
          </cell>
          <cell r="Q4022" t="str">
            <v xml:space="preserve"> </v>
          </cell>
          <cell r="R4022" t="str">
            <v>265739</v>
          </cell>
          <cell r="S4022" t="str">
            <v>5032771</v>
          </cell>
          <cell r="T4022" t="str">
            <v>BM le sphinx assurance [15566]</v>
          </cell>
          <cell r="U4022" t="str">
            <v>Bloomberg Custom Euro Aggregate 1-7 (Hedged in EUR) RI</v>
          </cell>
          <cell r="V4022" t="str">
            <v>Other</v>
          </cell>
          <cell r="W4022" t="str">
            <v>EUR</v>
          </cell>
          <cell r="X4022" t="str">
            <v>EUR</v>
          </cell>
          <cell r="Y4022">
            <v>46142</v>
          </cell>
          <cell r="Z4022">
            <v>45680</v>
          </cell>
          <cell r="AA4022" t="str">
            <v>April 2026</v>
          </cell>
          <cell r="AB4022">
            <v>109.90248000647027</v>
          </cell>
          <cell r="AC4022">
            <v>109.94049945864522</v>
          </cell>
          <cell r="AE4022">
            <v>107641285.51052912</v>
          </cell>
          <cell r="AF4022" t="str">
            <v>107641285.510529</v>
          </cell>
          <cell r="AG4022">
            <v>7.5829684924066153E-3</v>
          </cell>
          <cell r="AH4022">
            <v>7.5829684881884643E-3</v>
          </cell>
          <cell r="AI4022">
            <v>4.9284553481839175E-3</v>
          </cell>
          <cell r="AJ4022">
            <v>2.6545131442226979E-3</v>
          </cell>
          <cell r="AK4022">
            <v>2.6545131400045469E-3</v>
          </cell>
          <cell r="AL4022">
            <v>-6.5364386365844903E-3</v>
          </cell>
          <cell r="AM4022">
            <v>-6.5364386607923708E-3</v>
          </cell>
          <cell r="AN4022">
            <v>-8.1891929164055639E-3</v>
          </cell>
          <cell r="AO4022">
            <v>1.6527542798210736E-3</v>
          </cell>
          <cell r="AP4022">
            <v>1.6527542556131931E-3</v>
          </cell>
          <cell r="AQ4022">
            <v>7.5829684924066153E-3</v>
          </cell>
          <cell r="AR4022">
            <v>7.5829684881884643E-3</v>
          </cell>
          <cell r="AS4022">
            <v>4.9284553481839175E-3</v>
          </cell>
          <cell r="AT4022">
            <v>2.6545131442226979E-3</v>
          </cell>
          <cell r="AU4022">
            <v>2.6545131400045469E-3</v>
          </cell>
          <cell r="AV4022">
            <v>-3.8590833927243718E-3</v>
          </cell>
          <cell r="AW4022">
            <v>-3.8590834384866881E-3</v>
          </cell>
          <cell r="AX4022">
            <v>-3.8351857458330772E-3</v>
          </cell>
          <cell r="AY4022">
            <v>-2.3897646891294592E-5</v>
          </cell>
          <cell r="AZ4022">
            <v>-2.3897692653610837E-5</v>
          </cell>
          <cell r="BA4022">
            <v>7.373309201770999E-4</v>
          </cell>
          <cell r="BB4022">
            <v>7.3733088968584183E-4</v>
          </cell>
          <cell r="BC4022">
            <v>-2.2220980673824183E-3</v>
          </cell>
          <cell r="BD4022">
            <v>2.9594289875595182E-3</v>
          </cell>
          <cell r="BE4022">
            <v>2.9594289570682602E-3</v>
          </cell>
          <cell r="BR4022">
            <v>1.5901788901148815E-2</v>
          </cell>
          <cell r="BS4022">
            <v>1.5901788810299435E-2</v>
          </cell>
          <cell r="BT4022">
            <v>9.1592649180685191E-3</v>
          </cell>
          <cell r="BU4022">
            <v>6.7425239830802963E-3</v>
          </cell>
          <cell r="BV4022">
            <v>6.7425238922309162E-3</v>
          </cell>
          <cell r="BW4022">
            <v>2.24505888302691E-2</v>
          </cell>
          <cell r="BX4022">
            <v>1.9671655052316873E-2</v>
          </cell>
          <cell r="BY4022">
            <v>6.7847371411973801E-3</v>
          </cell>
        </row>
        <row r="4023">
          <cell r="H4023" t="str">
            <v xml:space="preserve"> </v>
          </cell>
          <cell r="I4023" t="str">
            <v>535969</v>
          </cell>
          <cell r="J4023" t="str">
            <v>Mandate</v>
          </cell>
          <cell r="K4023" t="str">
            <v>DTNV-M</v>
          </cell>
          <cell r="L4023" t="str">
            <v>DAF TRUCKS N.V.</v>
          </cell>
          <cell r="Q4023" t="str">
            <v xml:space="preserve"> </v>
          </cell>
          <cell r="R4023" t="str">
            <v>190021</v>
          </cell>
          <cell r="S4023" t="str">
            <v>3525</v>
          </cell>
          <cell r="T4023" t="str">
            <v>BM DAF Trucks NV</v>
          </cell>
          <cell r="U4023" t="str">
            <v>Bloomberg Barclays Euro Aggregate Treasury 1-3 Years AAA (EUR) RI</v>
          </cell>
          <cell r="V4023" t="str">
            <v>Other</v>
          </cell>
          <cell r="W4023" t="str">
            <v>EUR</v>
          </cell>
          <cell r="X4023" t="str">
            <v>EUR</v>
          </cell>
          <cell r="Y4023">
            <v>46112</v>
          </cell>
          <cell r="Z4023">
            <v>40550</v>
          </cell>
          <cell r="AA4023" t="str">
            <v>March 2026</v>
          </cell>
          <cell r="AB4023">
            <v>106.49892557270968</v>
          </cell>
          <cell r="AC4023">
            <v>108.9855783400553</v>
          </cell>
          <cell r="AE4023">
            <v>173417784.23745331</v>
          </cell>
          <cell r="AF4023" t="str">
            <v>173417784.237453</v>
          </cell>
          <cell r="AG4023">
            <v>-8.9559064620938211E-3</v>
          </cell>
          <cell r="AH4023">
            <v>-8.9559064587137836E-3</v>
          </cell>
          <cell r="AI4023">
            <v>-9.2405607005407869E-3</v>
          </cell>
          <cell r="AJ4023">
            <v>2.846542384469658E-4</v>
          </cell>
          <cell r="AK4023">
            <v>2.8465424182700337E-4</v>
          </cell>
          <cell r="AL4023">
            <v>-1.6787278883957165E-3</v>
          </cell>
          <cell r="AM4023">
            <v>-1.6787278773067477E-3</v>
          </cell>
          <cell r="AN4023">
            <v>-3.6196526452816949E-3</v>
          </cell>
          <cell r="AO4023">
            <v>1.9409247568859785E-3</v>
          </cell>
          <cell r="AP4023">
            <v>1.9409247679749472E-3</v>
          </cell>
          <cell r="AQ4023">
            <v>-1.6787278883957165E-3</v>
          </cell>
          <cell r="AR4023">
            <v>-1.6787278773067477E-3</v>
          </cell>
          <cell r="AS4023">
            <v>-3.6196526452816949E-3</v>
          </cell>
          <cell r="AT4023">
            <v>1.9409247568859785E-3</v>
          </cell>
          <cell r="AU4023">
            <v>1.9409247679749472E-3</v>
          </cell>
          <cell r="AV4023">
            <v>2.2862458875836391E-3</v>
          </cell>
          <cell r="AW4023">
            <v>2.286245877506986E-3</v>
          </cell>
          <cell r="AX4023">
            <v>-1.6336240125943574E-4</v>
          </cell>
          <cell r="AY4023">
            <v>2.4496082888430747E-3</v>
          </cell>
          <cell r="AZ4023">
            <v>2.4496082787664217E-3</v>
          </cell>
          <cell r="BA4023">
            <v>-1.6787278883957165E-3</v>
          </cell>
          <cell r="BB4023">
            <v>-1.6787278773067477E-3</v>
          </cell>
          <cell r="BC4023">
            <v>-3.6196526452816949E-3</v>
          </cell>
          <cell r="BD4023">
            <v>1.9409247568859785E-3</v>
          </cell>
          <cell r="BE4023">
            <v>1.9409247679749472E-3</v>
          </cell>
          <cell r="BR4023">
            <v>1.7227941903819623E-2</v>
          </cell>
          <cell r="BS4023">
            <v>1.7227941904661474E-2</v>
          </cell>
          <cell r="BT4023">
            <v>1.0255741500135883E-2</v>
          </cell>
          <cell r="BU4023">
            <v>6.9722004036837405E-3</v>
          </cell>
          <cell r="BV4023">
            <v>6.9722004045255914E-3</v>
          </cell>
          <cell r="BW4023">
            <v>9.6295265838815293E-3</v>
          </cell>
          <cell r="BX4023">
            <v>9.7996550200498116E-3</v>
          </cell>
          <cell r="BY4023">
            <v>3.0623526799484681E-3</v>
          </cell>
        </row>
        <row r="4024">
          <cell r="H4024" t="str">
            <v xml:space="preserve"> </v>
          </cell>
          <cell r="I4024" t="str">
            <v>535959</v>
          </cell>
          <cell r="J4024" t="str">
            <v>Mandate</v>
          </cell>
          <cell r="K4024" t="str">
            <v>DAIMLECB-M</v>
          </cell>
          <cell r="L4024" t="str">
            <v>TF-CREDIT Segment 13</v>
          </cell>
          <cell r="Q4024" t="str">
            <v xml:space="preserve"> </v>
          </cell>
          <cell r="R4024" t="str">
            <v>200436</v>
          </cell>
          <cell r="S4024" t="str">
            <v>24606</v>
          </cell>
          <cell r="T4024" t="str">
            <v>BM TF- CREDIT Segment13 [43214]</v>
          </cell>
          <cell r="U4024" t="str">
            <v>IBOXX Euro Corporate Overall (EUR) RI --- QW5A INDEX</v>
          </cell>
          <cell r="V4024" t="str">
            <v>Other</v>
          </cell>
          <cell r="W4024" t="str">
            <v>EUR</v>
          </cell>
          <cell r="X4024" t="str">
            <v>EUR</v>
          </cell>
          <cell r="Y4024">
            <v>46142</v>
          </cell>
          <cell r="Z4024">
            <v>43419</v>
          </cell>
          <cell r="AA4024" t="str">
            <v>April 2026</v>
          </cell>
          <cell r="AB4024">
            <v>111.25516704718017</v>
          </cell>
          <cell r="AC4024">
            <v>112.00925282052837</v>
          </cell>
          <cell r="AE4024">
            <v>643034117.97067201</v>
          </cell>
          <cell r="AF4024" t="str">
            <v>643034117.970672</v>
          </cell>
          <cell r="AG4024">
            <v>9.2139330062807091E-3</v>
          </cell>
          <cell r="AH4024">
            <v>9.8915411062025661E-3</v>
          </cell>
          <cell r="AI4024">
            <v>9.4958523553498961E-3</v>
          </cell>
          <cell r="AJ4024">
            <v>-2.8191934906918702E-4</v>
          </cell>
          <cell r="AK4024">
            <v>3.9568875085266991E-4</v>
          </cell>
          <cell r="AL4024">
            <v>-9.323163063512661E-3</v>
          </cell>
          <cell r="AM4024">
            <v>-8.6580011773119223E-3</v>
          </cell>
          <cell r="AN4024">
            <v>-8.266703438347409E-3</v>
          </cell>
          <cell r="AO4024">
            <v>-1.0564596251652521E-3</v>
          </cell>
          <cell r="AP4024">
            <v>-3.9129773896451336E-4</v>
          </cell>
          <cell r="AQ4024">
            <v>9.2139330062807091E-3</v>
          </cell>
          <cell r="AR4024">
            <v>9.8915411062025661E-3</v>
          </cell>
          <cell r="AS4024">
            <v>9.4958523553498961E-3</v>
          </cell>
          <cell r="AT4024">
            <v>-2.8191934906918702E-4</v>
          </cell>
          <cell r="AU4024">
            <v>3.9568875085266991E-4</v>
          </cell>
          <cell r="AV4024">
            <v>-5.314076766258299E-3</v>
          </cell>
          <cell r="AW4024">
            <v>-4.6363493233146976E-3</v>
          </cell>
          <cell r="AX4024">
            <v>-5.1174960571023567E-3</v>
          </cell>
          <cell r="AY4024">
            <v>-1.9658070915594232E-4</v>
          </cell>
          <cell r="AZ4024">
            <v>4.8114673378765911E-4</v>
          </cell>
          <cell r="BA4024">
            <v>-1.0075861460100029E-3</v>
          </cell>
          <cell r="BB4024">
            <v>-3.3684100115162567E-4</v>
          </cell>
          <cell r="BC4024">
            <v>-6.44765494155701E-4</v>
          </cell>
          <cell r="BD4024">
            <v>-3.628206518543019E-4</v>
          </cell>
          <cell r="BE4024">
            <v>3.0792449300407534E-4</v>
          </cell>
          <cell r="BR4024">
            <v>2.2289781435639922E-2</v>
          </cell>
          <cell r="BS4024">
            <v>2.3757350965919171E-2</v>
          </cell>
          <cell r="BT4024">
            <v>1.8584787852910786E-2</v>
          </cell>
          <cell r="BU4024">
            <v>3.704993582729136E-3</v>
          </cell>
          <cell r="BV4024">
            <v>5.1725631130083854E-3</v>
          </cell>
          <cell r="BW4024">
            <v>2.5010078011516172E-2</v>
          </cell>
          <cell r="BX4024">
            <v>2.2998120362174492E-2</v>
          </cell>
          <cell r="BY4024">
            <v>3.5277241344928026E-3</v>
          </cell>
        </row>
        <row r="4025">
          <cell r="H4025" t="str">
            <v xml:space="preserve"> </v>
          </cell>
          <cell r="I4025" t="str">
            <v>534333</v>
          </cell>
          <cell r="J4025" t="str">
            <v>Pocket</v>
          </cell>
          <cell r="K4025" t="str">
            <v>UNIGBD</v>
          </cell>
          <cell r="L4025" t="str">
            <v>UNIG BONDS</v>
          </cell>
          <cell r="Q4025" t="str">
            <v xml:space="preserve"> </v>
          </cell>
          <cell r="R4025" t="str">
            <v>189490</v>
          </cell>
          <cell r="S4025" t="str">
            <v>3409</v>
          </cell>
          <cell r="T4025" t="str">
            <v>BM UNIVERSITEIT GENT BONDS [4668_1]</v>
          </cell>
          <cell r="U4025" t="str">
            <v>JPM GBI Belgium (EUR) RI</v>
          </cell>
          <cell r="V4025" t="str">
            <v>Other</v>
          </cell>
          <cell r="W4025" t="str">
            <v>EUR</v>
          </cell>
          <cell r="X4025" t="str">
            <v>EUR</v>
          </cell>
          <cell r="Y4025">
            <v>46142</v>
          </cell>
          <cell r="Z4025">
            <v>38352</v>
          </cell>
          <cell r="AA4025" t="str">
            <v>April 2026</v>
          </cell>
          <cell r="AB4025">
            <v>102.28782180322189</v>
          </cell>
          <cell r="AC4025">
            <v>102.28782177509804</v>
          </cell>
          <cell r="AE4025">
            <v>12953481.926045615</v>
          </cell>
          <cell r="AF4025" t="str">
            <v>12953481.9260456</v>
          </cell>
          <cell r="AG4025">
            <v>-1.0146399106180004E-3</v>
          </cell>
          <cell r="AH4025">
            <v>-1.0146396930589829E-3</v>
          </cell>
          <cell r="AI4025">
            <v>2.5311870985567923E-3</v>
          </cell>
          <cell r="AJ4025">
            <v>-3.5458270091747925E-3</v>
          </cell>
          <cell r="AK4025">
            <v>-3.5458267916157753E-3</v>
          </cell>
          <cell r="AL4025">
            <v>-5.4732200187807859E-3</v>
          </cell>
          <cell r="AM4025">
            <v>-5.4732199118496189E-3</v>
          </cell>
          <cell r="AN4025">
            <v>-8.4938000896670474E-3</v>
          </cell>
          <cell r="AO4025">
            <v>3.0205800708862614E-3</v>
          </cell>
          <cell r="AP4025">
            <v>3.0205801778174285E-3</v>
          </cell>
          <cell r="AQ4025">
            <v>-1.0146399106180004E-3</v>
          </cell>
          <cell r="AR4025">
            <v>-1.0146396930589829E-3</v>
          </cell>
          <cell r="AS4025">
            <v>2.5311870985567923E-3</v>
          </cell>
          <cell r="AT4025">
            <v>-3.5458270091747925E-3</v>
          </cell>
          <cell r="AU4025">
            <v>-3.5458267916157753E-3</v>
          </cell>
          <cell r="AV4025">
            <v>-1.1853591943364007E-2</v>
          </cell>
          <cell r="AW4025">
            <v>-1.1853591689626681E-2</v>
          </cell>
          <cell r="AX4025">
            <v>-9.8132873797034427E-3</v>
          </cell>
          <cell r="AY4025">
            <v>-2.0403045636605641E-3</v>
          </cell>
          <cell r="AZ4025">
            <v>-2.0403043099232378E-3</v>
          </cell>
          <cell r="BA4025">
            <v>4.1214542974491834E-3</v>
          </cell>
          <cell r="BB4025">
            <v>4.1214543739757524E-3</v>
          </cell>
          <cell r="BC4025">
            <v>-1.2418725978361415E-3</v>
          </cell>
          <cell r="BD4025">
            <v>5.3633268952853249E-3</v>
          </cell>
          <cell r="BE4025">
            <v>5.3633269718118938E-3</v>
          </cell>
          <cell r="BR4025">
            <v>-2.7931328115133112E-3</v>
          </cell>
          <cell r="BS4025">
            <v>-2.7931328769828165E-3</v>
          </cell>
          <cell r="BT4025">
            <v>-1.1193399775111374E-2</v>
          </cell>
          <cell r="BU4025">
            <v>8.4002669635980624E-3</v>
          </cell>
          <cell r="BV4025">
            <v>8.4002668981285576E-3</v>
          </cell>
          <cell r="BW4025">
            <v>5.6010132856732273E-2</v>
          </cell>
          <cell r="BX4025">
            <v>3.8281214573384001E-2</v>
          </cell>
          <cell r="BY4025">
            <v>2.5561699847268516E-2</v>
          </cell>
        </row>
        <row r="4026">
          <cell r="H4026" t="str">
            <v xml:space="preserve"> </v>
          </cell>
          <cell r="I4026" t="str">
            <v>531765</v>
          </cell>
          <cell r="J4026" t="str">
            <v>Pocket</v>
          </cell>
          <cell r="K4026" t="str">
            <v>IPEPSTAGOE</v>
          </cell>
          <cell r="L4026" t="str">
            <v>BNP PARIBAS B PENSION STABILITY BOND GOV EURO</v>
          </cell>
          <cell r="Q4026" t="str">
            <v xml:space="preserve"> </v>
          </cell>
          <cell r="R4026" t="str">
            <v>191569</v>
          </cell>
          <cell r="S4026" t="str">
            <v>3711</v>
          </cell>
          <cell r="T4026" t="str">
            <v>BM BNP B PENSION SUS STAB BOND GOV EURO [4960_6]</v>
          </cell>
          <cell r="U4026" t="str">
            <v>Bloomberg Euro Aggregate Treasury 500MM (EUR) RI</v>
          </cell>
          <cell r="V4026" t="str">
            <v>Other</v>
          </cell>
          <cell r="W4026" t="str">
            <v>EUR</v>
          </cell>
          <cell r="X4026" t="str">
            <v>EUR</v>
          </cell>
          <cell r="Y4026">
            <v>46142</v>
          </cell>
          <cell r="Z4026">
            <v>40718</v>
          </cell>
          <cell r="AA4026" t="str">
            <v>April 2026</v>
          </cell>
          <cell r="AB4026">
            <v>122.4904561637241</v>
          </cell>
          <cell r="AC4026">
            <v>122.49045616818361</v>
          </cell>
          <cell r="AE4026">
            <v>169869511.29289779</v>
          </cell>
          <cell r="AF4026" t="str">
            <v>169869511.292898</v>
          </cell>
          <cell r="AG4026">
            <v>8.5505679138974712E-4</v>
          </cell>
          <cell r="AH4026">
            <v>8.5505680298034084E-4</v>
          </cell>
          <cell r="AI4026">
            <v>3.1966744574062882E-3</v>
          </cell>
          <cell r="AJ4026">
            <v>-2.3416176660165412E-3</v>
          </cell>
          <cell r="AK4026">
            <v>-2.3416176544259473E-3</v>
          </cell>
          <cell r="AL4026">
            <v>-1.0066377536910382E-2</v>
          </cell>
          <cell r="AM4026">
            <v>-1.0066377530685176E-2</v>
          </cell>
          <cell r="AN4026">
            <v>-9.8475552585920324E-3</v>
          </cell>
          <cell r="AO4026">
            <v>-2.1882227831834973E-4</v>
          </cell>
          <cell r="AP4026">
            <v>-2.1882227209314362E-4</v>
          </cell>
          <cell r="AQ4026">
            <v>8.5505679138974712E-4</v>
          </cell>
          <cell r="AR4026">
            <v>8.5505680298034084E-4</v>
          </cell>
          <cell r="AS4026">
            <v>3.1966744574062882E-3</v>
          </cell>
          <cell r="AT4026">
            <v>-2.3416176660165412E-3</v>
          </cell>
          <cell r="AU4026">
            <v>-2.3416176544259473E-3</v>
          </cell>
          <cell r="AV4026">
            <v>-9.0042013754501812E-3</v>
          </cell>
          <cell r="AW4026">
            <v>-9.0042013709574851E-3</v>
          </cell>
          <cell r="AX4026">
            <v>-9.6152827782636351E-3</v>
          </cell>
          <cell r="AY4026">
            <v>6.110814028134539E-4</v>
          </cell>
          <cell r="AZ4026">
            <v>6.1108140730615004E-4</v>
          </cell>
          <cell r="BA4026">
            <v>-3.0942082807100071E-3</v>
          </cell>
          <cell r="BB4026">
            <v>-3.0942082684332576E-3</v>
          </cell>
          <cell r="BC4026">
            <v>-3.0392013009521088E-3</v>
          </cell>
          <cell r="BD4026">
            <v>-5.5006979757898315E-5</v>
          </cell>
          <cell r="BE4026">
            <v>-5.5006967481148819E-5</v>
          </cell>
          <cell r="BR4026">
            <v>-1.6262286965112187E-3</v>
          </cell>
          <cell r="BS4026">
            <v>-1.62622867020372E-3</v>
          </cell>
          <cell r="BT4026">
            <v>-3.6667879856833591E-3</v>
          </cell>
          <cell r="BU4026">
            <v>2.0405592891721402E-3</v>
          </cell>
          <cell r="BV4026">
            <v>2.0405593154796389E-3</v>
          </cell>
          <cell r="BW4026">
            <v>3.3665453915604285E-2</v>
          </cell>
          <cell r="BX4026">
            <v>3.3572620656954107E-2</v>
          </cell>
          <cell r="BY4026">
            <v>4.4132281811887653E-3</v>
          </cell>
        </row>
        <row r="4027">
          <cell r="H4027" t="str">
            <v xml:space="preserve"> </v>
          </cell>
          <cell r="I4027" t="str">
            <v>541837</v>
          </cell>
          <cell r="J4027" t="str">
            <v>Pocket</v>
          </cell>
          <cell r="K4027" t="str">
            <v>AR36MFX</v>
          </cell>
          <cell r="L4027" t="str">
            <v>BNP Paribas Funds Global Enhanced Bond 36M FX</v>
          </cell>
          <cell r="Q4027" t="str">
            <v xml:space="preserve"> </v>
          </cell>
          <cell r="S4027" t="str">
            <v>1</v>
          </cell>
          <cell r="T4027" t="str">
            <v>No BM</v>
          </cell>
          <cell r="U4027" t="str">
            <v>No BM</v>
          </cell>
          <cell r="V4027" t="str">
            <v>No BM</v>
          </cell>
          <cell r="W4027" t="str">
            <v>EUR</v>
          </cell>
          <cell r="X4027" t="str">
            <v>EUR</v>
          </cell>
          <cell r="Y4027">
            <v>46112</v>
          </cell>
          <cell r="Z4027">
            <v>44322</v>
          </cell>
          <cell r="AA4027" t="str">
            <v>March 2026</v>
          </cell>
          <cell r="AB4027">
            <v>26255.092327641527</v>
          </cell>
          <cell r="AC4027">
            <v>26255.092523384232</v>
          </cell>
          <cell r="AE4027">
            <v>1326383030.7285089</v>
          </cell>
          <cell r="AF4027" t="str">
            <v>1326383030.72851</v>
          </cell>
          <cell r="AG4027">
            <v>-1.0083498061696867E-3</v>
          </cell>
          <cell r="AH4027">
            <v>-1.0083498063298525E-3</v>
          </cell>
          <cell r="AL4027">
            <v>-7191.7600322711178</v>
          </cell>
          <cell r="AM4027">
            <v>-7191.760032263639</v>
          </cell>
          <cell r="AQ4027">
            <v>-7191.7600322711178</v>
          </cell>
          <cell r="AR4027">
            <v>-7191.760032263639</v>
          </cell>
          <cell r="AV4027">
            <v>255.87297358528531</v>
          </cell>
          <cell r="AW4027">
            <v>255.87297358622135</v>
          </cell>
          <cell r="BA4027">
            <v>-7191.7600322711178</v>
          </cell>
          <cell r="BB4027">
            <v>-7191.760032263639</v>
          </cell>
          <cell r="BR4027">
            <v>234.84563161199159</v>
          </cell>
          <cell r="BS4027">
            <v>234.84563343900115</v>
          </cell>
          <cell r="BW4027">
            <v>257.97231281070009</v>
          </cell>
        </row>
        <row r="4028">
          <cell r="H4028" t="str">
            <v xml:space="preserve"> </v>
          </cell>
          <cell r="I4028" t="str">
            <v>545130</v>
          </cell>
          <cell r="J4028" t="str">
            <v>Mandate</v>
          </cell>
          <cell r="K4028" t="str">
            <v>PPK2055-M</v>
          </cell>
          <cell r="L4028" t="str">
            <v>BNP Paribas PPK 2055</v>
          </cell>
          <cell r="Q4028" t="str">
            <v xml:space="preserve"> </v>
          </cell>
          <cell r="R4028" t="str">
            <v>264605</v>
          </cell>
          <cell r="S4028" t="str">
            <v>5031648</v>
          </cell>
          <cell r="T4028" t="str">
            <v>BM BNP Paribas PPK 2055 [44501]</v>
          </cell>
          <cell r="U4028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V4028" t="str">
            <v>Other</v>
          </cell>
          <cell r="W4028" t="str">
            <v>PLN</v>
          </cell>
          <cell r="X4028" t="str">
            <v>PLN</v>
          </cell>
          <cell r="Y4028">
            <v>46142</v>
          </cell>
          <cell r="Z4028">
            <v>45777</v>
          </cell>
          <cell r="AA4028" t="str">
            <v>April 2026</v>
          </cell>
          <cell r="AB4028">
            <v>132.2817564916742</v>
          </cell>
          <cell r="AC4028">
            <v>133.55301450713895</v>
          </cell>
          <cell r="AE4028">
            <v>42504164.162855953</v>
          </cell>
          <cell r="AF4028" t="str">
            <v>9983437.84566022</v>
          </cell>
          <cell r="AG4028">
            <v>4.82132237809096E-2</v>
          </cell>
          <cell r="AH4028">
            <v>4.875977252377766E-2</v>
          </cell>
          <cell r="AI4028">
            <v>4.0407801608275028E-2</v>
          </cell>
          <cell r="AJ4028">
            <v>7.8054221726345727E-3</v>
          </cell>
          <cell r="AK4028">
            <v>8.3519709155026323E-3</v>
          </cell>
          <cell r="AL4028">
            <v>1.6387087444236979E-2</v>
          </cell>
          <cell r="AM4028">
            <v>1.7994946698288088E-2</v>
          </cell>
          <cell r="AN4028">
            <v>2.4157565275815716E-2</v>
          </cell>
          <cell r="AO4028">
            <v>-7.7704778315787378E-3</v>
          </cell>
          <cell r="AP4028">
            <v>-6.1626185775276281E-3</v>
          </cell>
          <cell r="AQ4028">
            <v>4.82132237809096E-2</v>
          </cell>
          <cell r="AR4028">
            <v>4.875977252377766E-2</v>
          </cell>
          <cell r="AS4028">
            <v>4.0407801608275028E-2</v>
          </cell>
          <cell r="AT4028">
            <v>7.8054221726345727E-3</v>
          </cell>
          <cell r="AU4028">
            <v>8.3519709155026323E-3</v>
          </cell>
          <cell r="AV4028">
            <v>8.2651699611718893E-2</v>
          </cell>
          <cell r="AW4028">
            <v>8.6965511093584913E-2</v>
          </cell>
          <cell r="AX4028">
            <v>8.890776053072319E-2</v>
          </cell>
          <cell r="AY4028">
            <v>-6.2560609190042971E-3</v>
          </cell>
          <cell r="AZ4028">
            <v>-1.942249437138277E-3</v>
          </cell>
          <cell r="BA4028">
            <v>5.0801508269854127E-2</v>
          </cell>
          <cell r="BB4028">
            <v>5.3858114136415815E-2</v>
          </cell>
          <cell r="BC4028">
            <v>6.2032261842900852E-2</v>
          </cell>
          <cell r="BD4028">
            <v>-1.1230753573046724E-2</v>
          </cell>
          <cell r="BE4028">
            <v>-8.1741477064850368E-3</v>
          </cell>
          <cell r="BR4028">
            <v>0.1933175734497713</v>
          </cell>
          <cell r="BS4028">
            <v>0.2020177599152026</v>
          </cell>
          <cell r="BT4028">
            <v>0.20930051279409639</v>
          </cell>
          <cell r="BU4028">
            <v>-1.5982939344325098E-2</v>
          </cell>
          <cell r="BV4028">
            <v>-7.2827528788937945E-3</v>
          </cell>
        </row>
        <row r="4029">
          <cell r="H4029" t="str">
            <v xml:space="preserve"> </v>
          </cell>
          <cell r="I4029" t="str">
            <v>538250</v>
          </cell>
          <cell r="J4029" t="str">
            <v>Mandate</v>
          </cell>
          <cell r="K4029" t="str">
            <v>CZNB-M</v>
          </cell>
          <cell r="L4029" t="str">
            <v>Czech National Bank</v>
          </cell>
          <cell r="Q4029" t="str">
            <v xml:space="preserve"> </v>
          </cell>
          <cell r="R4029" t="str">
            <v>202161</v>
          </cell>
          <cell r="S4029" t="str">
            <v>5026036</v>
          </cell>
          <cell r="T4029" t="str">
            <v>BM Czech National Bank [43391]</v>
          </cell>
          <cell r="U4029" t="str">
            <v>100% Bloomberg Barclays US MBS (USD) RI</v>
          </cell>
          <cell r="V4029" t="str">
            <v>Other</v>
          </cell>
          <cell r="W4029" t="str">
            <v>USD</v>
          </cell>
          <cell r="X4029" t="str">
            <v>USD</v>
          </cell>
          <cell r="Y4029">
            <v>46142</v>
          </cell>
          <cell r="Z4029">
            <v>43768</v>
          </cell>
          <cell r="AA4029" t="str">
            <v>April 2026</v>
          </cell>
          <cell r="AB4029">
            <v>107.32933157359825</v>
          </cell>
          <cell r="AC4029">
            <v>107.32927563777378</v>
          </cell>
          <cell r="AE4029">
            <v>536773659.35370523</v>
          </cell>
          <cell r="AF4029" t="str">
            <v>457588047.699335</v>
          </cell>
          <cell r="AG4029">
            <v>1.9817012865581377E-3</v>
          </cell>
          <cell r="AH4029">
            <v>1.9817012827101654E-3</v>
          </cell>
          <cell r="AI4029">
            <v>6.7864652114092467E-4</v>
          </cell>
          <cell r="AJ4029">
            <v>1.303054765417213E-3</v>
          </cell>
          <cell r="AK4029">
            <v>1.3030547615692407E-3</v>
          </cell>
          <cell r="AL4029">
            <v>1.5164138680981607E-3</v>
          </cell>
          <cell r="AM4029">
            <v>1.5164138619750507E-3</v>
          </cell>
          <cell r="AN4029">
            <v>6.1825872778333729E-4</v>
          </cell>
          <cell r="AO4029">
            <v>8.9815514031482344E-4</v>
          </cell>
          <cell r="AP4029">
            <v>8.9815513419171339E-4</v>
          </cell>
          <cell r="AQ4029">
            <v>1.9817012865581377E-3</v>
          </cell>
          <cell r="AR4029">
            <v>1.9817012827101654E-3</v>
          </cell>
          <cell r="AS4029">
            <v>6.7864652114092467E-4</v>
          </cell>
          <cell r="AT4029">
            <v>1.303054765417213E-3</v>
          </cell>
          <cell r="AU4029">
            <v>1.3030547615692407E-3</v>
          </cell>
          <cell r="AV4029">
            <v>1.5092281074462087E-2</v>
          </cell>
          <cell r="AW4029">
            <v>1.5092281072075732E-2</v>
          </cell>
          <cell r="AX4029">
            <v>1.3134631367663446E-2</v>
          </cell>
          <cell r="AY4029">
            <v>1.957649706798641E-3</v>
          </cell>
          <cell r="AZ4029">
            <v>1.957649704412286E-3</v>
          </cell>
          <cell r="BA4029">
            <v>5.9404600625708234E-3</v>
          </cell>
          <cell r="BB4029">
            <v>5.9404600569513185E-3</v>
          </cell>
          <cell r="BC4029">
            <v>4.7157333138000768E-3</v>
          </cell>
          <cell r="BD4029">
            <v>1.2247267487707466E-3</v>
          </cell>
          <cell r="BE4029">
            <v>1.2247267431512417E-3</v>
          </cell>
          <cell r="BR4029">
            <v>6.1477639275564669E-2</v>
          </cell>
          <cell r="BS4029">
            <v>6.1477639264842114E-2</v>
          </cell>
          <cell r="BT4029">
            <v>5.5580020196156515E-2</v>
          </cell>
          <cell r="BU4029">
            <v>5.8976190794081534E-3</v>
          </cell>
          <cell r="BV4029">
            <v>5.8976190686855987E-3</v>
          </cell>
          <cell r="BW4029">
            <v>3.6321592693848381E-2</v>
          </cell>
          <cell r="BX4029">
            <v>3.6084019317762846E-2</v>
          </cell>
          <cell r="BY4029">
            <v>4.2870097083691711E-3</v>
          </cell>
        </row>
        <row r="4030">
          <cell r="H4030" t="str">
            <v xml:space="preserve"> </v>
          </cell>
          <cell r="I4030" t="str">
            <v>536434</v>
          </cell>
          <cell r="J4030" t="str">
            <v>Mandate</v>
          </cell>
          <cell r="K4030" t="str">
            <v>VLPEQ-M</v>
          </cell>
          <cell r="L4030" t="str">
            <v>Pensioenen van de Vlaamse Volksvertegenwoordigers</v>
          </cell>
          <cell r="Q4030" t="str">
            <v xml:space="preserve"> </v>
          </cell>
          <cell r="R4030" t="str">
            <v>185030</v>
          </cell>
          <cell r="S4030" t="str">
            <v>1600</v>
          </cell>
          <cell r="T4030" t="str">
            <v>BM Pensioenen van de Vlaamse Volksvertegenwoordigers [4975]</v>
          </cell>
          <cell r="U4030" t="str">
            <v>26.25% Bloomberg Euro Aggregate (EUR) RI + 10.5% MSCI USA (EUR) NR + 7.88% MSCI Europe (EUR) NR + 2.62% MSCI Japan (EUR) NR + 2.62% MSCI Emerging Markets (EUR) NR + 2.5% Bloomberg MSCI Global Green Bond Index (Hedged in EUR) RI + 2.63% Cash Index Euro Short Term Rate (EUR) RI 365 Days + 4% MSCI EM Select Filtered Min TE (USD) NR + 22.5% MSCI USA Se</v>
          </cell>
          <cell r="V4030" t="str">
            <v>Other</v>
          </cell>
          <cell r="W4030" t="str">
            <v>EUR</v>
          </cell>
          <cell r="X4030" t="str">
            <v>EUR</v>
          </cell>
          <cell r="Y4030">
            <v>46142</v>
          </cell>
          <cell r="Z4030">
            <v>36707</v>
          </cell>
          <cell r="AA4030" t="str">
            <v>April 2026</v>
          </cell>
          <cell r="AB4030">
            <v>196.74725246272305</v>
          </cell>
          <cell r="AC4030">
            <v>196.81132324594236</v>
          </cell>
          <cell r="AE4030">
            <v>34161233.539900005</v>
          </cell>
          <cell r="AF4030" t="str">
            <v>34161233.5399</v>
          </cell>
          <cell r="AG4030">
            <v>4.2025304831597228E-2</v>
          </cell>
          <cell r="AH4030">
            <v>4.2027165069789922E-2</v>
          </cell>
          <cell r="AI4030">
            <v>4.5083667992408864E-2</v>
          </cell>
          <cell r="AJ4030">
            <v>-3.0583631608116363E-3</v>
          </cell>
          <cell r="AK4030">
            <v>-3.0565029226189422E-3</v>
          </cell>
          <cell r="AL4030">
            <v>1.7480170551037462E-2</v>
          </cell>
          <cell r="AM4030">
            <v>1.7481986955725073E-2</v>
          </cell>
          <cell r="AN4030">
            <v>2.0707465930875309E-2</v>
          </cell>
          <cell r="AO4030">
            <v>-3.2272953798378468E-3</v>
          </cell>
          <cell r="AP4030">
            <v>-3.2254789751502352E-3</v>
          </cell>
          <cell r="AQ4030">
            <v>4.2025304831597228E-2</v>
          </cell>
          <cell r="AR4030">
            <v>4.2027165069789922E-2</v>
          </cell>
          <cell r="AS4030">
            <v>4.5083667992408864E-2</v>
          </cell>
          <cell r="AT4030">
            <v>-3.0583631608116363E-3</v>
          </cell>
          <cell r="AU4030">
            <v>-3.0565029226189422E-3</v>
          </cell>
          <cell r="AV4030">
            <v>2.216527411159909E-2</v>
          </cell>
          <cell r="AW4030">
            <v>2.2169137583385432E-2</v>
          </cell>
          <cell r="AX4030">
            <v>2.513995730288577E-2</v>
          </cell>
          <cell r="AY4030">
            <v>-2.9746831912866797E-3</v>
          </cell>
          <cell r="AZ4030">
            <v>-2.9708197195003373E-3</v>
          </cell>
          <cell r="BA4030">
            <v>2.9964032030557454E-2</v>
          </cell>
          <cell r="BB4030">
            <v>2.9967925051191304E-2</v>
          </cell>
          <cell r="BC4030">
            <v>3.2792750291318229E-2</v>
          </cell>
          <cell r="BD4030">
            <v>-2.828718260760775E-3</v>
          </cell>
          <cell r="BE4030">
            <v>-2.8248252401269248E-3</v>
          </cell>
          <cell r="BR4030">
            <v>0.12644612122944607</v>
          </cell>
          <cell r="BS4030">
            <v>0.12645482471584654</v>
          </cell>
          <cell r="BT4030">
            <v>0.12872858970504517</v>
          </cell>
          <cell r="BU4030">
            <v>-2.2824684755990976E-3</v>
          </cell>
          <cell r="BV4030">
            <v>-2.2737649891986234E-3</v>
          </cell>
          <cell r="BW4030">
            <v>6.6644466600359109E-2</v>
          </cell>
          <cell r="BX4030">
            <v>6.2968532450210335E-2</v>
          </cell>
          <cell r="BY4030">
            <v>7.6519292555353108E-3</v>
          </cell>
        </row>
        <row r="4031">
          <cell r="H4031" t="str">
            <v xml:space="preserve"> </v>
          </cell>
          <cell r="I4031" t="str">
            <v>531828</v>
          </cell>
          <cell r="J4031" t="str">
            <v>Pocket</v>
          </cell>
          <cell r="K4031" t="str">
            <v>IPEPSTAESM</v>
          </cell>
          <cell r="L4031" t="str">
            <v>BNP PARIBAS B PENSION STABILITY EQUITY Europe ex-UK Small Cap</v>
          </cell>
          <cell r="Q4031" t="str">
            <v xml:space="preserve"> </v>
          </cell>
          <cell r="R4031" t="str">
            <v>191573</v>
          </cell>
          <cell r="S4031" t="str">
            <v>3715</v>
          </cell>
          <cell r="T4031" t="str">
            <v>BM BNP B PENSION SUS STAB EQUITY EEA SMALL CAPS [4960_4]</v>
          </cell>
          <cell r="U4031" t="str">
            <v>80% MSCI EMU Small Caps Index (EUR) NR + 20% MSCI Europe Small Caps (EUR) NR</v>
          </cell>
          <cell r="V4031" t="str">
            <v>Other</v>
          </cell>
          <cell r="W4031" t="str">
            <v>EUR</v>
          </cell>
          <cell r="X4031" t="str">
            <v>EUR</v>
          </cell>
          <cell r="Y4031">
            <v>46142</v>
          </cell>
          <cell r="Z4031">
            <v>38990</v>
          </cell>
          <cell r="AA4031" t="str">
            <v>April 2026</v>
          </cell>
          <cell r="AB4031">
            <v>252.72119191134843</v>
          </cell>
          <cell r="AC4031">
            <v>252.72119182985361</v>
          </cell>
          <cell r="AE4031">
            <v>30208558.824316874</v>
          </cell>
          <cell r="AF4031" t="str">
            <v>30208558.8243169</v>
          </cell>
          <cell r="AG4031">
            <v>7.5188422355422099E-2</v>
          </cell>
          <cell r="AH4031">
            <v>7.5188422367065202E-2</v>
          </cell>
          <cell r="AI4031">
            <v>8.5208766204305356E-2</v>
          </cell>
          <cell r="AJ4031">
            <v>-1.0020343848883256E-2</v>
          </cell>
          <cell r="AK4031">
            <v>-1.0020343837240153E-2</v>
          </cell>
          <cell r="AL4031">
            <v>2.7674695870725366E-2</v>
          </cell>
          <cell r="AM4031">
            <v>2.7674695912545982E-2</v>
          </cell>
          <cell r="AN4031">
            <v>2.5498962261452207E-2</v>
          </cell>
          <cell r="AO4031">
            <v>2.1757336092731588E-3</v>
          </cell>
          <cell r="AP4031">
            <v>2.1757336510937753E-3</v>
          </cell>
          <cell r="AQ4031">
            <v>7.5188422355422099E-2</v>
          </cell>
          <cell r="AR4031">
            <v>7.5188422367065202E-2</v>
          </cell>
          <cell r="AS4031">
            <v>8.5208766204305356E-2</v>
          </cell>
          <cell r="AT4031">
            <v>-1.0020343848883256E-2</v>
          </cell>
          <cell r="AU4031">
            <v>-1.0020343837240153E-2</v>
          </cell>
          <cell r="AV4031">
            <v>0.11919489844694624</v>
          </cell>
          <cell r="AW4031">
            <v>0.11919489846765847</v>
          </cell>
          <cell r="AX4031">
            <v>9.4468675634619026E-2</v>
          </cell>
          <cell r="AY4031">
            <v>2.4726222812327212E-2</v>
          </cell>
          <cell r="AZ4031">
            <v>2.4726222833039449E-2</v>
          </cell>
          <cell r="BA4031">
            <v>4.1433053771022313E-2</v>
          </cell>
          <cell r="BB4031">
            <v>4.1433053827563071E-2</v>
          </cell>
          <cell r="BC4031">
            <v>6.4033644703715531E-2</v>
          </cell>
          <cell r="BD4031">
            <v>-2.2600590932693218E-2</v>
          </cell>
          <cell r="BE4031">
            <v>-2.260059087615246E-2</v>
          </cell>
          <cell r="BR4031">
            <v>0.22593916935982403</v>
          </cell>
          <cell r="BS4031">
            <v>0.22593916927382612</v>
          </cell>
          <cell r="BT4031">
            <v>0.21198141739554985</v>
          </cell>
          <cell r="BU4031">
            <v>1.3957751964274179E-2</v>
          </cell>
          <cell r="BV4031">
            <v>1.3957751878276276E-2</v>
          </cell>
          <cell r="BW4031">
            <v>0.14571335449503436</v>
          </cell>
          <cell r="BX4031">
            <v>0.15064290162165375</v>
          </cell>
          <cell r="BY4031">
            <v>5.7861687676269001E-2</v>
          </cell>
        </row>
        <row r="4032">
          <cell r="H4032" t="str">
            <v xml:space="preserve"> </v>
          </cell>
          <cell r="I4032" t="str">
            <v>536391</v>
          </cell>
          <cell r="J4032" t="str">
            <v>Mandate</v>
          </cell>
          <cell r="K4032" t="str">
            <v>SWT-M</v>
          </cell>
          <cell r="L4032" t="str">
            <v>SWT Group</v>
          </cell>
          <cell r="Q4032" t="str">
            <v xml:space="preserve"> </v>
          </cell>
          <cell r="S4032" t="str">
            <v>1</v>
          </cell>
          <cell r="T4032" t="str">
            <v>No BM</v>
          </cell>
          <cell r="U4032" t="str">
            <v>No BM</v>
          </cell>
          <cell r="V4032" t="str">
            <v>No BM</v>
          </cell>
          <cell r="W4032" t="str">
            <v>EUR</v>
          </cell>
          <cell r="Y4032">
            <v>46112</v>
          </cell>
          <cell r="Z4032">
            <v>39141</v>
          </cell>
          <cell r="AA4032" t="str">
            <v>March 2026</v>
          </cell>
          <cell r="AB4032">
            <v>111.05175483282211</v>
          </cell>
          <cell r="AC4032">
            <v>111.05175482647982</v>
          </cell>
          <cell r="AE4032">
            <v>263773315.81164023</v>
          </cell>
          <cell r="AF4032" t="str">
            <v>263773315.81164</v>
          </cell>
          <cell r="AG4032">
            <v>1.6526233602537574E-3</v>
          </cell>
          <cell r="AH4032">
            <v>1.6526233743564449E-3</v>
          </cell>
          <cell r="AL4032">
            <v>4.9681323656066171E-3</v>
          </cell>
          <cell r="AM4032">
            <v>4.9681324112186469E-3</v>
          </cell>
          <cell r="AQ4032">
            <v>4.9681323656066171E-3</v>
          </cell>
          <cell r="AR4032">
            <v>4.9681324112186469E-3</v>
          </cell>
          <cell r="AV4032">
            <v>1.0184738387672516E-2</v>
          </cell>
          <cell r="AW4032">
            <v>1.0184738423672497E-2</v>
          </cell>
          <cell r="BA4032">
            <v>4.9681323656066171E-3</v>
          </cell>
          <cell r="BB4032">
            <v>4.9681324112186469E-3</v>
          </cell>
          <cell r="BR4032">
            <v>2.1358075834739951E-2</v>
          </cell>
          <cell r="BS4032">
            <v>2.1358075864595247E-2</v>
          </cell>
          <cell r="BW4032">
            <v>2.9675684672425431E-4</v>
          </cell>
        </row>
        <row r="4033">
          <cell r="H4033" t="str">
            <v xml:space="preserve"> </v>
          </cell>
          <cell r="I4033" t="str">
            <v>533689</v>
          </cell>
          <cell r="J4033" t="str">
            <v>Pocket</v>
          </cell>
          <cell r="K4033" t="str">
            <v>GIFBALBDE</v>
          </cell>
          <cell r="L4033" t="str">
            <v>BNP PARIBAS B INVEST BALANCED BD EUR</v>
          </cell>
          <cell r="Q4033" t="str">
            <v xml:space="preserve"> </v>
          </cell>
          <cell r="R4033" t="str">
            <v>199175</v>
          </cell>
          <cell r="S4033" t="str">
            <v>23563</v>
          </cell>
          <cell r="T4033" t="str">
            <v>BM BNP B INST 1 BALANCED BD EUR [GIFBALBDEUR]</v>
          </cell>
          <cell r="U4033" t="str">
            <v>100% Bloomberg Barclays Euro Aggregate Treasury 500MM (EUR) RI</v>
          </cell>
          <cell r="V4033" t="str">
            <v>Other</v>
          </cell>
          <cell r="W4033" t="str">
            <v>EUR</v>
          </cell>
          <cell r="X4033" t="str">
            <v>EUR</v>
          </cell>
          <cell r="Y4033">
            <v>46112</v>
          </cell>
          <cell r="Z4033">
            <v>40674</v>
          </cell>
          <cell r="AA4033" t="str">
            <v>March 2026</v>
          </cell>
          <cell r="AB4033">
            <v>127.08409679158147</v>
          </cell>
          <cell r="AC4033">
            <v>127.02568660995465</v>
          </cell>
          <cell r="AE4033">
            <v>12704.46</v>
          </cell>
          <cell r="AF4033" t="str">
            <v>12704.46</v>
          </cell>
          <cell r="AG4033">
            <v>0</v>
          </cell>
          <cell r="AH4033">
            <v>0</v>
          </cell>
          <cell r="AI4033">
            <v>-2.6956412837505363E-2</v>
          </cell>
          <cell r="AJ4033">
            <v>2.6956412837505363E-2</v>
          </cell>
          <cell r="AK4033">
            <v>2.6956412837505363E-2</v>
          </cell>
          <cell r="AL4033">
            <v>0</v>
          </cell>
          <cell r="AM4033">
            <v>0</v>
          </cell>
          <cell r="AN4033">
            <v>-6.2160051965160562E-3</v>
          </cell>
          <cell r="AO4033">
            <v>6.2160051965160562E-3</v>
          </cell>
          <cell r="AP4033">
            <v>6.2160051965160562E-3</v>
          </cell>
          <cell r="AQ4033">
            <v>0</v>
          </cell>
          <cell r="AR4033">
            <v>0</v>
          </cell>
          <cell r="AS4033">
            <v>-6.2160051965160562E-3</v>
          </cell>
          <cell r="AT4033">
            <v>6.2160051965160562E-3</v>
          </cell>
          <cell r="AU4033">
            <v>6.2160051965160562E-3</v>
          </cell>
          <cell r="AV4033">
            <v>0</v>
          </cell>
          <cell r="AW4033">
            <v>0</v>
          </cell>
          <cell r="AX4033">
            <v>-3.7134274888805346E-3</v>
          </cell>
          <cell r="AY4033">
            <v>3.7134274888805346E-3</v>
          </cell>
          <cell r="AZ4033">
            <v>3.7134274888805346E-3</v>
          </cell>
          <cell r="BA4033">
            <v>0</v>
          </cell>
          <cell r="BB4033">
            <v>0</v>
          </cell>
          <cell r="BC4033">
            <v>-6.2160051965160562E-3</v>
          </cell>
          <cell r="BD4033">
            <v>6.2160051965160562E-3</v>
          </cell>
          <cell r="BE4033">
            <v>6.2160051965160562E-3</v>
          </cell>
          <cell r="BR4033">
            <v>0</v>
          </cell>
          <cell r="BS4033">
            <v>0</v>
          </cell>
          <cell r="BT4033">
            <v>1.2578872436908481E-2</v>
          </cell>
          <cell r="BU4033">
            <v>-1.2578872436908481E-2</v>
          </cell>
          <cell r="BV4033">
            <v>-1.2578872436908481E-2</v>
          </cell>
          <cell r="BW4033">
            <v>0</v>
          </cell>
          <cell r="BX4033">
            <v>3.2538365457912818E-2</v>
          </cell>
          <cell r="BY4033">
            <v>3.2538365457912818E-2</v>
          </cell>
        </row>
        <row r="4034">
          <cell r="H4034" t="str">
            <v xml:space="preserve"> </v>
          </cell>
          <cell r="I4034" t="str">
            <v>415766</v>
          </cell>
          <cell r="J4034" t="str">
            <v>Group</v>
          </cell>
          <cell r="K4034" t="str">
            <v>BENCH_263573</v>
          </cell>
          <cell r="L4034" t="str">
            <v>Bench_BNP PARIBAS EASY MSCI World SRI S-Series PAB 5% Capped</v>
          </cell>
          <cell r="Q4034" t="str">
            <v xml:space="preserve"> </v>
          </cell>
          <cell r="R4034" t="str">
            <v>196825</v>
          </cell>
          <cell r="S4034" t="str">
            <v>11414</v>
          </cell>
          <cell r="T4034" t="str">
            <v>BM BNP PARIBAS EASY MSCI World SRI PAB [15766]</v>
          </cell>
          <cell r="U4034" t="str">
            <v>MSCI World SRI Select PAB (USD) NR</v>
          </cell>
          <cell r="V4034" t="str">
            <v>Other</v>
          </cell>
          <cell r="W4034" t="str">
            <v>USD</v>
          </cell>
          <cell r="Y4034">
            <v>46142</v>
          </cell>
          <cell r="Z4034">
            <v>40543</v>
          </cell>
          <cell r="AA4034" t="str">
            <v>April 2026</v>
          </cell>
          <cell r="AB4034">
            <v>480.39620360999993</v>
          </cell>
          <cell r="AC4034">
            <v>480.39620360999993</v>
          </cell>
          <cell r="AE4034">
            <v>480.39620360999993</v>
          </cell>
          <cell r="AF4034" t="str">
            <v>409.527474199736</v>
          </cell>
          <cell r="AG4034">
            <v>9.5918463793563169E-2</v>
          </cell>
          <cell r="AH4034">
            <v>9.5918463793563169E-2</v>
          </cell>
          <cell r="AI4034">
            <v>8.8863556881187106E-2</v>
          </cell>
          <cell r="AJ4034">
            <v>7.0549069123760633E-3</v>
          </cell>
          <cell r="AK4034">
            <v>7.0549069123760633E-3</v>
          </cell>
          <cell r="AL4034">
            <v>3.3630272253148089E-2</v>
          </cell>
          <cell r="AM4034">
            <v>3.3630272253148089E-2</v>
          </cell>
          <cell r="AN4034">
            <v>1.4381869985935871E-2</v>
          </cell>
          <cell r="AO4034">
            <v>1.9248402267212215E-2</v>
          </cell>
          <cell r="AP4034">
            <v>1.9248402267212215E-2</v>
          </cell>
          <cell r="AQ4034">
            <v>9.5918463793563169E-2</v>
          </cell>
          <cell r="AR4034">
            <v>9.5918463793563169E-2</v>
          </cell>
          <cell r="AS4034">
            <v>8.8863556881187106E-2</v>
          </cell>
          <cell r="AT4034">
            <v>7.0549069123760633E-3</v>
          </cell>
          <cell r="AU4034">
            <v>7.0549069123760633E-3</v>
          </cell>
          <cell r="AV4034">
            <v>6.8313363498440124E-2</v>
          </cell>
          <cell r="AW4034">
            <v>6.8313363498440124E-2</v>
          </cell>
          <cell r="AX4034">
            <v>5.788250890979376E-2</v>
          </cell>
          <cell r="AY4034">
            <v>1.0430854588646364E-2</v>
          </cell>
          <cell r="AZ4034">
            <v>1.0430854588646364E-2</v>
          </cell>
          <cell r="BA4034">
            <v>5.6761935277178578E-2</v>
          </cell>
          <cell r="BB4034">
            <v>5.6761935277178578E-2</v>
          </cell>
          <cell r="BC4034">
            <v>3.9369936038033154E-2</v>
          </cell>
          <cell r="BD4034">
            <v>1.7391999239145424E-2</v>
          </cell>
          <cell r="BE4034">
            <v>1.7391999239145424E-2</v>
          </cell>
          <cell r="BR4034">
            <v>0.29155150981486838</v>
          </cell>
          <cell r="BS4034">
            <v>0.29155150981486838</v>
          </cell>
          <cell r="BT4034">
            <v>0.17132213142301261</v>
          </cell>
          <cell r="BU4034">
            <v>0.12022937839185577</v>
          </cell>
          <cell r="BV4034">
            <v>0.12022937839185577</v>
          </cell>
          <cell r="BW4034">
            <v>0.12516995277166759</v>
          </cell>
          <cell r="BX4034">
            <v>0.12741187162911236</v>
          </cell>
          <cell r="BY4034">
            <v>3.6445874255018246E-2</v>
          </cell>
        </row>
        <row r="4035">
          <cell r="H4035" t="str">
            <v xml:space="preserve"> </v>
          </cell>
          <cell r="I4035" t="str">
            <v>444158</v>
          </cell>
          <cell r="J4035" t="str">
            <v>Group</v>
          </cell>
          <cell r="K4035" t="str">
            <v>BENCH_263541</v>
          </cell>
          <cell r="L4035" t="str">
            <v>Bench_BNP PARIBAS EASY ECPI Global ESG Hydrogen Economy</v>
          </cell>
          <cell r="Q4035" t="str">
            <v xml:space="preserve"> </v>
          </cell>
          <cell r="R4035" t="str">
            <v>205148</v>
          </cell>
          <cell r="S4035" t="str">
            <v>5028744</v>
          </cell>
          <cell r="T4035" t="str">
            <v>BM BNP PARIBAS EASY ECPI Global ESG Hydrogen Economy [44158] OFF</v>
          </cell>
          <cell r="U4035" t="str">
            <v>ECPI Global ESG Hydrogen Economy (EUR) NR</v>
          </cell>
          <cell r="V4035" t="str">
            <v>Other</v>
          </cell>
          <cell r="W4035" t="str">
            <v>EUR</v>
          </cell>
          <cell r="Y4035">
            <v>46142</v>
          </cell>
          <cell r="Z4035">
            <v>44596</v>
          </cell>
          <cell r="AA4035" t="str">
            <v>April 2026</v>
          </cell>
          <cell r="AB4035">
            <v>154.32250969</v>
          </cell>
          <cell r="AC4035">
            <v>154.32250969</v>
          </cell>
          <cell r="AE4035">
            <v>154.32250969</v>
          </cell>
          <cell r="AF4035" t="str">
            <v>154.32250969</v>
          </cell>
          <cell r="AG4035">
            <v>7.6439408635809308E-2</v>
          </cell>
          <cell r="AH4035">
            <v>7.6439408635809308E-2</v>
          </cell>
          <cell r="AI4035">
            <v>0.10466625136932942</v>
          </cell>
          <cell r="AJ4035">
            <v>-2.8226842733520108E-2</v>
          </cell>
          <cell r="AK4035">
            <v>-2.8226842733520108E-2</v>
          </cell>
          <cell r="AL4035">
            <v>4.8257327796140448E-2</v>
          </cell>
          <cell r="AM4035">
            <v>4.8257327796140448E-2</v>
          </cell>
          <cell r="AN4035">
            <v>0.10067116183208434</v>
          </cell>
          <cell r="AO4035">
            <v>-5.2413834035943893E-2</v>
          </cell>
          <cell r="AP4035">
            <v>-5.2413834035943893E-2</v>
          </cell>
          <cell r="AQ4035">
            <v>7.6439408635809308E-2</v>
          </cell>
          <cell r="AR4035">
            <v>7.6439408635809308E-2</v>
          </cell>
          <cell r="AS4035">
            <v>0.10466625136932942</v>
          </cell>
          <cell r="AT4035">
            <v>-2.8226842733520108E-2</v>
          </cell>
          <cell r="AU4035">
            <v>-2.8226842733520108E-2</v>
          </cell>
          <cell r="AV4035">
            <v>5.1146398325281617E-2</v>
          </cell>
          <cell r="AW4035">
            <v>5.1146398325281617E-2</v>
          </cell>
          <cell r="AX4035">
            <v>0.21519871667539492</v>
          </cell>
          <cell r="AY4035">
            <v>-0.1640523183501133</v>
          </cell>
          <cell r="AZ4035">
            <v>-0.1640523183501133</v>
          </cell>
          <cell r="BA4035">
            <v>5.8023142931965317E-2</v>
          </cell>
          <cell r="BB4035">
            <v>5.8023142931965317E-2</v>
          </cell>
          <cell r="BC4035">
            <v>0.22179328071413665</v>
          </cell>
          <cell r="BD4035">
            <v>-0.16377013778217134</v>
          </cell>
          <cell r="BE4035">
            <v>-0.16377013778217134</v>
          </cell>
          <cell r="BR4035">
            <v>0.25158448410180295</v>
          </cell>
          <cell r="BS4035">
            <v>0.25158448410180295</v>
          </cell>
          <cell r="BT4035">
            <v>0.65614366076213082</v>
          </cell>
          <cell r="BU4035">
            <v>-0.40455917666032787</v>
          </cell>
          <cell r="BV4035">
            <v>-0.40455917666032787</v>
          </cell>
          <cell r="BW4035">
            <v>0.11315469643138319</v>
          </cell>
          <cell r="BX4035">
            <v>0.15537810497200605</v>
          </cell>
          <cell r="BY4035">
            <v>0.11914789339322215</v>
          </cell>
        </row>
        <row r="4036">
          <cell r="H4036" t="str">
            <v xml:space="preserve"> </v>
          </cell>
          <cell r="I4036" t="str">
            <v>531485</v>
          </cell>
          <cell r="J4036" t="str">
            <v>Pocket</v>
          </cell>
          <cell r="K4036" t="str">
            <v>IPEPGWBCOE</v>
          </cell>
          <cell r="L4036" t="str">
            <v>BNP PARIBAS B PENSION GROWTH BOND CORPORATE EURO</v>
          </cell>
          <cell r="Q4036" t="str">
            <v xml:space="preserve"> </v>
          </cell>
          <cell r="R4036" t="str">
            <v>191561</v>
          </cell>
          <cell r="S4036" t="str">
            <v>3703</v>
          </cell>
          <cell r="T4036" t="str">
            <v>BM BNP Paribas B Pension Equity EMU Large Caps Growth [IPEPGWBCORE]</v>
          </cell>
          <cell r="U4036" t="str">
            <v>Bloomberg Barclays Euro Aggregate Corporate 500MM EEA Countries (EUR) RI</v>
          </cell>
          <cell r="V4036" t="str">
            <v>Other</v>
          </cell>
          <cell r="W4036" t="str">
            <v>EUR</v>
          </cell>
          <cell r="X4036" t="str">
            <v>EUR</v>
          </cell>
          <cell r="Y4036">
            <v>46142</v>
          </cell>
          <cell r="Z4036">
            <v>40718</v>
          </cell>
          <cell r="AA4036" t="str">
            <v>April 2026</v>
          </cell>
          <cell r="AB4036">
            <v>130.29875271428003</v>
          </cell>
          <cell r="AC4036">
            <v>130.29875273502762</v>
          </cell>
          <cell r="AE4036">
            <v>35254891.258121304</v>
          </cell>
          <cell r="AF4036" t="str">
            <v>35254891.2581213</v>
          </cell>
          <cell r="AG4036">
            <v>1.1226635048088299E-2</v>
          </cell>
          <cell r="AH4036">
            <v>1.1226635040251299E-2</v>
          </cell>
          <cell r="AI4036">
            <v>9.3086698869882523E-3</v>
          </cell>
          <cell r="AJ4036">
            <v>1.9179651611000471E-3</v>
          </cell>
          <cell r="AK4036">
            <v>1.917965153263047E-3</v>
          </cell>
          <cell r="AL4036">
            <v>-9.4906703832486772E-3</v>
          </cell>
          <cell r="AM4036">
            <v>-9.4906704279468582E-3</v>
          </cell>
          <cell r="AN4036">
            <v>-7.9965587618710775E-3</v>
          </cell>
          <cell r="AO4036">
            <v>-1.4941116213775998E-3</v>
          </cell>
          <cell r="AP4036">
            <v>-1.4941116660757807E-3</v>
          </cell>
          <cell r="AQ4036">
            <v>1.1226635048088299E-2</v>
          </cell>
          <cell r="AR4036">
            <v>1.1226635040251299E-2</v>
          </cell>
          <cell r="AS4036">
            <v>9.3086698869882523E-3</v>
          </cell>
          <cell r="AT4036">
            <v>1.9179651611000471E-3</v>
          </cell>
          <cell r="AU4036">
            <v>1.917965153263047E-3</v>
          </cell>
          <cell r="AV4036">
            <v>-3.9094630474111776E-3</v>
          </cell>
          <cell r="AW4036">
            <v>-3.9094631340246145E-3</v>
          </cell>
          <cell r="AX4036">
            <v>-4.0611357069837871E-3</v>
          </cell>
          <cell r="AY4036">
            <v>1.5167265957260947E-4</v>
          </cell>
          <cell r="AZ4036">
            <v>1.5167257295917256E-4</v>
          </cell>
          <cell r="BA4036">
            <v>-6.4028299361397641E-4</v>
          </cell>
          <cell r="BB4036">
            <v>-6.4028302818021333E-4</v>
          </cell>
          <cell r="BC4036">
            <v>-5.0782873072180922E-4</v>
          </cell>
          <cell r="BD4036">
            <v>-1.3245426289216719E-4</v>
          </cell>
          <cell r="BE4036">
            <v>-1.324542974584041E-4</v>
          </cell>
          <cell r="BR4036">
            <v>2.6738404923763729E-2</v>
          </cell>
          <cell r="BS4036">
            <v>2.6738404812534675E-2</v>
          </cell>
          <cell r="BT4036">
            <v>2.0681237363837868E-2</v>
          </cell>
          <cell r="BU4036">
            <v>6.0571675599258613E-3</v>
          </cell>
          <cell r="BV4036">
            <v>6.0571674486968076E-3</v>
          </cell>
          <cell r="BW4036">
            <v>2.4971423957021247E-2</v>
          </cell>
          <cell r="BX4036">
            <v>2.2406303062121269E-2</v>
          </cell>
          <cell r="BY4036">
            <v>4.2309316330823308E-3</v>
          </cell>
        </row>
        <row r="4037">
          <cell r="H4037" t="str">
            <v xml:space="preserve"> </v>
          </cell>
          <cell r="I4037" t="str">
            <v>540777</v>
          </cell>
          <cell r="J4037" t="str">
            <v>D</v>
          </cell>
          <cell r="K4037" t="str">
            <v>42607-078_IDR</v>
          </cell>
          <cell r="L4037" t="str">
            <v>42607-078_IDR (copy DMCValo to MaccNAV)</v>
          </cell>
          <cell r="Q4037" t="str">
            <v xml:space="preserve"> </v>
          </cell>
          <cell r="R4037" t="str">
            <v>199244</v>
          </cell>
          <cell r="S4037" t="str">
            <v>23620</v>
          </cell>
          <cell r="T4037" t="str">
            <v>BM DISMM-AVIV-LI [42607]</v>
          </cell>
          <cell r="U4037" t="str">
            <v>50% Cash Index Avg perf 3M &amp; 6M deposit from banks (ID: U-TD-AV-2) (RI) + 50% Cash Index Yield of Indonesian Treasury Bill 1 year (RI)</v>
          </cell>
          <cell r="V4037" t="str">
            <v>Other</v>
          </cell>
          <cell r="W4037" t="str">
            <v>IDR</v>
          </cell>
          <cell r="Y4037">
            <v>46142</v>
          </cell>
          <cell r="Z4037">
            <v>42614</v>
          </cell>
          <cell r="AA4037" t="str">
            <v>April 2026</v>
          </cell>
          <cell r="AB4037">
            <v>1623.0933</v>
          </cell>
          <cell r="AC4037">
            <v>1623.0933</v>
          </cell>
          <cell r="AE4037">
            <v>113653818219.00002</v>
          </cell>
          <cell r="AF4037" t="str">
            <v>5597195.01644272</v>
          </cell>
          <cell r="AG4037">
            <v>4.1619284146087645E-3</v>
          </cell>
          <cell r="AH4037">
            <v>4.1619284146087645E-3</v>
          </cell>
          <cell r="AI4037">
            <v>3.367809650667671E-3</v>
          </cell>
          <cell r="AJ4037">
            <v>7.9411876394109345E-4</v>
          </cell>
          <cell r="AK4037">
            <v>7.9411876394109345E-4</v>
          </cell>
          <cell r="AL4037">
            <v>1.0326524613669039E-2</v>
          </cell>
          <cell r="AM4037">
            <v>1.0326524613669039E-2</v>
          </cell>
          <cell r="AN4037">
            <v>9.678203031548158E-3</v>
          </cell>
          <cell r="AO4037">
            <v>6.4832158212088133E-4</v>
          </cell>
          <cell r="AP4037">
            <v>6.4832158212088133E-4</v>
          </cell>
          <cell r="AQ4037">
            <v>4.1619284146087645E-3</v>
          </cell>
          <cell r="AR4037">
            <v>4.1619284146087645E-3</v>
          </cell>
          <cell r="AS4037">
            <v>3.367809650667671E-3</v>
          </cell>
          <cell r="AT4037">
            <v>7.9411876394109345E-4</v>
          </cell>
          <cell r="AU4037">
            <v>7.9411876394109345E-4</v>
          </cell>
          <cell r="AV4037">
            <v>2.2362951242895002E-2</v>
          </cell>
          <cell r="AW4037">
            <v>2.2362951242895002E-2</v>
          </cell>
          <cell r="AX4037">
            <v>1.9175553840779295E-2</v>
          </cell>
          <cell r="AY4037">
            <v>3.1873974021157069E-3</v>
          </cell>
          <cell r="AZ4037">
            <v>3.1873974021157069E-3</v>
          </cell>
          <cell r="BA4037">
            <v>1.4185217441184105E-2</v>
          </cell>
          <cell r="BB4037">
            <v>1.4185217441184105E-2</v>
          </cell>
          <cell r="BC4037">
            <v>1.2847635805109959E-2</v>
          </cell>
          <cell r="BD4037">
            <v>1.3375816360741456E-3</v>
          </cell>
          <cell r="BE4037">
            <v>1.3375816360741456E-3</v>
          </cell>
          <cell r="BR4037">
            <v>5.4244277935822822E-2</v>
          </cell>
          <cell r="BS4037">
            <v>5.4244277935822822E-2</v>
          </cell>
          <cell r="BT4037">
            <v>4.0114985590939976E-2</v>
          </cell>
          <cell r="BU4037">
            <v>1.4129292344882846E-2</v>
          </cell>
          <cell r="BV4037">
            <v>1.4129292344882846E-2</v>
          </cell>
          <cell r="BW4037">
            <v>2.470884252310979E-3</v>
          </cell>
          <cell r="BX4037">
            <v>3.7109896246877128E-4</v>
          </cell>
          <cell r="BY4037">
            <v>2.4367878960581948E-3</v>
          </cell>
        </row>
        <row r="4038">
          <cell r="H4038" t="str">
            <v xml:space="preserve"> </v>
          </cell>
          <cell r="I4038" t="str">
            <v>536008</v>
          </cell>
          <cell r="J4038" t="str">
            <v>Mandate</v>
          </cell>
          <cell r="K4038" t="str">
            <v>EUKIRST-M</v>
          </cell>
          <cell r="L4038" t="str">
            <v>Euroclear UK &amp; International Ltd</v>
          </cell>
          <cell r="Q4038" t="str">
            <v xml:space="preserve"> </v>
          </cell>
          <cell r="R4038" t="str">
            <v>198620</v>
          </cell>
          <cell r="S4038" t="str">
            <v>23129</v>
          </cell>
          <cell r="T4038" t="str">
            <v>BM Euroclear UK &amp; Ireland</v>
          </cell>
          <cell r="U4038" t="str">
            <v>Bloomberg Barclays UK GILTS  1-3 Years (GBP) RI</v>
          </cell>
          <cell r="V4038" t="str">
            <v>Other</v>
          </cell>
          <cell r="W4038" t="str">
            <v>GBP</v>
          </cell>
          <cell r="X4038" t="str">
            <v>GBP</v>
          </cell>
          <cell r="Y4038">
            <v>46112</v>
          </cell>
          <cell r="Z4038">
            <v>43195</v>
          </cell>
          <cell r="AA4038" t="str">
            <v>March 2026</v>
          </cell>
          <cell r="AB4038">
            <v>114.18997039963126</v>
          </cell>
          <cell r="AC4038">
            <v>114.68140476576382</v>
          </cell>
          <cell r="AE4038">
            <v>143379026.30818349</v>
          </cell>
          <cell r="AF4038" t="str">
            <v>164098177.005639</v>
          </cell>
          <cell r="AG4038">
            <v>-8.0747657743814559E-3</v>
          </cell>
          <cell r="AH4038">
            <v>-8.0366142024052029E-3</v>
          </cell>
          <cell r="AI4038">
            <v>-1.2865006499435056E-2</v>
          </cell>
          <cell r="AJ4038">
            <v>4.7902407250535999E-3</v>
          </cell>
          <cell r="AK4038">
            <v>4.8283922970298529E-3</v>
          </cell>
          <cell r="AL4038">
            <v>2.4614517854388017E-4</v>
          </cell>
          <cell r="AM4038">
            <v>3.5748995371434166E-4</v>
          </cell>
          <cell r="AN4038">
            <v>-2.7736651722206108E-3</v>
          </cell>
          <cell r="AO4038">
            <v>3.0198103507644912E-3</v>
          </cell>
          <cell r="AP4038">
            <v>3.1311551259349526E-3</v>
          </cell>
          <cell r="AQ4038">
            <v>2.4614517854388017E-4</v>
          </cell>
          <cell r="AR4038">
            <v>3.5748995371434166E-4</v>
          </cell>
          <cell r="AS4038">
            <v>-2.7736651722206108E-3</v>
          </cell>
          <cell r="AT4038">
            <v>3.0198103507644912E-3</v>
          </cell>
          <cell r="AU4038">
            <v>3.1311551259349526E-3</v>
          </cell>
          <cell r="AV4038">
            <v>1.3192729277717669E-2</v>
          </cell>
          <cell r="AW4038">
            <v>1.3414757564778329E-2</v>
          </cell>
          <cell r="AX4038">
            <v>1.0785748547829937E-2</v>
          </cell>
          <cell r="AY4038">
            <v>2.4069807298877314E-3</v>
          </cell>
          <cell r="AZ4038">
            <v>2.6290090169483922E-3</v>
          </cell>
          <cell r="BA4038">
            <v>2.4614517854388017E-4</v>
          </cell>
          <cell r="BB4038">
            <v>3.5748995371434166E-4</v>
          </cell>
          <cell r="BC4038">
            <v>-2.7736651722206108E-3</v>
          </cell>
          <cell r="BD4038">
            <v>3.0198103507644912E-3</v>
          </cell>
          <cell r="BE4038">
            <v>3.1311551259349526E-3</v>
          </cell>
          <cell r="BR4038">
            <v>3.6377673809158309E-2</v>
          </cell>
          <cell r="BS4038">
            <v>3.6835177721726543E-2</v>
          </cell>
          <cell r="BT4038">
            <v>3.3381603967225455E-2</v>
          </cell>
          <cell r="BU4038">
            <v>2.9960698419328538E-3</v>
          </cell>
          <cell r="BV4038">
            <v>3.4535737545010881E-3</v>
          </cell>
          <cell r="BW4038">
            <v>9.883174334588565E-3</v>
          </cell>
          <cell r="BX4038">
            <v>1.4681775340326907E-2</v>
          </cell>
          <cell r="BY4038">
            <v>5.4044319623858215E-3</v>
          </cell>
        </row>
        <row r="4039">
          <cell r="H4039" t="str">
            <v xml:space="preserve"> </v>
          </cell>
          <cell r="I4039" t="str">
            <v>544861</v>
          </cell>
          <cell r="J4039" t="str">
            <v>Mandate</v>
          </cell>
          <cell r="K4039" t="str">
            <v>CED24-M</v>
          </cell>
          <cell r="L4039" t="str">
            <v>BCC INVESTMENT PARTNERS SICAV - BNP Paribas Credito Dinamico</v>
          </cell>
          <cell r="Q4039" t="str">
            <v xml:space="preserve"> </v>
          </cell>
          <cell r="S4039" t="str">
            <v>1</v>
          </cell>
          <cell r="T4039" t="str">
            <v>No BM</v>
          </cell>
          <cell r="U4039" t="str">
            <v>No BM</v>
          </cell>
          <cell r="V4039" t="str">
            <v>No BM</v>
          </cell>
          <cell r="W4039" t="str">
            <v>EUR</v>
          </cell>
          <cell r="X4039" t="str">
            <v>EUR</v>
          </cell>
          <cell r="Y4039">
            <v>46112</v>
          </cell>
          <cell r="Z4039">
            <v>45317</v>
          </cell>
          <cell r="AA4039" t="str">
            <v>March 2026</v>
          </cell>
          <cell r="AB4039">
            <v>103.61255117490428</v>
          </cell>
          <cell r="AC4039">
            <v>105.56488907342725</v>
          </cell>
          <cell r="AE4039">
            <v>178524377.24978653</v>
          </cell>
          <cell r="AF4039" t="str">
            <v>178524377.249787</v>
          </cell>
          <cell r="AG4039">
            <v>-2.4401983158087222E-2</v>
          </cell>
          <cell r="AH4039">
            <v>-2.4299757510408748E-2</v>
          </cell>
          <cell r="AL4039">
            <v>-1.2215289602529038E-2</v>
          </cell>
          <cell r="AM4039">
            <v>-1.1063917670013653E-2</v>
          </cell>
          <cell r="AQ4039">
            <v>-1.2215289602529038E-2</v>
          </cell>
          <cell r="AR4039">
            <v>-1.1063917670013653E-2</v>
          </cell>
          <cell r="AV4039">
            <v>-1.1905604431758586E-2</v>
          </cell>
          <cell r="AW4039">
            <v>-6.8690618800731533E-3</v>
          </cell>
          <cell r="BA4039">
            <v>-1.2215289602529038E-2</v>
          </cell>
          <cell r="BB4039">
            <v>-1.1063917670013653E-2</v>
          </cell>
          <cell r="BR4039">
            <v>-2.1552721221754821E-3</v>
          </cell>
          <cell r="BS4039">
            <v>9.8836166907676198E-3</v>
          </cell>
          <cell r="BW4039">
            <v>1.914102216216032E-2</v>
          </cell>
        </row>
        <row r="4040">
          <cell r="H4040" t="str">
            <v xml:space="preserve"> </v>
          </cell>
          <cell r="I4040" t="str">
            <v>540530</v>
          </cell>
          <cell r="J4040" t="str">
            <v>Pocket</v>
          </cell>
          <cell r="K4040" t="str">
            <v>PBWOFX</v>
          </cell>
          <cell r="L4040" t="str">
            <v>BNPP Funds Global Bond Opportunities FX</v>
          </cell>
          <cell r="Q4040" t="str">
            <v xml:space="preserve"> </v>
          </cell>
          <cell r="S4040" t="str">
            <v>1</v>
          </cell>
          <cell r="T4040" t="str">
            <v>No BM</v>
          </cell>
          <cell r="U4040" t="str">
            <v>No BM</v>
          </cell>
          <cell r="V4040" t="str">
            <v>No BM</v>
          </cell>
          <cell r="W4040" t="str">
            <v>EUR</v>
          </cell>
          <cell r="X4040" t="str">
            <v>EUR</v>
          </cell>
          <cell r="Y4040">
            <v>46112</v>
          </cell>
          <cell r="Z4040">
            <v>44104</v>
          </cell>
          <cell r="AA4040" t="str">
            <v>March 2026</v>
          </cell>
          <cell r="AB4040">
            <v>810320.89573843195</v>
          </cell>
          <cell r="AC4040">
            <v>810320.91872490989</v>
          </cell>
          <cell r="AE4040">
            <v>257350382.93161204</v>
          </cell>
          <cell r="AF4040" t="str">
            <v>257350382.931612</v>
          </cell>
          <cell r="AG4040">
            <v>-8.0286724330861346E-4</v>
          </cell>
          <cell r="AH4040">
            <v>-8.028672441647137E-4</v>
          </cell>
          <cell r="AL4040">
            <v>-6954.6234060360521</v>
          </cell>
          <cell r="AM4040">
            <v>-6954.623406045559</v>
          </cell>
          <cell r="AQ4040">
            <v>-6954.6234060360521</v>
          </cell>
          <cell r="AR4040">
            <v>-6954.623406045559</v>
          </cell>
          <cell r="AV4040">
            <v>-176.19526034934864</v>
          </cell>
          <cell r="AW4040">
            <v>-176.19526035621362</v>
          </cell>
          <cell r="BA4040">
            <v>-6954.6234060360521</v>
          </cell>
          <cell r="BB4040">
            <v>-6954.623406045559</v>
          </cell>
          <cell r="BR4040">
            <v>-162.00649178276893</v>
          </cell>
          <cell r="BS4040">
            <v>-162.00649301233668</v>
          </cell>
          <cell r="BW4040">
            <v>177.49205896443576</v>
          </cell>
        </row>
        <row r="4041">
          <cell r="H4041" t="str">
            <v xml:space="preserve"> </v>
          </cell>
          <cell r="I4041" t="str">
            <v>541474</v>
          </cell>
          <cell r="J4041" t="str">
            <v>Mandate</v>
          </cell>
          <cell r="K4041" t="str">
            <v>ZUIVCR-R</v>
          </cell>
          <cell r="L4041" t="str">
            <v>ZUIV CLIENT REPORTING GROUP</v>
          </cell>
          <cell r="Q4041" t="str">
            <v xml:space="preserve"> </v>
          </cell>
          <cell r="S4041" t="str">
            <v>1</v>
          </cell>
          <cell r="T4041" t="str">
            <v>No BM</v>
          </cell>
          <cell r="U4041" t="str">
            <v>No BM</v>
          </cell>
          <cell r="V4041" t="str">
            <v>No BM</v>
          </cell>
          <cell r="W4041" t="str">
            <v>EUR</v>
          </cell>
          <cell r="Y4041">
            <v>46112</v>
          </cell>
          <cell r="Z4041">
            <v>42059</v>
          </cell>
          <cell r="AA4041" t="str">
            <v>March 2026</v>
          </cell>
          <cell r="AB4041">
            <v>125.29823145842147</v>
          </cell>
          <cell r="AC4041">
            <v>126.40379245837487</v>
          </cell>
          <cell r="AE4041">
            <v>394551826.52795279</v>
          </cell>
          <cell r="AF4041" t="str">
            <v>394551826.527953</v>
          </cell>
          <cell r="AG4041">
            <v>-6.5939373628123188E-2</v>
          </cell>
          <cell r="AH4041">
            <v>-6.588898326304321E-2</v>
          </cell>
          <cell r="AL4041">
            <v>-2.9940827489806057E-2</v>
          </cell>
          <cell r="AM4041">
            <v>-2.9824186073864476E-2</v>
          </cell>
          <cell r="AQ4041">
            <v>-2.9940827489806057E-2</v>
          </cell>
          <cell r="AR4041">
            <v>-2.9824186073864476E-2</v>
          </cell>
          <cell r="AV4041">
            <v>-1.134483177566724E-2</v>
          </cell>
          <cell r="AW4041">
            <v>-1.1122745428677961E-2</v>
          </cell>
          <cell r="BA4041">
            <v>-2.9940827489806057E-2</v>
          </cell>
          <cell r="BB4041">
            <v>-2.9824186073864476E-2</v>
          </cell>
          <cell r="BR4041">
            <v>4.1414248785472806E-2</v>
          </cell>
          <cell r="BS4041">
            <v>4.1936304110973266E-2</v>
          </cell>
          <cell r="BW4041">
            <v>0.14298285028525326</v>
          </cell>
        </row>
        <row r="4042">
          <cell r="H4042" t="str">
            <v xml:space="preserve"> </v>
          </cell>
          <cell r="I4042" t="str">
            <v>539923</v>
          </cell>
          <cell r="J4042" t="str">
            <v>Group</v>
          </cell>
          <cell r="K4042" t="str">
            <v>FI-53181-AM</v>
          </cell>
          <cell r="L4042" t="str">
            <v>Global Inflation-Linked Hedged EUR</v>
          </cell>
          <cell r="Q4042" t="str">
            <v xml:space="preserve"> </v>
          </cell>
          <cell r="R4042" t="str">
            <v>202793</v>
          </cell>
          <cell r="S4042" t="str">
            <v>5026593</v>
          </cell>
          <cell r="T4042" t="str">
            <v>BM GIPS FI-53181-AM</v>
          </cell>
          <cell r="U4042" t="str">
            <v>Backdate time series for FI-53181-AM</v>
          </cell>
          <cell r="V4042" t="str">
            <v>Other</v>
          </cell>
          <cell r="W4042" t="str">
            <v>EUR</v>
          </cell>
          <cell r="Y4042">
            <v>46112</v>
          </cell>
          <cell r="Z4042">
            <v>38929</v>
          </cell>
          <cell r="AA4042" t="str">
            <v>March 2026</v>
          </cell>
          <cell r="AB4042">
            <v>100</v>
          </cell>
          <cell r="AC4042">
            <v>165.87229400000001</v>
          </cell>
          <cell r="AE4042">
            <v>395943497.80000001</v>
          </cell>
          <cell r="AF4042" t="str">
            <v>395943497.8</v>
          </cell>
          <cell r="AG4042">
            <v>0</v>
          </cell>
          <cell r="AH4042">
            <v>-2.2657478365405118E-2</v>
          </cell>
          <cell r="AI4042">
            <v>-1.8782569711475034E-2</v>
          </cell>
          <cell r="AJ4042">
            <v>1.8782569711475034E-2</v>
          </cell>
          <cell r="AK4042">
            <v>-3.8749086539300835E-3</v>
          </cell>
          <cell r="AL4042">
            <v>0</v>
          </cell>
          <cell r="AM4042">
            <v>5.0790922713617116E-4</v>
          </cell>
          <cell r="AN4042">
            <v>3.5107197941594095E-3</v>
          </cell>
          <cell r="AO4042">
            <v>-3.5107197941594095E-3</v>
          </cell>
          <cell r="AP4042">
            <v>-3.0028105670232381E-3</v>
          </cell>
          <cell r="AQ4042">
            <v>0</v>
          </cell>
          <cell r="AR4042">
            <v>5.0790922713617116E-4</v>
          </cell>
          <cell r="AS4042">
            <v>3.5107197941594095E-3</v>
          </cell>
          <cell r="AT4042">
            <v>-3.5107197941594095E-3</v>
          </cell>
          <cell r="AU4042">
            <v>-3.0028105670232381E-3</v>
          </cell>
          <cell r="AV4042">
            <v>0</v>
          </cell>
          <cell r="AW4042">
            <v>5.3700388480290105E-3</v>
          </cell>
          <cell r="AX4042">
            <v>7.1371720957044433E-3</v>
          </cell>
          <cell r="AY4042">
            <v>-7.1371720957044433E-3</v>
          </cell>
          <cell r="AZ4042">
            <v>-1.7671332476754328E-3</v>
          </cell>
          <cell r="BA4042">
            <v>0</v>
          </cell>
          <cell r="BB4042">
            <v>5.0790922713617116E-4</v>
          </cell>
          <cell r="BC4042">
            <v>3.5107197941594095E-3</v>
          </cell>
          <cell r="BD4042">
            <v>-3.5107197941594095E-3</v>
          </cell>
          <cell r="BE4042">
            <v>-3.0028105670232381E-3</v>
          </cell>
          <cell r="BR4042">
            <v>0</v>
          </cell>
          <cell r="BS4042">
            <v>1.3796603659291719E-2</v>
          </cell>
          <cell r="BT4042">
            <v>1.3577684555287807E-2</v>
          </cell>
          <cell r="BU4042">
            <v>-1.3577684555287807E-2</v>
          </cell>
          <cell r="BV4042">
            <v>2.1891910400391283E-4</v>
          </cell>
          <cell r="BW4042">
            <v>2.7472654402620061E-2</v>
          </cell>
          <cell r="BX4042">
            <v>2.6223979656195641E-2</v>
          </cell>
          <cell r="BY4042">
            <v>2.772412318949531E-3</v>
          </cell>
        </row>
        <row r="4043">
          <cell r="H4043" t="str">
            <v xml:space="preserve"> </v>
          </cell>
          <cell r="I4043" t="str">
            <v>537334</v>
          </cell>
          <cell r="J4043" t="str">
            <v>Pocket</v>
          </cell>
          <cell r="K4043" t="str">
            <v>RALFSS</v>
          </cell>
          <cell r="L4043" t="str">
            <v>RALF SS</v>
          </cell>
          <cell r="Q4043" t="str">
            <v xml:space="preserve"> </v>
          </cell>
          <cell r="R4043" t="str">
            <v>201902</v>
          </cell>
          <cell r="S4043" t="str">
            <v>25833</v>
          </cell>
          <cell r="T4043" t="str">
            <v>BM RALFSS [14614_2]</v>
          </cell>
          <cell r="U4043" t="str">
            <v>ICE BofA US Mortgage Backed Securities (USD) RI</v>
          </cell>
          <cell r="V4043" t="str">
            <v>Other</v>
          </cell>
          <cell r="W4043" t="str">
            <v>USD</v>
          </cell>
          <cell r="X4043" t="str">
            <v>USD</v>
          </cell>
          <cell r="Y4043">
            <v>46142</v>
          </cell>
          <cell r="Z4043">
            <v>43251</v>
          </cell>
          <cell r="AA4043" t="str">
            <v>April 2026</v>
          </cell>
          <cell r="AB4043">
            <v>105.785914750784</v>
          </cell>
          <cell r="AC4043">
            <v>113.51592704953147</v>
          </cell>
          <cell r="AE4043">
            <v>91418802.172542974</v>
          </cell>
          <cell r="AF4043" t="str">
            <v>77932570.7962516</v>
          </cell>
          <cell r="AG4043">
            <v>1.4634459857238843E-3</v>
          </cell>
          <cell r="AH4043">
            <v>1.4634459761690862E-3</v>
          </cell>
          <cell r="AI4043">
            <v>9.0016189568514673E-4</v>
          </cell>
          <cell r="AJ4043">
            <v>5.6328409003873758E-4</v>
          </cell>
          <cell r="AK4043">
            <v>5.6328408048393944E-4</v>
          </cell>
          <cell r="AL4043">
            <v>5.9149383654271705E-4</v>
          </cell>
          <cell r="AM4043">
            <v>5.9149383363818313E-4</v>
          </cell>
          <cell r="AN4043">
            <v>8.4374747819996178E-4</v>
          </cell>
          <cell r="AO4043">
            <v>-2.5225364165724472E-4</v>
          </cell>
          <cell r="AP4043">
            <v>-2.5225364456177865E-4</v>
          </cell>
          <cell r="AQ4043">
            <v>1.4634459857238843E-3</v>
          </cell>
          <cell r="AR4043">
            <v>1.4634459761690862E-3</v>
          </cell>
          <cell r="AS4043">
            <v>9.0016189568514673E-4</v>
          </cell>
          <cell r="AT4043">
            <v>5.6328409003873758E-4</v>
          </cell>
          <cell r="AU4043">
            <v>5.6328408048393944E-4</v>
          </cell>
          <cell r="AV4043">
            <v>1.4505488530453912E-2</v>
          </cell>
          <cell r="AW4043">
            <v>1.4505488544462136E-2</v>
          </cell>
          <cell r="AX4043">
            <v>1.3993129329292808E-2</v>
          </cell>
          <cell r="AY4043">
            <v>5.1235920116110382E-4</v>
          </cell>
          <cell r="AZ4043">
            <v>5.1235921516932723E-4</v>
          </cell>
          <cell r="BA4043">
            <v>5.6508566426464162E-3</v>
          </cell>
          <cell r="BB4043">
            <v>5.6508566381327464E-3</v>
          </cell>
          <cell r="BC4043">
            <v>6.6664175804194304E-3</v>
          </cell>
          <cell r="BD4043">
            <v>-1.0155609377730142E-3</v>
          </cell>
          <cell r="BE4043">
            <v>-1.015560942286684E-3</v>
          </cell>
          <cell r="BR4043">
            <v>5.9641082648701688E-2</v>
          </cell>
          <cell r="BS4043">
            <v>5.9641082656903231E-2</v>
          </cell>
          <cell r="BT4043">
            <v>5.5495363561632302E-2</v>
          </cell>
          <cell r="BU4043">
            <v>4.1457190870693855E-3</v>
          </cell>
          <cell r="BV4043">
            <v>4.1457190952709291E-3</v>
          </cell>
          <cell r="BW4043">
            <v>3.6076788137014003E-2</v>
          </cell>
          <cell r="BX4043">
            <v>3.4619605229123461E-2</v>
          </cell>
          <cell r="BY4043">
            <v>4.2941966722503918E-3</v>
          </cell>
        </row>
        <row r="4044">
          <cell r="H4044" t="str">
            <v xml:space="preserve"> </v>
          </cell>
          <cell r="I4044" t="str">
            <v>540561</v>
          </cell>
          <cell r="J4044" t="str">
            <v>Pocket</v>
          </cell>
          <cell r="K4044" t="str">
            <v>FTU503AEM</v>
          </cell>
          <cell r="L4044" t="str">
            <v>CTF LIFE ICL-BNPPIP-OLD PAR I USD IG EM</v>
          </cell>
          <cell r="Q4044" t="str">
            <v xml:space="preserve"> </v>
          </cell>
          <cell r="S4044" t="str">
            <v>1</v>
          </cell>
          <cell r="T4044" t="str">
            <v>No BM</v>
          </cell>
          <cell r="U4044" t="str">
            <v>No BM</v>
          </cell>
          <cell r="V4044" t="str">
            <v>No BM</v>
          </cell>
          <cell r="W4044" t="str">
            <v>HKD</v>
          </cell>
          <cell r="X4044" t="str">
            <v>HKD</v>
          </cell>
          <cell r="Y4044">
            <v>46142</v>
          </cell>
          <cell r="Z4044">
            <v>44151</v>
          </cell>
          <cell r="AA4044" t="str">
            <v>April 2026</v>
          </cell>
          <cell r="AB4044">
            <v>92.106482114510072</v>
          </cell>
          <cell r="AC4044">
            <v>92.106482115073959</v>
          </cell>
          <cell r="AE4044">
            <v>617263702.4717145</v>
          </cell>
          <cell r="AF4044" t="str">
            <v>67171416.9620962</v>
          </cell>
          <cell r="AG4044">
            <v>1.7124206441454373E-2</v>
          </cell>
          <cell r="AH4044">
            <v>1.7124206443838441E-2</v>
          </cell>
          <cell r="AL4044">
            <v>-8.5092413518860177E-5</v>
          </cell>
          <cell r="AM4044">
            <v>-8.5092413432692139E-5</v>
          </cell>
          <cell r="AQ4044">
            <v>1.7124206441454373E-2</v>
          </cell>
          <cell r="AR4044">
            <v>1.7124206443838441E-2</v>
          </cell>
          <cell r="AV4044">
            <v>-2.3462165037227566E-3</v>
          </cell>
          <cell r="AW4044">
            <v>-2.34621650000193E-3</v>
          </cell>
          <cell r="BA4044">
            <v>-4.1776891748630097E-4</v>
          </cell>
          <cell r="BB4044">
            <v>-4.1776891746020438E-4</v>
          </cell>
          <cell r="BR4044">
            <v>6.1437625679985737E-2</v>
          </cell>
          <cell r="BS4044">
            <v>6.1437625683177705E-2</v>
          </cell>
          <cell r="BW4044">
            <v>4.4676721658091466E-2</v>
          </cell>
        </row>
        <row r="4045">
          <cell r="H4045" t="str">
            <v xml:space="preserve"> </v>
          </cell>
          <cell r="I4045" t="str">
            <v>533633</v>
          </cell>
          <cell r="J4045" t="str">
            <v>Pocket</v>
          </cell>
          <cell r="K4045" t="str">
            <v>PBWOCR</v>
          </cell>
          <cell r="L4045" t="str">
            <v>BNPP Funds Global Bond Opportunities CR</v>
          </cell>
          <cell r="Q4045" t="str">
            <v xml:space="preserve"> </v>
          </cell>
          <cell r="R4045" t="str">
            <v>199298</v>
          </cell>
          <cell r="S4045" t="str">
            <v>23663</v>
          </cell>
          <cell r="T4045" t="str">
            <v>BM BNP PARIBAS FUNDS BOND WORLD CR [14443_1] Mgmt</v>
          </cell>
          <cell r="U4045" t="str">
            <v>Bloomberg Barclays Global Aggregate (hedged in EUR) RI</v>
          </cell>
          <cell r="V4045" t="str">
            <v>Other</v>
          </cell>
          <cell r="W4045" t="str">
            <v>EUR</v>
          </cell>
          <cell r="X4045" t="str">
            <v>EUR</v>
          </cell>
          <cell r="Y4045">
            <v>46112</v>
          </cell>
          <cell r="Z4045">
            <v>42887</v>
          </cell>
          <cell r="AA4045" t="str">
            <v>March 2026</v>
          </cell>
          <cell r="AB4045">
            <v>-2483.1526902059359</v>
          </cell>
          <cell r="AC4045">
            <v>-2483.1444865070844</v>
          </cell>
          <cell r="AE4045">
            <v>44101481.103124596</v>
          </cell>
          <cell r="AF4045" t="str">
            <v>44101481.1031246</v>
          </cell>
          <cell r="AG4045">
            <v>-5.9580866101751175E-3</v>
          </cell>
          <cell r="AH4045">
            <v>-5.9580866929262099E-3</v>
          </cell>
          <cell r="AI4045">
            <v>-1.9721814135756164E-2</v>
          </cell>
          <cell r="AJ4045">
            <v>1.3763727525581047E-2</v>
          </cell>
          <cell r="AK4045">
            <v>1.3763727442829953E-2</v>
          </cell>
          <cell r="AL4045">
            <v>-2.062370283383172E-3</v>
          </cell>
          <cell r="AM4045">
            <v>-2.062370402531761E-3</v>
          </cell>
          <cell r="AN4045">
            <v>-6.1141181626959461E-3</v>
          </cell>
          <cell r="AO4045">
            <v>4.0517478793127741E-3</v>
          </cell>
          <cell r="AP4045">
            <v>4.0517477601641847E-3</v>
          </cell>
          <cell r="AQ4045">
            <v>-2.062370283383172E-3</v>
          </cell>
          <cell r="AR4045">
            <v>-2.062370402531761E-3</v>
          </cell>
          <cell r="AS4045">
            <v>-6.1141181626959461E-3</v>
          </cell>
          <cell r="AT4045">
            <v>4.0517478793127741E-3</v>
          </cell>
          <cell r="AU4045">
            <v>4.0517477601641847E-3</v>
          </cell>
          <cell r="AV4045">
            <v>2.6061280205734966E-3</v>
          </cell>
          <cell r="AW4045">
            <v>2.6061278858796133E-3</v>
          </cell>
          <cell r="AX4045">
            <v>-3.6075842487978166E-3</v>
          </cell>
          <cell r="AY4045">
            <v>6.2137122693713132E-3</v>
          </cell>
          <cell r="AZ4045">
            <v>6.2137121346774304E-3</v>
          </cell>
          <cell r="BA4045">
            <v>-2.062370283383172E-3</v>
          </cell>
          <cell r="BB4045">
            <v>-2.062370402531761E-3</v>
          </cell>
          <cell r="BC4045">
            <v>-6.1141181626959461E-3</v>
          </cell>
          <cell r="BD4045">
            <v>4.0517478793127741E-3</v>
          </cell>
          <cell r="BE4045">
            <v>4.0517477601641847E-3</v>
          </cell>
          <cell r="BR4045">
            <v>2.9175803524266169E-2</v>
          </cell>
          <cell r="BS4045">
            <v>2.9175803442515601E-2</v>
          </cell>
          <cell r="BT4045">
            <v>1.2413106608684381E-2</v>
          </cell>
          <cell r="BU4045">
            <v>1.6762696915581788E-2</v>
          </cell>
          <cell r="BV4045">
            <v>1.676269683383122E-2</v>
          </cell>
          <cell r="BW4045">
            <v>3.9906049948464216E-2</v>
          </cell>
          <cell r="BX4045">
            <v>3.0438781357809724E-2</v>
          </cell>
          <cell r="BY4045">
            <v>2.8914505752560597E-2</v>
          </cell>
        </row>
        <row r="4046">
          <cell r="H4046" t="str">
            <v xml:space="preserve"> </v>
          </cell>
          <cell r="I4046" t="str">
            <v>536210</v>
          </cell>
          <cell r="J4046" t="str">
            <v>Mandate</v>
          </cell>
          <cell r="K4046" t="str">
            <v>MIOGIL-M</v>
          </cell>
          <cell r="L4046" t="str">
            <v>LEVERED GLOBAL INFLATION LINKED BOND FUND</v>
          </cell>
          <cell r="Q4046" t="str">
            <v xml:space="preserve"> </v>
          </cell>
          <cell r="R4046" t="str">
            <v>200040</v>
          </cell>
          <cell r="S4046" t="str">
            <v>24283</v>
          </cell>
          <cell r="T4046" t="str">
            <v>BM LEVERED GLOBAL INFLATION LINKED BOND FUND [15941]</v>
          </cell>
          <cell r="U4046" t="str">
            <v xml:space="preserve">-140% Cash Index 0% per annum [Linear] (EUR) RI + 175% Bloomberg UK Govt Inflation-Linked 5-15 Yrs (Hedged in USD) RI + 350% Bloomberg US Government ILB 5-15 Yr Index (USD) RI + -600% Cash Index US Dollar CME Term SOFR 3 Month Rate [Monthly Cap] (USD) RI + 35% Bloomberg Australia Govt Inflation Linked 5-15 years (Hedged in USD) RI + 140% Bloomberg </v>
          </cell>
          <cell r="V4046" t="str">
            <v>Other</v>
          </cell>
          <cell r="W4046" t="str">
            <v>USD</v>
          </cell>
          <cell r="X4046" t="str">
            <v>USD</v>
          </cell>
          <cell r="Y4046">
            <v>46142</v>
          </cell>
          <cell r="Z4046">
            <v>42401</v>
          </cell>
          <cell r="AA4046" t="str">
            <v>April 2026</v>
          </cell>
          <cell r="AB4046">
            <v>40.160670506976672</v>
          </cell>
          <cell r="AC4046">
            <v>94.484358737057818</v>
          </cell>
          <cell r="AE4046">
            <v>575217731.9358623</v>
          </cell>
          <cell r="AF4046" t="str">
            <v>490360796.160319</v>
          </cell>
          <cell r="AG4046">
            <v>4.0284260583815991E-2</v>
          </cell>
          <cell r="AH4046">
            <v>4.1532280524217126E-2</v>
          </cell>
          <cell r="AI4046">
            <v>4.7245032285503086E-2</v>
          </cell>
          <cell r="AJ4046">
            <v>-6.9607717016870949E-3</v>
          </cell>
          <cell r="AK4046">
            <v>-5.7127517612859599E-3</v>
          </cell>
          <cell r="AL4046">
            <v>4.3394129266593039E-3</v>
          </cell>
          <cell r="AM4046">
            <v>7.1265670844323043E-3</v>
          </cell>
          <cell r="AN4046">
            <v>1.8494340743414859E-2</v>
          </cell>
          <cell r="AO4046">
            <v>-1.4154927816755555E-2</v>
          </cell>
          <cell r="AP4046">
            <v>-1.1367773658982554E-2</v>
          </cell>
          <cell r="AQ4046">
            <v>4.0284260583815991E-2</v>
          </cell>
          <cell r="AR4046">
            <v>4.1532280524217126E-2</v>
          </cell>
          <cell r="AS4046">
            <v>4.7245032285503086E-2</v>
          </cell>
          <cell r="AT4046">
            <v>-6.9607717016870949E-3</v>
          </cell>
          <cell r="AU4046">
            <v>-5.7127517612859599E-3</v>
          </cell>
          <cell r="AV4046">
            <v>-4.2080195403291158E-2</v>
          </cell>
          <cell r="AW4046">
            <v>-3.8890111213758301E-2</v>
          </cell>
          <cell r="AX4046">
            <v>-1.9919729186443906E-2</v>
          </cell>
          <cell r="AY4046">
            <v>-2.2160466216847252E-2</v>
          </cell>
          <cell r="AZ4046">
            <v>-1.8970382027314395E-2</v>
          </cell>
          <cell r="BA4046">
            <v>4.0663977391888789E-2</v>
          </cell>
          <cell r="BB4046">
            <v>4.3580238811152527E-2</v>
          </cell>
          <cell r="BC4046">
            <v>6.0291219350386588E-2</v>
          </cell>
          <cell r="BD4046">
            <v>-1.9627241958497799E-2</v>
          </cell>
          <cell r="BE4046">
            <v>-1.671098053923406E-2</v>
          </cell>
          <cell r="BR4046">
            <v>2.9749503264203531E-3</v>
          </cell>
          <cell r="BS4046">
            <v>1.1275170573792346E-2</v>
          </cell>
          <cell r="BT4046">
            <v>4.2433554611972339E-2</v>
          </cell>
          <cell r="BU4046">
            <v>-3.9458604285551986E-2</v>
          </cell>
          <cell r="BV4046">
            <v>-3.1158384038179991E-2</v>
          </cell>
          <cell r="BW4046">
            <v>0.23399610288142741</v>
          </cell>
          <cell r="BX4046">
            <v>0.2262797558436917</v>
          </cell>
          <cell r="BY4046">
            <v>1.497556810034364E-2</v>
          </cell>
        </row>
        <row r="4047">
          <cell r="H4047" t="str">
            <v xml:space="preserve"> </v>
          </cell>
          <cell r="I4047" t="str">
            <v>544401</v>
          </cell>
          <cell r="J4047" t="str">
            <v>Pocket</v>
          </cell>
          <cell r="K4047" t="str">
            <v>FTH507ADMO</v>
          </cell>
          <cell r="L4047" t="str">
            <v>CTF LIFE ICL-BNPPIP-NON PAR II IG DMO</v>
          </cell>
          <cell r="Q4047" t="str">
            <v xml:space="preserve"> </v>
          </cell>
          <cell r="S4047" t="str">
            <v>1</v>
          </cell>
          <cell r="T4047" t="str">
            <v>No BM</v>
          </cell>
          <cell r="U4047" t="str">
            <v>No BM</v>
          </cell>
          <cell r="V4047" t="str">
            <v>No BM</v>
          </cell>
          <cell r="W4047" t="str">
            <v>HKD</v>
          </cell>
          <cell r="X4047" t="str">
            <v>HKD</v>
          </cell>
          <cell r="Y4047">
            <v>46142</v>
          </cell>
          <cell r="Z4047">
            <v>45109</v>
          </cell>
          <cell r="AA4047" t="str">
            <v>April 2026</v>
          </cell>
          <cell r="AB4047">
            <v>104.75330680653114</v>
          </cell>
          <cell r="AC4047">
            <v>104.75330680750622</v>
          </cell>
          <cell r="AE4047">
            <v>191002248.11003825</v>
          </cell>
          <cell r="AF4047" t="str">
            <v>20785106.2635342</v>
          </cell>
          <cell r="AG4047">
            <v>2.9560643585724595E-3</v>
          </cell>
          <cell r="AH4047">
            <v>2.9560643573758221E-3</v>
          </cell>
          <cell r="AL4047">
            <v>-1.3209638325135005E-2</v>
          </cell>
          <cell r="AM4047">
            <v>-1.3209638324142755E-2</v>
          </cell>
          <cell r="AQ4047">
            <v>2.9560643585724595E-3</v>
          </cell>
          <cell r="AR4047">
            <v>2.9560643573758221E-3</v>
          </cell>
          <cell r="AV4047">
            <v>-1.9926195470380683E-2</v>
          </cell>
          <cell r="AW4047">
            <v>-1.9926195464452595E-2</v>
          </cell>
          <cell r="BA4047">
            <v>-8.9619274502265311E-3</v>
          </cell>
          <cell r="BB4047">
            <v>-8.9619274456558037E-3</v>
          </cell>
          <cell r="BR4047">
            <v>4.3313965450156186E-2</v>
          </cell>
          <cell r="BS4047">
            <v>4.3313965454233334E-2</v>
          </cell>
          <cell r="BW4047">
            <v>8.6671196992649066E-2</v>
          </cell>
        </row>
        <row r="4048">
          <cell r="H4048" t="str">
            <v xml:space="preserve"> </v>
          </cell>
          <cell r="I4048" t="str">
            <v>544812</v>
          </cell>
          <cell r="J4048" t="str">
            <v>Mandate</v>
          </cell>
          <cell r="K4048" t="str">
            <v>CBC-M</v>
          </cell>
          <cell r="L4048" t="str">
            <v>CENTRAL BANK OF THE REPUBLIC OF CHINA (TAIWAN)</v>
          </cell>
          <cell r="Q4048" t="str">
            <v xml:space="preserve"> </v>
          </cell>
          <cell r="R4048" t="str">
            <v>199999</v>
          </cell>
          <cell r="S4048" t="str">
            <v>24252</v>
          </cell>
          <cell r="T4048" t="str">
            <v>BM CENTRAL BANK OF THE REPUBLIC OF CHINA (TAIWAN) [2265]</v>
          </cell>
          <cell r="U4048" t="str">
            <v>FTSE USBIG Mortgage + 45bps per annum (USD) RI</v>
          </cell>
          <cell r="V4048" t="str">
            <v>Other</v>
          </cell>
          <cell r="W4048" t="str">
            <v>USD</v>
          </cell>
          <cell r="X4048" t="str">
            <v>USD</v>
          </cell>
          <cell r="Y4048">
            <v>46142</v>
          </cell>
          <cell r="Z4048">
            <v>42095</v>
          </cell>
          <cell r="AA4048" t="str">
            <v>April 2026</v>
          </cell>
          <cell r="AB4048">
            <v>105.15713606767612</v>
          </cell>
          <cell r="AC4048">
            <v>118.25219433142314</v>
          </cell>
          <cell r="AE4048">
            <v>273244965.28115469</v>
          </cell>
          <cell r="AF4048" t="str">
            <v>232935480.398239</v>
          </cell>
          <cell r="AG4048">
            <v>5.4086208386225658E-4</v>
          </cell>
          <cell r="AH4048">
            <v>5.4086208612016235E-4</v>
          </cell>
          <cell r="AI4048">
            <v>9.6859510096578959E-4</v>
          </cell>
          <cell r="AJ4048">
            <v>-4.2773301710353302E-4</v>
          </cell>
          <cell r="AK4048">
            <v>-4.2773301484562724E-4</v>
          </cell>
          <cell r="AL4048">
            <v>-6.9047089390827964E-4</v>
          </cell>
          <cell r="AM4048">
            <v>-4.4231552383680399E-4</v>
          </cell>
          <cell r="AN4048">
            <v>6.327516861149862E-4</v>
          </cell>
          <cell r="AO4048">
            <v>-1.3232225800232657E-3</v>
          </cell>
          <cell r="AP4048">
            <v>-1.0750672099517902E-3</v>
          </cell>
          <cell r="AQ4048">
            <v>5.4086208386225658E-4</v>
          </cell>
          <cell r="AR4048">
            <v>5.4086208612016235E-4</v>
          </cell>
          <cell r="AS4048">
            <v>9.6859510096578959E-4</v>
          </cell>
          <cell r="AT4048">
            <v>-4.2773301710353302E-4</v>
          </cell>
          <cell r="AU4048">
            <v>-4.2773301484562724E-4</v>
          </cell>
          <cell r="AV4048">
            <v>1.2333497343193946E-2</v>
          </cell>
          <cell r="AW4048">
            <v>1.2832984556786074E-2</v>
          </cell>
          <cell r="AX4048">
            <v>1.4866598573737795E-2</v>
          </cell>
          <cell r="AY4048">
            <v>-2.533101230543849E-3</v>
          </cell>
          <cell r="AZ4048">
            <v>-2.0336140169517208E-3</v>
          </cell>
          <cell r="BA4048">
            <v>4.0643501512939969E-3</v>
          </cell>
          <cell r="BB4048">
            <v>4.3136862710633434E-3</v>
          </cell>
          <cell r="BC4048">
            <v>6.334178570907633E-3</v>
          </cell>
          <cell r="BD4048">
            <v>-2.2698284196136361E-3</v>
          </cell>
          <cell r="BE4048">
            <v>-2.0204922998442896E-3</v>
          </cell>
          <cell r="BR4048">
            <v>5.4558554695899021E-2</v>
          </cell>
          <cell r="BS4048">
            <v>5.5594509836350101E-2</v>
          </cell>
          <cell r="BT4048">
            <v>5.9349930782155974E-2</v>
          </cell>
          <cell r="BU4048">
            <v>-4.7913760862569529E-3</v>
          </cell>
          <cell r="BV4048">
            <v>-3.7554209458058735E-3</v>
          </cell>
          <cell r="BW4048">
            <v>3.6493776889781462E-2</v>
          </cell>
          <cell r="BX4048">
            <v>3.6678858835771606E-2</v>
          </cell>
          <cell r="BY4048">
            <v>9.5063444956112776E-3</v>
          </cell>
        </row>
        <row r="4049">
          <cell r="H4049" t="str">
            <v xml:space="preserve"> </v>
          </cell>
          <cell r="I4049" t="str">
            <v>534920</v>
          </cell>
          <cell r="J4049" t="str">
            <v>Pocket</v>
          </cell>
          <cell r="K4049" t="str">
            <v>RDEQUITRA</v>
          </cell>
          <cell r="Q4049" t="str">
            <v xml:space="preserve"> </v>
          </cell>
          <cell r="R4049" t="str">
            <v>199237</v>
          </cell>
          <cell r="S4049" t="str">
            <v>23613</v>
          </cell>
          <cell r="T4049" t="str">
            <v>BM RDBLN-EQUITR</v>
          </cell>
          <cell r="U4049" t="str">
            <v>100% Cash Index Average 1mo TD Mndi BCA BNI + 2% (IDR) RI</v>
          </cell>
          <cell r="V4049" t="str">
            <v>Other</v>
          </cell>
          <cell r="W4049" t="str">
            <v>IDR</v>
          </cell>
          <cell r="X4049" t="str">
            <v>IDR</v>
          </cell>
          <cell r="Y4049">
            <v>46142</v>
          </cell>
          <cell r="Z4049">
            <v>44592</v>
          </cell>
          <cell r="AA4049" t="str">
            <v>April 2026</v>
          </cell>
          <cell r="AB4049">
            <v>108.85131726939639</v>
          </cell>
          <cell r="AC4049">
            <v>119.40592076820765</v>
          </cell>
          <cell r="AE4049">
            <v>37197061740.319023</v>
          </cell>
          <cell r="AF4049" t="str">
            <v>1831871.65958689</v>
          </cell>
          <cell r="AG4049">
            <v>-2.1807353461796184E-3</v>
          </cell>
          <cell r="AH4049">
            <v>-1.1203467381200791E-3</v>
          </cell>
          <cell r="AI4049">
            <v>3.3136289036248641E-3</v>
          </cell>
          <cell r="AJ4049">
            <v>-5.4943642498044825E-3</v>
          </cell>
          <cell r="AK4049">
            <v>-4.4339756417449434E-3</v>
          </cell>
          <cell r="AL4049">
            <v>-2.4998232330052009E-2</v>
          </cell>
          <cell r="AM4049">
            <v>-1.2648682869014402E-2</v>
          </cell>
          <cell r="AN4049">
            <v>9.8624979664008461E-3</v>
          </cell>
          <cell r="AO4049">
            <v>-3.4860730296452855E-2</v>
          </cell>
          <cell r="AP4049">
            <v>-2.251118083541525E-2</v>
          </cell>
          <cell r="AQ4049">
            <v>-2.1807353461796184E-3</v>
          </cell>
          <cell r="AR4049">
            <v>-1.1203467381200791E-3</v>
          </cell>
          <cell r="AS4049">
            <v>3.3136289036248641E-3</v>
          </cell>
          <cell r="AT4049">
            <v>-5.4943642498044825E-3</v>
          </cell>
          <cell r="AU4049">
            <v>-4.4339756417449434E-3</v>
          </cell>
          <cell r="AV4049">
            <v>-2.2148607114643476E-2</v>
          </cell>
          <cell r="AW4049">
            <v>-1.8870547993038379E-3</v>
          </cell>
          <cell r="AX4049">
            <v>2.0159693425948252E-2</v>
          </cell>
          <cell r="AY4049">
            <v>-4.2308300540591731E-2</v>
          </cell>
          <cell r="AZ4049">
            <v>-2.2046748225252089E-2</v>
          </cell>
          <cell r="BA4049">
            <v>-2.3219359962810229E-2</v>
          </cell>
          <cell r="BB4049">
            <v>-7.9970142261542899E-3</v>
          </cell>
          <cell r="BC4049">
            <v>1.3320541808630309E-2</v>
          </cell>
          <cell r="BD4049">
            <v>-3.6539901771440536E-2</v>
          </cell>
          <cell r="BE4049">
            <v>-2.13175560347846E-2</v>
          </cell>
          <cell r="BR4049">
            <v>6.0618858124893062E-3</v>
          </cell>
          <cell r="BS4049">
            <v>3.6944388411807583E-2</v>
          </cell>
          <cell r="BT4049">
            <v>4.1291082155896476E-2</v>
          </cell>
          <cell r="BU4049">
            <v>-3.5229196343407168E-2</v>
          </cell>
          <cell r="BV4049">
            <v>-4.3466937440888934E-3</v>
          </cell>
          <cell r="BW4049">
            <v>7.0277765978017812E-2</v>
          </cell>
          <cell r="BX4049">
            <v>4.2197383743720851E-5</v>
          </cell>
          <cell r="BY4049">
            <v>7.0276378780270918E-2</v>
          </cell>
        </row>
        <row r="4050">
          <cell r="H4050" t="str">
            <v xml:space="preserve"> </v>
          </cell>
          <cell r="I4050" t="str">
            <v>545129</v>
          </cell>
          <cell r="J4050" t="str">
            <v>Mandate</v>
          </cell>
          <cell r="K4050" t="str">
            <v>PPK2050-M</v>
          </cell>
          <cell r="L4050" t="str">
            <v>BNP Paribas PPK Specjalistyczny Fundusz Inwestycyjny Otwarty BNP Paribas PPK 2050</v>
          </cell>
          <cell r="Q4050" t="str">
            <v xml:space="preserve"> </v>
          </cell>
          <cell r="R4050" t="str">
            <v>264603</v>
          </cell>
          <cell r="S4050" t="str">
            <v>5031646</v>
          </cell>
          <cell r="T4050" t="str">
            <v>BM BNP Paribas PPK Specjalistyczny Fundusz Inwestycyjny Otwarty BNP Paribas PPK 2050 [44500]</v>
          </cell>
          <cell r="U4050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V4050" t="str">
            <v>Other</v>
          </cell>
          <cell r="W4050" t="str">
            <v>PLN</v>
          </cell>
          <cell r="X4050" t="str">
            <v>PLN</v>
          </cell>
          <cell r="Y4050">
            <v>46142</v>
          </cell>
          <cell r="Z4050">
            <v>45777</v>
          </cell>
          <cell r="AA4050" t="str">
            <v>April 2026</v>
          </cell>
          <cell r="AB4050">
            <v>132.32074780384528</v>
          </cell>
          <cell r="AC4050">
            <v>133.49793205966921</v>
          </cell>
          <cell r="AE4050">
            <v>70819620.87406145</v>
          </cell>
          <cell r="AF4050" t="str">
            <v>16634212.1336731</v>
          </cell>
          <cell r="AG4050">
            <v>4.9126678926064572E-2</v>
          </cell>
          <cell r="AH4050">
            <v>4.9634607721007286E-2</v>
          </cell>
          <cell r="AI4050">
            <v>4.0407801608275028E-2</v>
          </cell>
          <cell r="AJ4050">
            <v>8.7188773177895446E-3</v>
          </cell>
          <cell r="AK4050">
            <v>9.2268061127322581E-3</v>
          </cell>
          <cell r="AL4050">
            <v>1.7659894374425947E-2</v>
          </cell>
          <cell r="AM4050">
            <v>1.9158709186183859E-2</v>
          </cell>
          <cell r="AN4050">
            <v>2.4157565275815716E-2</v>
          </cell>
          <cell r="AO4050">
            <v>-6.4976709013897689E-3</v>
          </cell>
          <cell r="AP4050">
            <v>-4.9988560896318569E-3</v>
          </cell>
          <cell r="AQ4050">
            <v>4.9126678926064572E-2</v>
          </cell>
          <cell r="AR4050">
            <v>4.9634607721007286E-2</v>
          </cell>
          <cell r="AS4050">
            <v>4.0407801608275028E-2</v>
          </cell>
          <cell r="AT4050">
            <v>8.7188773177895446E-3</v>
          </cell>
          <cell r="AU4050">
            <v>9.2268061127322581E-3</v>
          </cell>
          <cell r="AV4050">
            <v>8.3847912817123893E-2</v>
          </cell>
          <cell r="AW4050">
            <v>8.7947834647914946E-2</v>
          </cell>
          <cell r="AX4050">
            <v>8.890776053072319E-2</v>
          </cell>
          <cell r="AY4050">
            <v>-5.059847713599297E-3</v>
          </cell>
          <cell r="AZ4050">
            <v>-9.5992588280824354E-4</v>
          </cell>
          <cell r="BA4050">
            <v>5.209894974315854E-2</v>
          </cell>
          <cell r="BB4050">
            <v>5.5024040809751464E-2</v>
          </cell>
          <cell r="BC4050">
            <v>6.2032261842900852E-2</v>
          </cell>
          <cell r="BD4050">
            <v>-9.9333120997423113E-3</v>
          </cell>
          <cell r="BE4050">
            <v>-7.008221033149388E-3</v>
          </cell>
          <cell r="BR4050">
            <v>0.19546319170953849</v>
          </cell>
          <cell r="BS4050">
            <v>0.20360992584129109</v>
          </cell>
          <cell r="BT4050">
            <v>0.20930051279409639</v>
          </cell>
          <cell r="BU4050">
            <v>-1.3837321084557902E-2</v>
          </cell>
          <cell r="BV4050">
            <v>-5.6905869528053044E-3</v>
          </cell>
        </row>
        <row r="4051">
          <cell r="H4051" t="str">
            <v xml:space="preserve"> </v>
          </cell>
          <cell r="I4051" t="str">
            <v>536749</v>
          </cell>
          <cell r="J4051" t="str">
            <v>Mandate</v>
          </cell>
          <cell r="K4051" t="str">
            <v>SEFE-R</v>
          </cell>
          <cell r="L4051" t="str">
            <v>SEFE Group</v>
          </cell>
          <cell r="Q4051" t="str">
            <v xml:space="preserve"> </v>
          </cell>
          <cell r="R4051" t="str">
            <v>200622</v>
          </cell>
          <cell r="S4051" t="str">
            <v>24753</v>
          </cell>
          <cell r="T4051" t="str">
            <v>BM SEF Edele Metalen main [43235_7]</v>
          </cell>
          <cell r="U4051" t="str">
            <v>11% MSCI EMU (EUR) NR + 13% iBoxx Euro Corporates Overall (EUR) RI + 45% MSCI World (EUR) NR + 24% JPM GBI EMU (EUR) RI + 7% MSCI EM Select Filtered Min TE (USD) NR</v>
          </cell>
          <cell r="V4051" t="str">
            <v>Other</v>
          </cell>
          <cell r="W4051" t="str">
            <v>EUR</v>
          </cell>
          <cell r="Y4051">
            <v>46142</v>
          </cell>
          <cell r="Z4051">
            <v>43467</v>
          </cell>
          <cell r="AA4051" t="str">
            <v>April 2026</v>
          </cell>
          <cell r="AB4051">
            <v>156.88452009289853</v>
          </cell>
          <cell r="AC4051">
            <v>157.14114167831025</v>
          </cell>
          <cell r="AE4051">
            <v>639724.87005000014</v>
          </cell>
          <cell r="AF4051" t="str">
            <v>639724.87005</v>
          </cell>
          <cell r="AG4051">
            <v>4.5717635740024389E-2</v>
          </cell>
          <cell r="AH4051">
            <v>4.5792294752318101E-2</v>
          </cell>
          <cell r="AI4051">
            <v>5.2182335069464868E-2</v>
          </cell>
          <cell r="AJ4051">
            <v>-6.4646993294404792E-3</v>
          </cell>
          <cell r="AK4051">
            <v>-6.3900403171467668E-3</v>
          </cell>
          <cell r="AL4051">
            <v>1.8037388921819268E-2</v>
          </cell>
          <cell r="AM4051">
            <v>1.8072994566303648E-2</v>
          </cell>
          <cell r="AN4051">
            <v>2.4823229896093434E-2</v>
          </cell>
          <cell r="AO4051">
            <v>-6.7858409742741661E-3</v>
          </cell>
          <cell r="AP4051">
            <v>-6.750235329789786E-3</v>
          </cell>
          <cell r="AQ4051">
            <v>4.5717635740024389E-2</v>
          </cell>
          <cell r="AR4051">
            <v>4.5792294752318101E-2</v>
          </cell>
          <cell r="AS4051">
            <v>5.2182335069464868E-2</v>
          </cell>
          <cell r="AT4051">
            <v>-6.4646993294404792E-3</v>
          </cell>
          <cell r="AU4051">
            <v>-6.3900403171467668E-3</v>
          </cell>
          <cell r="AV4051">
            <v>3.1391041541284102E-2</v>
          </cell>
          <cell r="AW4051">
            <v>3.1466901509622731E-2</v>
          </cell>
          <cell r="AX4051">
            <v>3.8685521023542072E-2</v>
          </cell>
          <cell r="AY4051">
            <v>-7.2944794822579692E-3</v>
          </cell>
          <cell r="AZ4051">
            <v>-7.2186195139193401E-3</v>
          </cell>
          <cell r="BA4051">
            <v>3.2869852164695033E-2</v>
          </cell>
          <cell r="BB4051">
            <v>3.2982730706173469E-2</v>
          </cell>
          <cell r="BC4051">
            <v>4.0332835838464594E-2</v>
          </cell>
          <cell r="BD4051">
            <v>-7.4629836737695604E-3</v>
          </cell>
          <cell r="BE4051">
            <v>-7.3501051322911251E-3</v>
          </cell>
          <cell r="BR4051">
            <v>0.15414043535651831</v>
          </cell>
          <cell r="BS4051">
            <v>0.15432994842947573</v>
          </cell>
          <cell r="BT4051">
            <v>0.15570122129752187</v>
          </cell>
          <cell r="BU4051">
            <v>-1.5607859410035618E-3</v>
          </cell>
          <cell r="BV4051">
            <v>-1.3712728680461417E-3</v>
          </cell>
          <cell r="BW4051">
            <v>7.6741148575323728E-2</v>
          </cell>
          <cell r="BX4051">
            <v>7.5781654555541089E-2</v>
          </cell>
          <cell r="BY4051">
            <v>7.9592222341220171E-3</v>
          </cell>
        </row>
        <row r="4052">
          <cell r="H4052" t="str">
            <v xml:space="preserve"> </v>
          </cell>
          <cell r="I4052" t="str">
            <v>545103</v>
          </cell>
          <cell r="J4052" t="str">
            <v>Mandate</v>
          </cell>
          <cell r="K4052" t="str">
            <v>BNPAKCJI-M</v>
          </cell>
          <cell r="L4052" t="str">
            <v>BNPP Fundusz Inwestycyjny Otwarty BNPP Akcji Selektywny</v>
          </cell>
          <cell r="Q4052" t="str">
            <v xml:space="preserve"> </v>
          </cell>
          <cell r="R4052" t="str">
            <v>264279</v>
          </cell>
          <cell r="S4052" t="str">
            <v>5031329</v>
          </cell>
          <cell r="T4052" t="str">
            <v>BM BNPP Fundusz Inwestycyjny Otwarty BNPP Akcji Selektywny [44504]</v>
          </cell>
          <cell r="U4052" t="str">
            <v>90% Warsaw Stock Exchange WIG (PLN) RI + 10% Cash Index Warsaw Interbank Offer Rate (PLN) IO 365</v>
          </cell>
          <cell r="V4052" t="str">
            <v>Other</v>
          </cell>
          <cell r="W4052" t="str">
            <v>PLN</v>
          </cell>
          <cell r="X4052" t="str">
            <v>PLN</v>
          </cell>
          <cell r="Y4052">
            <v>46142</v>
          </cell>
          <cell r="Z4052">
            <v>45838</v>
          </cell>
          <cell r="AA4052" t="str">
            <v>April 2026</v>
          </cell>
          <cell r="AB4052">
            <v>115.44740712931667</v>
          </cell>
          <cell r="AC4052">
            <v>117.63343405621177</v>
          </cell>
          <cell r="AE4052">
            <v>55689704.316972367</v>
          </cell>
          <cell r="AF4052" t="str">
            <v>13080476.0578624</v>
          </cell>
          <cell r="AG4052">
            <v>5.7687520764136066E-2</v>
          </cell>
          <cell r="AH4052">
            <v>5.9649870419004193E-2</v>
          </cell>
          <cell r="AI4052">
            <v>4.4785597787070745E-2</v>
          </cell>
          <cell r="AJ4052">
            <v>1.2901922977065321E-2</v>
          </cell>
          <cell r="AK4052">
            <v>1.4864272631933448E-2</v>
          </cell>
          <cell r="AL4052">
            <v>2.7458862906423971E-2</v>
          </cell>
          <cell r="AM4052">
            <v>3.3090149835885707E-2</v>
          </cell>
          <cell r="AN4052">
            <v>2.780830148545612E-2</v>
          </cell>
          <cell r="AO4052">
            <v>-3.4943857903214914E-4</v>
          </cell>
          <cell r="AP4052">
            <v>5.2818483504295868E-3</v>
          </cell>
          <cell r="AQ4052">
            <v>5.7687520764136066E-2</v>
          </cell>
          <cell r="AR4052">
            <v>5.9649870419004193E-2</v>
          </cell>
          <cell r="AS4052">
            <v>4.4785597787070745E-2</v>
          </cell>
          <cell r="AT4052">
            <v>1.2901922977065321E-2</v>
          </cell>
          <cell r="AU4052">
            <v>1.4864272631933448E-2</v>
          </cell>
          <cell r="AV4052">
            <v>0.12808799478361266</v>
          </cell>
          <cell r="AW4052">
            <v>0.14045535627323902</v>
          </cell>
          <cell r="AX4052">
            <v>0.13942209275392187</v>
          </cell>
          <cell r="AY4052">
            <v>-1.1334097970309209E-2</v>
          </cell>
          <cell r="AZ4052">
            <v>1.0332635193171513E-3</v>
          </cell>
          <cell r="BA4052">
            <v>7.2713326698697386E-2</v>
          </cell>
          <cell r="BB4052">
            <v>8.0571607470755924E-2</v>
          </cell>
          <cell r="BC4052">
            <v>8.8086473949165758E-2</v>
          </cell>
          <cell r="BD4052">
            <v>-1.5373147250468372E-2</v>
          </cell>
          <cell r="BE4052">
            <v>-7.5148664784098346E-3</v>
          </cell>
        </row>
        <row r="4053">
          <cell r="H4053" t="str">
            <v xml:space="preserve"> </v>
          </cell>
          <cell r="I4053" t="str">
            <v>540862</v>
          </cell>
          <cell r="J4053" t="str">
            <v>Mandate</v>
          </cell>
          <cell r="K4053" t="str">
            <v>FTH512IG-R</v>
          </cell>
          <cell r="L4053" t="str">
            <v>FTH512IG-R</v>
          </cell>
          <cell r="Q4053" t="str">
            <v xml:space="preserve"> </v>
          </cell>
          <cell r="S4053" t="str">
            <v>1</v>
          </cell>
          <cell r="T4053" t="str">
            <v>No BM</v>
          </cell>
          <cell r="U4053" t="str">
            <v>No BM</v>
          </cell>
          <cell r="V4053" t="str">
            <v>No BM</v>
          </cell>
          <cell r="W4053" t="str">
            <v>HKD</v>
          </cell>
          <cell r="Y4053">
            <v>46142</v>
          </cell>
          <cell r="Z4053">
            <v>43437</v>
          </cell>
          <cell r="AA4053" t="str">
            <v>April 2026</v>
          </cell>
          <cell r="AB4053">
            <v>103.50341671803041</v>
          </cell>
          <cell r="AC4053">
            <v>104.79973802819406</v>
          </cell>
          <cell r="AE4053">
            <v>8375799383.4117289</v>
          </cell>
          <cell r="AF4053" t="str">
            <v>911465084.567805</v>
          </cell>
          <cell r="AG4053">
            <v>6.358588076368606E-3</v>
          </cell>
          <cell r="AH4053">
            <v>6.4650882788137394E-3</v>
          </cell>
          <cell r="AL4053">
            <v>-7.5954410455909881E-3</v>
          </cell>
          <cell r="AM4053">
            <v>-7.2834349927864347E-3</v>
          </cell>
          <cell r="AQ4053">
            <v>6.358588076368606E-3</v>
          </cell>
          <cell r="AR4053">
            <v>6.4650882788137394E-3</v>
          </cell>
          <cell r="AV4053">
            <v>-8.9366959971891764E-3</v>
          </cell>
          <cell r="AW4053">
            <v>-8.3076103674498657E-3</v>
          </cell>
          <cell r="BA4053">
            <v>-2.1541506752642738E-3</v>
          </cell>
          <cell r="BB4053">
            <v>-1.733613194007991E-3</v>
          </cell>
          <cell r="BR4053">
            <v>5.4807650628572957E-2</v>
          </cell>
          <cell r="BS4053">
            <v>5.6145129482795618E-2</v>
          </cell>
          <cell r="BW4053">
            <v>6.5726962017241028E-2</v>
          </cell>
        </row>
        <row r="4054">
          <cell r="H4054" t="str">
            <v xml:space="preserve"> </v>
          </cell>
          <cell r="I4054" t="str">
            <v>536076</v>
          </cell>
          <cell r="J4054" t="str">
            <v>Mandate</v>
          </cell>
          <cell r="K4054" t="str">
            <v>FTU389-M</v>
          </cell>
          <cell r="L4054" t="str">
            <v>FTU389-M</v>
          </cell>
          <cell r="Q4054" t="str">
            <v xml:space="preserve"> </v>
          </cell>
          <cell r="S4054" t="str">
            <v>1</v>
          </cell>
          <cell r="T4054" t="str">
            <v>No BM</v>
          </cell>
          <cell r="U4054" t="str">
            <v>No BM</v>
          </cell>
          <cell r="V4054" t="str">
            <v>No BM</v>
          </cell>
          <cell r="W4054" t="str">
            <v>HKD</v>
          </cell>
          <cell r="Y4054">
            <v>46142</v>
          </cell>
          <cell r="Z4054">
            <v>42625</v>
          </cell>
          <cell r="AA4054" t="str">
            <v>April 2026</v>
          </cell>
          <cell r="AB4054">
            <v>129.53036565098472</v>
          </cell>
          <cell r="AC4054">
            <v>131.1445758502783</v>
          </cell>
          <cell r="AE4054">
            <v>114184823.23357025</v>
          </cell>
          <cell r="AF4054" t="str">
            <v>12425736.9118782</v>
          </cell>
          <cell r="AG4054">
            <v>7.882717403728862E-3</v>
          </cell>
          <cell r="AH4054">
            <v>7.9895071184383944E-3</v>
          </cell>
          <cell r="AL4054">
            <v>6.4062861325712263E-3</v>
          </cell>
          <cell r="AM4054">
            <v>6.7223204435654816E-3</v>
          </cell>
          <cell r="AQ4054">
            <v>7.882717403728862E-3</v>
          </cell>
          <cell r="AR4054">
            <v>7.9895071184383944E-3</v>
          </cell>
          <cell r="AV4054">
            <v>2.0396130751040818E-2</v>
          </cell>
          <cell r="AW4054">
            <v>2.104537707169498E-2</v>
          </cell>
          <cell r="BA4054">
            <v>8.1346454835506087E-3</v>
          </cell>
          <cell r="BB4054">
            <v>8.5589785655743825E-3</v>
          </cell>
          <cell r="BR4054">
            <v>7.7780080310713998E-2</v>
          </cell>
          <cell r="BS4054">
            <v>7.9167506770636886E-2</v>
          </cell>
          <cell r="BW4054">
            <v>8.7030155567708684E-2</v>
          </cell>
        </row>
        <row r="4055">
          <cell r="H4055" t="str">
            <v xml:space="preserve"> </v>
          </cell>
          <cell r="I4055" t="str">
            <v>536257</v>
          </cell>
          <cell r="J4055" t="str">
            <v>Mandate</v>
          </cell>
          <cell r="K4055" t="str">
            <v>OMCB-M</v>
          </cell>
          <cell r="L4055" t="str">
            <v>CENTRAL BANK OF OMAN</v>
          </cell>
          <cell r="Q4055" t="str">
            <v xml:space="preserve"> </v>
          </cell>
          <cell r="R4055" t="str">
            <v>200102</v>
          </cell>
          <cell r="S4055" t="str">
            <v>24336</v>
          </cell>
          <cell r="T4055" t="str">
            <v>BM for CENTRAL BANK OF OMAN</v>
          </cell>
          <cell r="U4055" t="str">
            <v>20% JPM GBI Global 1-3 yr EUR German only (RI) + 5% JPM GBI Global filt with 1-3 yr matu Filt with GBP currency (RI) + 75% JPM GBI Global filt with 1-3 yr matu Filt with USD currency (RI) -- (USD)</v>
          </cell>
          <cell r="V4055" t="str">
            <v>Other</v>
          </cell>
          <cell r="W4055" t="str">
            <v>USD</v>
          </cell>
          <cell r="X4055" t="str">
            <v>USD</v>
          </cell>
          <cell r="Y4055">
            <v>46142</v>
          </cell>
          <cell r="Z4055">
            <v>38686</v>
          </cell>
          <cell r="AA4055" t="str">
            <v>April 2026</v>
          </cell>
          <cell r="AB4055">
            <v>114.95426797244089</v>
          </cell>
          <cell r="AC4055">
            <v>153.32562212646033</v>
          </cell>
          <cell r="AE4055">
            <v>285388728.60615098</v>
          </cell>
          <cell r="AF4055" t="str">
            <v>243287778.531308</v>
          </cell>
          <cell r="AG4055">
            <v>6.8728346911510925E-3</v>
          </cell>
          <cell r="AH4055">
            <v>6.8728346885858424E-3</v>
          </cell>
          <cell r="AI4055">
            <v>7.3665993756889276E-3</v>
          </cell>
          <cell r="AJ4055">
            <v>-4.9376468453783511E-4</v>
          </cell>
          <cell r="AK4055">
            <v>-4.937646871030852E-4</v>
          </cell>
          <cell r="AL4055">
            <v>-1.8626952847736143E-3</v>
          </cell>
          <cell r="AM4055">
            <v>-1.8626952835923553E-3</v>
          </cell>
          <cell r="AN4055">
            <v>-1.2599709883624019E-3</v>
          </cell>
          <cell r="AO4055">
            <v>-6.0272429641121243E-4</v>
          </cell>
          <cell r="AP4055">
            <v>-6.0272429522995334E-4</v>
          </cell>
          <cell r="AQ4055">
            <v>6.8728346911510925E-3</v>
          </cell>
          <cell r="AR4055">
            <v>6.8728346885858424E-3</v>
          </cell>
          <cell r="AS4055">
            <v>7.3665993756889276E-3</v>
          </cell>
          <cell r="AT4055">
            <v>-4.9376468453783511E-4</v>
          </cell>
          <cell r="AU4055">
            <v>-4.937646871030852E-4</v>
          </cell>
          <cell r="AV4055">
            <v>1.501912443121204E-2</v>
          </cell>
          <cell r="AW4055">
            <v>1.50191244421391E-2</v>
          </cell>
          <cell r="AX4055">
            <v>1.5700825423065837E-2</v>
          </cell>
          <cell r="AY4055">
            <v>-6.8170099185379737E-4</v>
          </cell>
          <cell r="AZ4055">
            <v>-6.8170098092673777E-4</v>
          </cell>
          <cell r="BA4055">
            <v>4.0945385894020315E-3</v>
          </cell>
          <cell r="BB4055">
            <v>4.0945385935337196E-3</v>
          </cell>
          <cell r="BC4055">
            <v>4.5270313584279886E-3</v>
          </cell>
          <cell r="BD4055">
            <v>-4.324927690259571E-4</v>
          </cell>
          <cell r="BE4055">
            <v>-4.3249276489426905E-4</v>
          </cell>
          <cell r="BR4055">
            <v>3.3505677758913846E-2</v>
          </cell>
          <cell r="BS4055">
            <v>3.3505677750988713E-2</v>
          </cell>
          <cell r="BT4055">
            <v>3.4817738090463936E-2</v>
          </cell>
          <cell r="BU4055">
            <v>-1.3120603315500898E-3</v>
          </cell>
          <cell r="BV4055">
            <v>-1.3120603394752225E-3</v>
          </cell>
          <cell r="BW4055">
            <v>2.0193540389670084E-2</v>
          </cell>
          <cell r="BX4055">
            <v>1.8953116070504445E-2</v>
          </cell>
          <cell r="BY4055">
            <v>2.2102987241743471E-3</v>
          </cell>
        </row>
        <row r="4056">
          <cell r="H4056" t="str">
            <v xml:space="preserve"> </v>
          </cell>
          <cell r="I4056" t="str">
            <v>536310</v>
          </cell>
          <cell r="J4056" t="str">
            <v>Mandate</v>
          </cell>
          <cell r="K4056" t="str">
            <v>RKVLBLOE-M</v>
          </cell>
          <cell r="L4056" t="str">
            <v>RKVLBLOE Group</v>
          </cell>
          <cell r="Q4056" t="str">
            <v xml:space="preserve"> </v>
          </cell>
          <cell r="R4056" t="str">
            <v>193735</v>
          </cell>
          <cell r="S4056" t="str">
            <v>4239</v>
          </cell>
          <cell r="T4056" t="str">
            <v>BM rode kruis vlaanderen - dienst voor het bloed [14632]</v>
          </cell>
          <cell r="U4056" t="str">
            <v>25% MSCI World (EUR) NR + 35% Bloomberg Euro Aggregate Corporate (EUR) RI + 35% J.P. Morgan EMU Investment Grade (EUR) RI + 5% Cash Index Euro Short Term Rate (EUR) RI 365 Days</v>
          </cell>
          <cell r="V4056" t="str">
            <v>Other</v>
          </cell>
          <cell r="W4056" t="str">
            <v>EUR</v>
          </cell>
          <cell r="Y4056">
            <v>46142</v>
          </cell>
          <cell r="Z4056">
            <v>41291</v>
          </cell>
          <cell r="AA4056" t="str">
            <v>April 2026</v>
          </cell>
          <cell r="AB4056">
            <v>131.10040223856865</v>
          </cell>
          <cell r="AC4056">
            <v>131.88871207292269</v>
          </cell>
          <cell r="AE4056">
            <v>17290228.045659252</v>
          </cell>
          <cell r="AF4056" t="str">
            <v>17290228.0456593</v>
          </cell>
          <cell r="AG4056">
            <v>2.1714889873842756E-2</v>
          </cell>
          <cell r="AH4056">
            <v>2.1728797423045388E-2</v>
          </cell>
          <cell r="AI4056">
            <v>2.3648903377768871E-2</v>
          </cell>
          <cell r="AJ4056">
            <v>-1.9340135039261144E-3</v>
          </cell>
          <cell r="AK4056">
            <v>-1.9201059547234826E-3</v>
          </cell>
          <cell r="AL4056">
            <v>3.4272967966807529E-3</v>
          </cell>
          <cell r="AM4056">
            <v>3.4409552898796913E-3</v>
          </cell>
          <cell r="AN4056">
            <v>6.4673139344051415E-3</v>
          </cell>
          <cell r="AO4056">
            <v>-3.0400171377243886E-3</v>
          </cell>
          <cell r="AP4056">
            <v>-3.0263586445254502E-3</v>
          </cell>
          <cell r="AQ4056">
            <v>2.1714889873842756E-2</v>
          </cell>
          <cell r="AR4056">
            <v>2.1728797423045388E-2</v>
          </cell>
          <cell r="AS4056">
            <v>2.3648903377768871E-2</v>
          </cell>
          <cell r="AT4056">
            <v>-1.9340135039261144E-3</v>
          </cell>
          <cell r="AU4056">
            <v>-1.9201059547234826E-3</v>
          </cell>
          <cell r="AV4056">
            <v>3.5206305947074155E-3</v>
          </cell>
          <cell r="AW4056">
            <v>4.9918579541665302E-3</v>
          </cell>
          <cell r="AX4056">
            <v>8.6563125312551798E-3</v>
          </cell>
          <cell r="AY4056">
            <v>-5.1356819365477643E-3</v>
          </cell>
          <cell r="AZ4056">
            <v>-3.6644545770886496E-3</v>
          </cell>
          <cell r="BA4056">
            <v>1.1474171107421908E-2</v>
          </cell>
          <cell r="BB4056">
            <v>1.1499551948504404E-2</v>
          </cell>
          <cell r="BC4056">
            <v>1.3841396232613469E-2</v>
          </cell>
          <cell r="BD4056">
            <v>-2.3672251251915608E-3</v>
          </cell>
          <cell r="BE4056">
            <v>-2.3418442841090653E-3</v>
          </cell>
          <cell r="BR4056">
            <v>6.5386927360314345E-2</v>
          </cell>
          <cell r="BS4056">
            <v>6.6960880135408962E-2</v>
          </cell>
          <cell r="BT4056">
            <v>6.6025020576588003E-2</v>
          </cell>
          <cell r="BU4056">
            <v>-6.38093216273658E-4</v>
          </cell>
          <cell r="BV4056">
            <v>9.3585955882095895E-4</v>
          </cell>
          <cell r="BW4056">
            <v>4.4049434645977374E-2</v>
          </cell>
          <cell r="BX4056">
            <v>3.939913526629206E-2</v>
          </cell>
          <cell r="BY4056">
            <v>6.5579845148315457E-3</v>
          </cell>
        </row>
        <row r="4057">
          <cell r="H4057" t="str">
            <v xml:space="preserve"> </v>
          </cell>
          <cell r="I4057" t="str">
            <v>544664</v>
          </cell>
          <cell r="J4057" t="str">
            <v>Mandate</v>
          </cell>
          <cell r="K4057" t="str">
            <v>UWGLEQ-R</v>
          </cell>
          <cell r="L4057" t="str">
            <v>U WOMEN EQUITY</v>
          </cell>
          <cell r="Q4057" t="str">
            <v xml:space="preserve"> </v>
          </cell>
          <cell r="R4057" t="str">
            <v>263726</v>
          </cell>
          <cell r="S4057" t="str">
            <v>5031080</v>
          </cell>
          <cell r="T4057" t="str">
            <v>BM U WOMEN EQUITY [15971_10] - MGMT</v>
          </cell>
          <cell r="U4057" t="str">
            <v>MSCI AC World (USD) NR</v>
          </cell>
          <cell r="V4057" t="str">
            <v>Other</v>
          </cell>
          <cell r="W4057" t="str">
            <v>USD</v>
          </cell>
          <cell r="X4057" t="str">
            <v>USD</v>
          </cell>
          <cell r="Y4057">
            <v>46142</v>
          </cell>
          <cell r="Z4057">
            <v>44651</v>
          </cell>
          <cell r="AA4057" t="str">
            <v>April 2026</v>
          </cell>
          <cell r="AB4057">
            <v>168.18855067083342</v>
          </cell>
          <cell r="AC4057">
            <v>168.55235723900475</v>
          </cell>
          <cell r="AE4057">
            <v>33064566.631719109</v>
          </cell>
          <cell r="AF4057" t="str">
            <v>28186834.8593147</v>
          </cell>
          <cell r="AG4057">
            <v>9.4341274193765229E-2</v>
          </cell>
          <cell r="AH4057">
            <v>9.4453128042295734E-2</v>
          </cell>
          <cell r="AI4057">
            <v>0.10173557368396167</v>
          </cell>
          <cell r="AJ4057">
            <v>-7.3942994901964459E-3</v>
          </cell>
          <cell r="AK4057">
            <v>-7.2824456416659411E-3</v>
          </cell>
          <cell r="AL4057">
            <v>8.9680407886327043E-3</v>
          </cell>
          <cell r="AM4057">
            <v>9.0715640903391535E-3</v>
          </cell>
          <cell r="AN4057">
            <v>3.5758453203770246E-2</v>
          </cell>
          <cell r="AO4057">
            <v>-2.6790412415137542E-2</v>
          </cell>
          <cell r="AP4057">
            <v>-2.6686889113431093E-2</v>
          </cell>
          <cell r="AQ4057">
            <v>9.4341274193765229E-2</v>
          </cell>
          <cell r="AR4057">
            <v>9.4453128042295734E-2</v>
          </cell>
          <cell r="AS4057">
            <v>0.10173557368396167</v>
          </cell>
          <cell r="AT4057">
            <v>-7.3942994901964459E-3</v>
          </cell>
          <cell r="AU4057">
            <v>-7.2824456416659411E-3</v>
          </cell>
          <cell r="AV4057">
            <v>2.5449116311122733E-2</v>
          </cell>
          <cell r="AW4057">
            <v>2.5670497542150738E-2</v>
          </cell>
          <cell r="AX4057">
            <v>7.7473380755209029E-2</v>
          </cell>
          <cell r="AY4057">
            <v>-5.2024264444086296E-2</v>
          </cell>
          <cell r="AZ4057">
            <v>-5.1802883213058287E-2</v>
          </cell>
          <cell r="BA4057">
            <v>1.4503557457012371E-2</v>
          </cell>
          <cell r="BB4057">
            <v>1.4607960949653965E-2</v>
          </cell>
          <cell r="BC4057">
            <v>6.6462835357641428E-2</v>
          </cell>
          <cell r="BD4057">
            <v>-5.1959277900629056E-2</v>
          </cell>
          <cell r="BE4057">
            <v>-5.1854874407987465E-2</v>
          </cell>
          <cell r="BR4057">
            <v>0.21969212466518021</v>
          </cell>
          <cell r="BS4057">
            <v>0.22030155432757337</v>
          </cell>
          <cell r="BT4057">
            <v>0.30997824032602123</v>
          </cell>
          <cell r="BU4057">
            <v>-9.0286115660841021E-2</v>
          </cell>
          <cell r="BV4057">
            <v>-8.9676685998447858E-2</v>
          </cell>
          <cell r="BW4057">
            <v>0.13504737497812347</v>
          </cell>
          <cell r="BX4057">
            <v>0.12500369509967632</v>
          </cell>
          <cell r="BY4057">
            <v>3.6355195815688995E-2</v>
          </cell>
        </row>
        <row r="4058">
          <cell r="H4058" t="str">
            <v xml:space="preserve"> </v>
          </cell>
          <cell r="I4058" t="str">
            <v>536285</v>
          </cell>
          <cell r="J4058" t="str">
            <v>Mandate</v>
          </cell>
          <cell r="K4058" t="str">
            <v>PNSC-M</v>
          </cell>
          <cell r="L4058" t="str">
            <v>PNSC Group</v>
          </cell>
          <cell r="Q4058" t="str">
            <v xml:space="preserve"> </v>
          </cell>
          <cell r="S4058" t="str">
            <v>1</v>
          </cell>
          <cell r="T4058" t="str">
            <v>No BM</v>
          </cell>
          <cell r="U4058" t="str">
            <v>No BM</v>
          </cell>
          <cell r="V4058" t="str">
            <v>No BM</v>
          </cell>
          <cell r="W4058" t="str">
            <v>EUR</v>
          </cell>
          <cell r="Y4058">
            <v>46112</v>
          </cell>
          <cell r="Z4058">
            <v>40025</v>
          </cell>
          <cell r="AA4058" t="str">
            <v>March 2026</v>
          </cell>
          <cell r="AB4058">
            <v>124.23885986794552</v>
          </cell>
          <cell r="AC4058">
            <v>124.23886234934078</v>
          </cell>
          <cell r="AE4058">
            <v>8439059.2468975</v>
          </cell>
          <cell r="AF4058" t="str">
            <v>8439059.2468975</v>
          </cell>
          <cell r="AG4058">
            <v>-3.6995664608959394E-2</v>
          </cell>
          <cell r="AH4058">
            <v>-3.699566462070171E-2</v>
          </cell>
          <cell r="AL4058">
            <v>-1.7602721565740258E-2</v>
          </cell>
          <cell r="AM4058">
            <v>-1.7602721711507962E-2</v>
          </cell>
          <cell r="AQ4058">
            <v>-1.7602721565740258E-2</v>
          </cell>
          <cell r="AR4058">
            <v>-1.7602721711507962E-2</v>
          </cell>
          <cell r="AV4058">
            <v>-2.2295917328155348E-3</v>
          </cell>
          <cell r="AW4058">
            <v>-2.229591680439365E-3</v>
          </cell>
          <cell r="BA4058">
            <v>-1.7602721565740258E-2</v>
          </cell>
          <cell r="BB4058">
            <v>-1.7602721711507962E-2</v>
          </cell>
          <cell r="BR4058">
            <v>5.1174659440549004E-2</v>
          </cell>
          <cell r="BS4058">
            <v>5.1174659784507172E-2</v>
          </cell>
          <cell r="BW4058">
            <v>7.5614584021953618E-2</v>
          </cell>
        </row>
        <row r="4059">
          <cell r="H4059" t="str">
            <v xml:space="preserve"> </v>
          </cell>
          <cell r="I4059" t="str">
            <v>546066</v>
          </cell>
          <cell r="J4059" t="str">
            <v>Mandate</v>
          </cell>
          <cell r="K4059" t="str">
            <v>KVIPPFI-M</v>
          </cell>
          <cell r="L4059" t="str">
            <v>KVIPP FIXED INCOME</v>
          </cell>
          <cell r="Q4059" t="str">
            <v xml:space="preserve"> </v>
          </cell>
          <cell r="R4059" t="str">
            <v>266106</v>
          </cell>
          <cell r="S4059" t="str">
            <v>5033138</v>
          </cell>
          <cell r="T4059" t="str">
            <v>BM KVIPP FIXED INCOME [44912]</v>
          </cell>
          <cell r="U4059" t="str">
            <v>5% iBoxx Euro Corporates 1-3 Years (EUR) RI + 9% iBoxx Euro Corporates 3-5 Years (EUR) RI + 13% iBoxx Euro Corporate 5-7 Years (EUR) RI + 15% iBoxx Euro Corporate 7-10 Year (EUR) RI + 3% iBoxx Euro France 1-3 (EUR) RI + 6% iBoxx Euro France 3-5 (EUR) RI + 6% iBoxx Euro France 5-7 (EUR) RI + 5% iBoxx Euro Eurozone 7-10 Years (EUR) RI + 8% iBoxx Euro</v>
          </cell>
          <cell r="V4059" t="str">
            <v>Other</v>
          </cell>
          <cell r="W4059" t="str">
            <v>EUR</v>
          </cell>
          <cell r="X4059" t="str">
            <v>EUR</v>
          </cell>
          <cell r="Y4059">
            <v>46112</v>
          </cell>
          <cell r="Z4059">
            <v>45842</v>
          </cell>
          <cell r="AA4059" t="str">
            <v>March 2026</v>
          </cell>
          <cell r="AB4059">
            <v>99.520154094195178</v>
          </cell>
          <cell r="AC4059">
            <v>99.526332497170031</v>
          </cell>
          <cell r="AE4059">
            <v>114057922.42772669</v>
          </cell>
          <cell r="AF4059" t="str">
            <v>114057922.427727</v>
          </cell>
          <cell r="AG4059">
            <v>-2.6481075009353691E-2</v>
          </cell>
          <cell r="AH4059">
            <v>-2.6455210004768366E-2</v>
          </cell>
          <cell r="AI4059">
            <v>-3.2021367683027151E-2</v>
          </cell>
          <cell r="AJ4059">
            <v>5.5402926736734595E-3</v>
          </cell>
          <cell r="AK4059">
            <v>5.5661576782587846E-3</v>
          </cell>
          <cell r="AL4059">
            <v>-2.4233234882179012E-3</v>
          </cell>
          <cell r="AM4059">
            <v>-2.3733291072191602E-3</v>
          </cell>
          <cell r="AN4059">
            <v>-5.4793261699297201E-3</v>
          </cell>
          <cell r="AO4059">
            <v>3.0560026817118189E-3</v>
          </cell>
          <cell r="AP4059">
            <v>3.1059970627105599E-3</v>
          </cell>
          <cell r="AQ4059">
            <v>-2.4233234882179012E-3</v>
          </cell>
          <cell r="AR4059">
            <v>-2.3733291072191602E-3</v>
          </cell>
          <cell r="AS4059">
            <v>-5.4793261699297201E-3</v>
          </cell>
          <cell r="AT4059">
            <v>3.0560026817118189E-3</v>
          </cell>
          <cell r="AU4059">
            <v>3.1059970627105599E-3</v>
          </cell>
          <cell r="AV4059">
            <v>-2.1262747135099421E-3</v>
          </cell>
          <cell r="AW4059">
            <v>-2.0643247781519185E-3</v>
          </cell>
          <cell r="AX4059">
            <v>-4.7760822965237778E-3</v>
          </cell>
          <cell r="AY4059">
            <v>2.6498075830138357E-3</v>
          </cell>
          <cell r="AZ4059">
            <v>2.7117575183718593E-3</v>
          </cell>
          <cell r="BA4059">
            <v>-2.4233234882179012E-3</v>
          </cell>
          <cell r="BB4059">
            <v>-2.3733291072191602E-3</v>
          </cell>
          <cell r="BC4059">
            <v>-5.4793261699297201E-3</v>
          </cell>
          <cell r="BD4059">
            <v>3.0560026817118189E-3</v>
          </cell>
          <cell r="BE4059">
            <v>3.1059970627105599E-3</v>
          </cell>
        </row>
        <row r="4060">
          <cell r="H4060" t="str">
            <v xml:space="preserve"> </v>
          </cell>
          <cell r="I4060" t="str">
            <v>534372</v>
          </cell>
          <cell r="J4060" t="str">
            <v>Pocket</v>
          </cell>
          <cell r="K4060" t="str">
            <v>GVALMTR</v>
          </cell>
          <cell r="L4060" t="str">
            <v>GREEN MATCHING TECHNICAL RESERVE</v>
          </cell>
          <cell r="Q4060" t="str">
            <v xml:space="preserve"> </v>
          </cell>
          <cell r="S4060" t="str">
            <v>1</v>
          </cell>
          <cell r="T4060" t="str">
            <v>No BM</v>
          </cell>
          <cell r="U4060" t="str">
            <v>No BM</v>
          </cell>
          <cell r="V4060" t="str">
            <v>No BM</v>
          </cell>
          <cell r="W4060" t="str">
            <v>EUR</v>
          </cell>
          <cell r="X4060" t="str">
            <v>EUR</v>
          </cell>
          <cell r="Y4060">
            <v>46112</v>
          </cell>
          <cell r="Z4060">
            <v>41486</v>
          </cell>
          <cell r="AA4060" t="str">
            <v>March 2026</v>
          </cell>
          <cell r="AB4060">
            <v>108.0314291289662</v>
          </cell>
          <cell r="AC4060">
            <v>108.03143402970096</v>
          </cell>
          <cell r="AE4060">
            <v>89856325.026160583</v>
          </cell>
          <cell r="AF4060" t="str">
            <v>89856325.0261606</v>
          </cell>
          <cell r="AG4060">
            <v>-2.27936527179902E-2</v>
          </cell>
          <cell r="AH4060">
            <v>-2.2793652703957095E-2</v>
          </cell>
          <cell r="AL4060">
            <v>-6.0726914778796237E-3</v>
          </cell>
          <cell r="AM4060">
            <v>-6.0711602809576338E-3</v>
          </cell>
          <cell r="AQ4060">
            <v>-6.0726914778796237E-3</v>
          </cell>
          <cell r="AR4060">
            <v>-6.0711602809576338E-3</v>
          </cell>
          <cell r="AV4060">
            <v>-8.8015915109976718E-4</v>
          </cell>
          <cell r="AW4060">
            <v>-8.7861992320169768E-4</v>
          </cell>
          <cell r="BA4060">
            <v>-6.0726914778796237E-3</v>
          </cell>
          <cell r="BB4060">
            <v>-6.0711602809576338E-3</v>
          </cell>
          <cell r="BR4060">
            <v>1.9884635671556742E-2</v>
          </cell>
          <cell r="BS4060">
            <v>1.9886206976899912E-2</v>
          </cell>
          <cell r="BW4060">
            <v>2.3978921218883294E-2</v>
          </cell>
        </row>
        <row r="4061">
          <cell r="H4061" t="str">
            <v xml:space="preserve"> </v>
          </cell>
          <cell r="I4061" t="str">
            <v>534372</v>
          </cell>
          <cell r="J4061" t="str">
            <v>Pocket</v>
          </cell>
          <cell r="K4061" t="str">
            <v>GVALMTR</v>
          </cell>
          <cell r="L4061" t="str">
            <v>GREEN MATCHING TECHNICAL RESERVE</v>
          </cell>
          <cell r="Q4061" t="str">
            <v xml:space="preserve"> </v>
          </cell>
          <cell r="R4061" t="str">
            <v>263398</v>
          </cell>
          <cell r="S4061" t="str">
            <v>5030849</v>
          </cell>
          <cell r="T4061" t="str">
            <v>BM GREENVAL MATCHING REQUIRED SOLVENCY PORTFOLIO [14411]</v>
          </cell>
          <cell r="U4061" t="str">
            <v>Bloomberg Euro Aggregate Treasury 3-5 Years (EUR) RI</v>
          </cell>
          <cell r="V4061" t="str">
            <v>Other</v>
          </cell>
          <cell r="W4061" t="str">
            <v>EUR</v>
          </cell>
          <cell r="X4061" t="str">
            <v>EUR</v>
          </cell>
          <cell r="Y4061">
            <v>46112</v>
          </cell>
          <cell r="Z4061">
            <v>41319</v>
          </cell>
          <cell r="AA4061" t="str">
            <v>March 2026</v>
          </cell>
          <cell r="AB4061">
            <v>108.0314291289662</v>
          </cell>
          <cell r="AC4061">
            <v>108.03143402970096</v>
          </cell>
          <cell r="AE4061">
            <v>89856325.026160583</v>
          </cell>
          <cell r="AF4061" t="str">
            <v>89856325.0261606</v>
          </cell>
          <cell r="AG4061">
            <v>-2.2793652717990189E-2</v>
          </cell>
          <cell r="AH4061">
            <v>-2.2793652703957071E-2</v>
          </cell>
          <cell r="AI4061">
            <v>-2.0076813062041822E-2</v>
          </cell>
          <cell r="AJ4061">
            <v>-2.7168396559483672E-3</v>
          </cell>
          <cell r="AK4061">
            <v>-2.7168396419152488E-3</v>
          </cell>
          <cell r="AL4061">
            <v>-6.0726914778796862E-3</v>
          </cell>
          <cell r="AM4061">
            <v>-6.0711602809576529E-3</v>
          </cell>
          <cell r="AN4061">
            <v>-7.5722922483520885E-3</v>
          </cell>
          <cell r="AO4061">
            <v>1.4996007704724023E-3</v>
          </cell>
          <cell r="AP4061">
            <v>1.5011319673944356E-3</v>
          </cell>
          <cell r="AQ4061">
            <v>-6.0726914778796862E-3</v>
          </cell>
          <cell r="AR4061">
            <v>-6.0711602809576529E-3</v>
          </cell>
          <cell r="AS4061">
            <v>-7.5722922483520885E-3</v>
          </cell>
          <cell r="AT4061">
            <v>1.4996007704724023E-3</v>
          </cell>
          <cell r="AU4061">
            <v>1.5011319673944356E-3</v>
          </cell>
          <cell r="AV4061">
            <v>-8.8015915110028955E-4</v>
          </cell>
          <cell r="AW4061">
            <v>-8.7861992320186486E-4</v>
          </cell>
          <cell r="AX4061">
            <v>-3.8790100838994642E-3</v>
          </cell>
          <cell r="AY4061">
            <v>2.9988509327991747E-3</v>
          </cell>
          <cell r="AZ4061">
            <v>3.0003901606975992E-3</v>
          </cell>
          <cell r="BA4061">
            <v>-6.0726914778796862E-3</v>
          </cell>
          <cell r="BB4061">
            <v>-6.0711602809576529E-3</v>
          </cell>
          <cell r="BC4061">
            <v>-7.5722922483520885E-3</v>
          </cell>
          <cell r="BD4061">
            <v>1.4996007704724023E-3</v>
          </cell>
          <cell r="BE4061">
            <v>1.5011319673944356E-3</v>
          </cell>
          <cell r="BR4061">
            <v>1.988463567155653E-2</v>
          </cell>
          <cell r="BS4061">
            <v>1.9886206976899967E-2</v>
          </cell>
          <cell r="BT4061">
            <v>1.2664591952569608E-2</v>
          </cell>
          <cell r="BU4061">
            <v>7.2200437189869227E-3</v>
          </cell>
          <cell r="BV4061">
            <v>7.2216150243303596E-3</v>
          </cell>
          <cell r="BW4061">
            <v>2.3978921218883294E-2</v>
          </cell>
          <cell r="BX4061">
            <v>2.0845948793341357E-2</v>
          </cell>
          <cell r="BY4061">
            <v>7.0679183326354464E-3</v>
          </cell>
        </row>
        <row r="4062">
          <cell r="H4062" t="str">
            <v xml:space="preserve"> </v>
          </cell>
          <cell r="I4062" t="str">
            <v>537546</v>
          </cell>
          <cell r="J4062" t="str">
            <v>Pocket</v>
          </cell>
          <cell r="K4062" t="str">
            <v>SESIEQ</v>
          </cell>
          <cell r="L4062" t="str">
            <v>SAUR EPARGNE SOLIDAIRE ISR EQ</v>
          </cell>
          <cell r="Q4062" t="str">
            <v xml:space="preserve"> </v>
          </cell>
          <cell r="R4062" t="str">
            <v>201580</v>
          </cell>
          <cell r="S4062" t="str">
            <v>25533</v>
          </cell>
          <cell r="T4062" t="str">
            <v>BM SAUR EPARGNE SOLIDAIRE ISR EQ-[2623_2] MGT</v>
          </cell>
          <cell r="U4062" t="str">
            <v>100% EURO STOXX (EUR) NR</v>
          </cell>
          <cell r="V4062" t="str">
            <v>Other</v>
          </cell>
          <cell r="W4062" t="str">
            <v>EUR</v>
          </cell>
          <cell r="X4062" t="str">
            <v>EUR</v>
          </cell>
          <cell r="Y4062">
            <v>46112</v>
          </cell>
          <cell r="Z4062">
            <v>43646</v>
          </cell>
          <cell r="AA4062" t="str">
            <v>March 2026</v>
          </cell>
          <cell r="AB4062">
            <v>183.37174805818739</v>
          </cell>
          <cell r="AC4062">
            <v>183.37174809316249</v>
          </cell>
          <cell r="AE4062">
            <v>36688147.603999928</v>
          </cell>
          <cell r="AF4062" t="str">
            <v>36688147.6039999</v>
          </cell>
          <cell r="AG4062">
            <v>-0.10252117321180595</v>
          </cell>
          <cell r="AH4062">
            <v>-0.10252117321180446</v>
          </cell>
          <cell r="AI4062">
            <v>-8.3887829871160002E-2</v>
          </cell>
          <cell r="AJ4062">
            <v>-1.8633343340645953E-2</v>
          </cell>
          <cell r="AK4062">
            <v>-1.8633343340644454E-2</v>
          </cell>
          <cell r="AL4062">
            <v>-5.8024039010947721E-2</v>
          </cell>
          <cell r="AM4062">
            <v>-5.8024039010983845E-2</v>
          </cell>
          <cell r="AN4062">
            <v>-2.5006543523132165E-2</v>
          </cell>
          <cell r="AO4062">
            <v>-3.301749548781556E-2</v>
          </cell>
          <cell r="AP4062">
            <v>-3.3017495487851684E-2</v>
          </cell>
          <cell r="AQ4062">
            <v>-5.8024039010947721E-2</v>
          </cell>
          <cell r="AR4062">
            <v>-5.8024039010983845E-2</v>
          </cell>
          <cell r="AS4062">
            <v>-2.5006543523132165E-2</v>
          </cell>
          <cell r="AT4062">
            <v>-3.301749548781556E-2</v>
          </cell>
          <cell r="AU4062">
            <v>-3.3017495487851684E-2</v>
          </cell>
          <cell r="AV4062">
            <v>-3.2588166973373335E-2</v>
          </cell>
          <cell r="AW4062">
            <v>-3.2588166973411929E-2</v>
          </cell>
          <cell r="AX4062">
            <v>2.5956778691716875E-2</v>
          </cell>
          <cell r="AY4062">
            <v>-5.8544945665090206E-2</v>
          </cell>
          <cell r="AZ4062">
            <v>-5.85449456651288E-2</v>
          </cell>
          <cell r="BA4062">
            <v>-5.8024039010947721E-2</v>
          </cell>
          <cell r="BB4062">
            <v>-5.8024039010983845E-2</v>
          </cell>
          <cell r="BC4062">
            <v>-2.5006543523132165E-2</v>
          </cell>
          <cell r="BD4062">
            <v>-3.301749548781556E-2</v>
          </cell>
          <cell r="BE4062">
            <v>-3.3017495487851684E-2</v>
          </cell>
          <cell r="BR4062">
            <v>4.9512831663633072E-2</v>
          </cell>
          <cell r="BS4062">
            <v>4.9512831635142536E-2</v>
          </cell>
          <cell r="BT4062">
            <v>0.1251342751652374</v>
          </cell>
          <cell r="BU4062">
            <v>-7.5621443501604324E-2</v>
          </cell>
          <cell r="BV4062">
            <v>-7.5621443530094867E-2</v>
          </cell>
          <cell r="BW4062">
            <v>0.1713276718394609</v>
          </cell>
          <cell r="BX4062">
            <v>0.16603798082394658</v>
          </cell>
          <cell r="BY4062">
            <v>2.3840856122864455E-2</v>
          </cell>
        </row>
        <row r="4063">
          <cell r="H4063" t="str">
            <v xml:space="preserve"> </v>
          </cell>
          <cell r="I4063" t="str">
            <v>545126</v>
          </cell>
          <cell r="J4063" t="str">
            <v>Mandate</v>
          </cell>
          <cell r="K4063" t="str">
            <v>PPK2035-M</v>
          </cell>
          <cell r="L4063" t="str">
            <v>BNP Paribas PPK 2035</v>
          </cell>
          <cell r="Q4063" t="str">
            <v xml:space="preserve"> </v>
          </cell>
          <cell r="R4063" t="str">
            <v>264597</v>
          </cell>
          <cell r="S4063" t="str">
            <v>5031640</v>
          </cell>
          <cell r="T4063" t="str">
            <v>BM BNP Paribas PPK 2035 [44497]</v>
          </cell>
          <cell r="U4063" t="str">
            <v>18.75% Warsaw Stock Exchange WIG 20 (PLN) RI + 5.62% Warsaw Stock Exchange mWIG40 (PLN) RI + 1.88% Warsaw Stock Exchange sWIG80 (PLN) RI + 11.25% MSCI AC World (USD) PI + 37.5% Warsaw Stock Exchange Treasury Bond Spot (PLN) RI + 25% Cash Index GPW Benchmark WIBOR 6 months (PLN) IO 365</v>
          </cell>
          <cell r="V4063" t="str">
            <v>Other</v>
          </cell>
          <cell r="W4063" t="str">
            <v>PLN</v>
          </cell>
          <cell r="X4063" t="str">
            <v>PLN</v>
          </cell>
          <cell r="Y4063">
            <v>46142</v>
          </cell>
          <cell r="Z4063">
            <v>45777</v>
          </cell>
          <cell r="AA4063" t="str">
            <v>April 2026</v>
          </cell>
          <cell r="AB4063">
            <v>121.96070568980295</v>
          </cell>
          <cell r="AC4063">
            <v>122.8401211464097</v>
          </cell>
          <cell r="AE4063">
            <v>128262816.32226922</v>
          </cell>
          <cell r="AF4063" t="str">
            <v>30126550.6541058</v>
          </cell>
          <cell r="AG4063">
            <v>3.2393837938611628E-2</v>
          </cell>
          <cell r="AH4063">
            <v>3.284747941833701E-2</v>
          </cell>
          <cell r="AI4063">
            <v>2.3947353909106659E-2</v>
          </cell>
          <cell r="AJ4063">
            <v>8.4464840295049685E-3</v>
          </cell>
          <cell r="AK4063">
            <v>8.9001255092303506E-3</v>
          </cell>
          <cell r="AL4063">
            <v>4.9087368965742275E-3</v>
          </cell>
          <cell r="AM4063">
            <v>6.2370219064089545E-3</v>
          </cell>
          <cell r="AN4063">
            <v>9.5549172401697899E-3</v>
          </cell>
          <cell r="AO4063">
            <v>-4.6461803435955623E-3</v>
          </cell>
          <cell r="AP4063">
            <v>-3.3178953337608353E-3</v>
          </cell>
          <cell r="AQ4063">
            <v>3.2393837938611628E-2</v>
          </cell>
          <cell r="AR4063">
            <v>3.284747941833701E-2</v>
          </cell>
          <cell r="AS4063">
            <v>2.3947353909106659E-2</v>
          </cell>
          <cell r="AT4063">
            <v>8.4464840295049685E-3</v>
          </cell>
          <cell r="AU4063">
            <v>8.9001255092303506E-3</v>
          </cell>
          <cell r="AV4063">
            <v>5.4594498752364294E-2</v>
          </cell>
          <cell r="AW4063">
            <v>5.7398281586558027E-2</v>
          </cell>
          <cell r="AX4063">
            <v>5.2968678885842578E-2</v>
          </cell>
          <cell r="AY4063">
            <v>1.6258198665217161E-3</v>
          </cell>
          <cell r="AZ4063">
            <v>4.4296027007154487E-3</v>
          </cell>
          <cell r="BA4063">
            <v>3.0427859282908643E-2</v>
          </cell>
          <cell r="BB4063">
            <v>3.2244212671469603E-2</v>
          </cell>
          <cell r="BC4063">
            <v>3.3029825995434275E-2</v>
          </cell>
          <cell r="BD4063">
            <v>-2.6019667125256329E-3</v>
          </cell>
          <cell r="BE4063">
            <v>-7.8561332396467204E-4</v>
          </cell>
          <cell r="BR4063">
            <v>0.1282635985754895</v>
          </cell>
          <cell r="BS4063">
            <v>0.13430070468434471</v>
          </cell>
          <cell r="BT4063">
            <v>0.12747560103871949</v>
          </cell>
          <cell r="BU4063">
            <v>7.8799753677000206E-4</v>
          </cell>
          <cell r="BV4063">
            <v>6.825103645625219E-3</v>
          </cell>
        </row>
        <row r="4064">
          <cell r="H4064" t="str">
            <v xml:space="preserve"> </v>
          </cell>
          <cell r="I4064" t="str">
            <v>545630</v>
          </cell>
          <cell r="J4064" t="str">
            <v>Pocket</v>
          </cell>
          <cell r="K4064" t="str">
            <v>CGA573</v>
          </cell>
          <cell r="Q4064" t="str">
            <v xml:space="preserve"> </v>
          </cell>
          <cell r="R4064" t="str">
            <v>265670</v>
          </cell>
          <cell r="S4064" t="str">
            <v>5032702</v>
          </cell>
          <cell r="T4064" t="str">
            <v>BM COV Growth Assets [44784]</v>
          </cell>
          <cell r="U4064" t="str">
            <v>66.66% MSCI World (EUR) NR + 16.67% MSCI EM ESG Filtered Min TE (USD) NR + 16.67% JPM ESG EMBI Global Diversified Composite (Hedged in EUR) RI</v>
          </cell>
          <cell r="V4064" t="str">
            <v>Other</v>
          </cell>
          <cell r="W4064" t="str">
            <v>EUR</v>
          </cell>
          <cell r="X4064" t="str">
            <v>EUR</v>
          </cell>
          <cell r="Y4064">
            <v>46112</v>
          </cell>
          <cell r="Z4064">
            <v>45696</v>
          </cell>
          <cell r="AA4064" t="str">
            <v>March 2026</v>
          </cell>
          <cell r="AB4064">
            <v>315.86557951023639</v>
          </cell>
          <cell r="AC4064">
            <v>316.2370719989238</v>
          </cell>
          <cell r="AE4064">
            <v>176961299.1826278</v>
          </cell>
          <cell r="AF4064" t="str">
            <v>176961299.182628</v>
          </cell>
          <cell r="AG4064">
            <v>-5.8334882717070137E-2</v>
          </cell>
          <cell r="AH4064">
            <v>-5.8240793949203416E-2</v>
          </cell>
          <cell r="AI4064">
            <v>-5.1492150453720721E-2</v>
          </cell>
          <cell r="AJ4064">
            <v>-6.8427322633494159E-3</v>
          </cell>
          <cell r="AK4064">
            <v>-6.7486434954826952E-3</v>
          </cell>
          <cell r="AL4064">
            <v>-2.1339227659860235E-2</v>
          </cell>
          <cell r="AM4064">
            <v>-2.1073826770388701E-2</v>
          </cell>
          <cell r="AN4064">
            <v>-1.1782718984627408E-2</v>
          </cell>
          <cell r="AO4064">
            <v>-9.5565086752328263E-3</v>
          </cell>
          <cell r="AP4064">
            <v>-9.2911077857612927E-3</v>
          </cell>
          <cell r="AQ4064">
            <v>-2.1339227659860235E-2</v>
          </cell>
          <cell r="AR4064">
            <v>-2.1073826770388701E-2</v>
          </cell>
          <cell r="AS4064">
            <v>-1.1782718984627408E-2</v>
          </cell>
          <cell r="AT4064">
            <v>-9.5565086752328263E-3</v>
          </cell>
          <cell r="AU4064">
            <v>-9.2911077857612927E-3</v>
          </cell>
          <cell r="AV4064">
            <v>1.5949088252766162E-2</v>
          </cell>
          <cell r="AW4064">
            <v>1.647668947273738E-2</v>
          </cell>
          <cell r="AX4064">
            <v>2.133231982405067E-2</v>
          </cell>
          <cell r="AY4064">
            <v>-5.383231571284508E-3</v>
          </cell>
          <cell r="AZ4064">
            <v>-4.8556303513132906E-3</v>
          </cell>
          <cell r="BA4064">
            <v>-2.1339227659860235E-2</v>
          </cell>
          <cell r="BB4064">
            <v>-2.1073826770388701E-2</v>
          </cell>
          <cell r="BC4064">
            <v>-1.1782718984627408E-2</v>
          </cell>
          <cell r="BD4064">
            <v>-9.5565086752328263E-3</v>
          </cell>
          <cell r="BE4064">
            <v>-9.2911077857612927E-3</v>
          </cell>
          <cell r="BR4064">
            <v>0.12084204200078673</v>
          </cell>
          <cell r="BS4064">
            <v>0.12189538532126383</v>
          </cell>
          <cell r="BT4064">
            <v>0.1240181638450619</v>
          </cell>
          <cell r="BU4064">
            <v>-3.1761218442751676E-3</v>
          </cell>
          <cell r="BV4064">
            <v>-2.1227785237980662E-3</v>
          </cell>
          <cell r="BW4064">
            <v>0.12009474910722222</v>
          </cell>
          <cell r="BX4064">
            <v>0.12211249056273761</v>
          </cell>
          <cell r="BY4064">
            <v>8.3716252883278015E-3</v>
          </cell>
        </row>
        <row r="4065">
          <cell r="H4065" t="str">
            <v xml:space="preserve"> </v>
          </cell>
          <cell r="I4065" t="str">
            <v>538280</v>
          </cell>
          <cell r="J4065" t="str">
            <v>Group</v>
          </cell>
          <cell r="K4065" t="str">
            <v>TWNGOV-ADM</v>
          </cell>
          <cell r="L4065" t="str">
            <v>TWNGOV-ADM (upload of external perfs)</v>
          </cell>
          <cell r="Q4065" t="str">
            <v xml:space="preserve"> </v>
          </cell>
          <cell r="S4065" t="str">
            <v>1</v>
          </cell>
          <cell r="T4065" t="str">
            <v>No BM</v>
          </cell>
          <cell r="U4065" t="str">
            <v>No BM</v>
          </cell>
          <cell r="V4065" t="str">
            <v>No BM</v>
          </cell>
          <cell r="W4065" t="str">
            <v>USD</v>
          </cell>
          <cell r="X4065" t="str">
            <v>USD</v>
          </cell>
          <cell r="Y4065">
            <v>46112</v>
          </cell>
          <cell r="Z4065">
            <v>42765</v>
          </cell>
          <cell r="AA4065" t="str">
            <v>March 2026</v>
          </cell>
          <cell r="AB4065">
            <v>99.581943788900006</v>
          </cell>
          <cell r="AC4065">
            <v>99.581943788900006</v>
          </cell>
          <cell r="AE4065">
            <v>262824520.84999999</v>
          </cell>
          <cell r="AF4065" t="str">
            <v>228106683.605277</v>
          </cell>
          <cell r="AG4065">
            <v>-4.4876006379757111E-2</v>
          </cell>
          <cell r="AH4065">
            <v>-4.4876006379757111E-2</v>
          </cell>
          <cell r="AL4065">
            <v>-9.9839117495780123E-3</v>
          </cell>
          <cell r="AM4065">
            <v>-9.9839117495780123E-3</v>
          </cell>
          <cell r="AQ4065">
            <v>-9.9839117495780123E-3</v>
          </cell>
          <cell r="AR4065">
            <v>-9.9839117495780123E-3</v>
          </cell>
          <cell r="AV4065">
            <v>-8.6013189296731147E-3</v>
          </cell>
          <cell r="AW4065">
            <v>-8.6013189296731147E-3</v>
          </cell>
          <cell r="BA4065">
            <v>-9.9839117495780123E-3</v>
          </cell>
          <cell r="BB4065">
            <v>-9.9839117495780123E-3</v>
          </cell>
          <cell r="BR4065">
            <v>5.6272586969953863E-3</v>
          </cell>
          <cell r="BS4065">
            <v>5.6272586969953863E-3</v>
          </cell>
          <cell r="BW4065">
            <v>7.0370803352989564E-2</v>
          </cell>
        </row>
        <row r="4066">
          <cell r="H4066" t="str">
            <v xml:space="preserve"> </v>
          </cell>
          <cell r="I4066" t="str">
            <v>538280</v>
          </cell>
          <cell r="J4066" t="str">
            <v>Group</v>
          </cell>
          <cell r="K4066" t="str">
            <v>TWNGOV-ADM</v>
          </cell>
          <cell r="L4066" t="str">
            <v>TWNGOV-ADM (upload of external perfs)</v>
          </cell>
          <cell r="Q4066" t="str">
            <v xml:space="preserve"> </v>
          </cell>
          <cell r="R4066" t="str">
            <v>199995</v>
          </cell>
          <cell r="S4066" t="str">
            <v>24249</v>
          </cell>
          <cell r="T4066" t="str">
            <v>BM University of Minnesota Foundation (UMF) - TWNGOV [15821]</v>
          </cell>
          <cell r="U4066" t="str">
            <v>163.23% FW for BM University of Minnesota Foundation (UMF Investment Advisors) + -63.23% Cash Index CME term SOFR 1 Month (USD) RI 365</v>
          </cell>
          <cell r="V4066" t="str">
            <v>Other</v>
          </cell>
          <cell r="W4066" t="str">
            <v>USD</v>
          </cell>
          <cell r="X4066" t="str">
            <v>USD</v>
          </cell>
          <cell r="Y4066">
            <v>46112</v>
          </cell>
          <cell r="Z4066">
            <v>42738</v>
          </cell>
          <cell r="AA4066" t="str">
            <v>March 2026</v>
          </cell>
          <cell r="AB4066">
            <v>99.581943788900006</v>
          </cell>
          <cell r="AC4066">
            <v>99.581943788900006</v>
          </cell>
          <cell r="AE4066">
            <v>262824520.84999999</v>
          </cell>
          <cell r="AF4066" t="str">
            <v>228106683.605277</v>
          </cell>
          <cell r="AG4066">
            <v>-4.4876006379757111E-2</v>
          </cell>
          <cell r="AH4066">
            <v>-4.4876006379757111E-2</v>
          </cell>
          <cell r="AI4066">
            <v>-4.3800051179900594E-2</v>
          </cell>
          <cell r="AJ4066">
            <v>-1.0759551998565167E-3</v>
          </cell>
          <cell r="AK4066">
            <v>-1.0759551998565167E-3</v>
          </cell>
          <cell r="AL4066">
            <v>-9.9839117495780123E-3</v>
          </cell>
          <cell r="AM4066">
            <v>-9.9839117495780123E-3</v>
          </cell>
          <cell r="AN4066">
            <v>-8.2760664507500695E-3</v>
          </cell>
          <cell r="AO4066">
            <v>-1.7078452988279428E-3</v>
          </cell>
          <cell r="AP4066">
            <v>-1.7078452988279428E-3</v>
          </cell>
          <cell r="AQ4066">
            <v>-9.9839117495780123E-3</v>
          </cell>
          <cell r="AR4066">
            <v>-9.9839117495780123E-3</v>
          </cell>
          <cell r="AS4066">
            <v>-8.2760664507500695E-3</v>
          </cell>
          <cell r="AT4066">
            <v>-1.7078452988279428E-3</v>
          </cell>
          <cell r="AU4066">
            <v>-1.7078452988279428E-3</v>
          </cell>
          <cell r="AV4066">
            <v>-8.6013189296731147E-3</v>
          </cell>
          <cell r="AW4066">
            <v>-8.6013189296731147E-3</v>
          </cell>
          <cell r="AX4066">
            <v>-5.6943979125114452E-3</v>
          </cell>
          <cell r="AY4066">
            <v>-2.9069210171616695E-3</v>
          </cell>
          <cell r="AZ4066">
            <v>-2.9069210171616695E-3</v>
          </cell>
          <cell r="BA4066">
            <v>-9.9839117495780123E-3</v>
          </cell>
          <cell r="BB4066">
            <v>-9.9839117495780123E-3</v>
          </cell>
          <cell r="BC4066">
            <v>-8.2760664507500695E-3</v>
          </cell>
          <cell r="BD4066">
            <v>-1.7078452988279428E-3</v>
          </cell>
          <cell r="BE4066">
            <v>-1.7078452988279428E-3</v>
          </cell>
          <cell r="BR4066">
            <v>5.6272586969953863E-3</v>
          </cell>
          <cell r="BS4066">
            <v>5.6272586969953863E-3</v>
          </cell>
          <cell r="BT4066">
            <v>1.0899256173358109E-2</v>
          </cell>
          <cell r="BU4066">
            <v>-5.2719974763627223E-3</v>
          </cell>
          <cell r="BV4066">
            <v>-5.2719974763627223E-3</v>
          </cell>
          <cell r="BW4066">
            <v>7.0370803352989564E-2</v>
          </cell>
          <cell r="BX4066">
            <v>0.10667233365634048</v>
          </cell>
          <cell r="BY4066">
            <v>0.13532851201286472</v>
          </cell>
        </row>
        <row r="4067">
          <cell r="H4067" t="str">
            <v xml:space="preserve"> </v>
          </cell>
          <cell r="I4067" t="str">
            <v>536981</v>
          </cell>
          <cell r="J4067" t="str">
            <v>Pocket</v>
          </cell>
          <cell r="K4067" t="str">
            <v>AJTUMA</v>
          </cell>
          <cell r="Q4067" t="str">
            <v xml:space="preserve"> </v>
          </cell>
          <cell r="R4067" t="str">
            <v>202062</v>
          </cell>
          <cell r="S4067" t="str">
            <v>25970</v>
          </cell>
          <cell r="T4067" t="str">
            <v>BM DISEQ-AJTM [43325] - Off</v>
          </cell>
          <cell r="U4067" t="str">
            <v>Jakarta SE composite (IDR) PI</v>
          </cell>
          <cell r="V4067" t="str">
            <v>Other</v>
          </cell>
          <cell r="W4067" t="str">
            <v>IDR</v>
          </cell>
          <cell r="X4067" t="str">
            <v>IDR</v>
          </cell>
          <cell r="Y4067">
            <v>46142</v>
          </cell>
          <cell r="Z4067">
            <v>44012</v>
          </cell>
          <cell r="AA4067" t="str">
            <v>April 2026</v>
          </cell>
          <cell r="AB4067">
            <v>112.09767382295853</v>
          </cell>
          <cell r="AC4067">
            <v>133.18448375853851</v>
          </cell>
          <cell r="AE4067">
            <v>13914630632.090015</v>
          </cell>
          <cell r="AF4067" t="str">
            <v>685264.274003558</v>
          </cell>
          <cell r="AG4067">
            <v>3.8921141568948672E-2</v>
          </cell>
          <cell r="AH4067">
            <v>4.2205084175179319E-2</v>
          </cell>
          <cell r="AI4067">
            <v>-1.2970363338795502E-2</v>
          </cell>
          <cell r="AJ4067">
            <v>5.1891504907744176E-2</v>
          </cell>
          <cell r="AK4067">
            <v>5.5175447513974823E-2</v>
          </cell>
          <cell r="AL4067">
            <v>-4.0724247413331201E-2</v>
          </cell>
          <cell r="AM4067">
            <v>-3.1799463267664314E-2</v>
          </cell>
          <cell r="AN4067">
            <v>-0.16480995620230654</v>
          </cell>
          <cell r="AO4067">
            <v>0.12408570878897535</v>
          </cell>
          <cell r="AP4067">
            <v>0.13301049293464223</v>
          </cell>
          <cell r="AQ4067">
            <v>3.8921141568948672E-2</v>
          </cell>
          <cell r="AR4067">
            <v>4.2205084175179319E-2</v>
          </cell>
          <cell r="AS4067">
            <v>-1.2970363338795502E-2</v>
          </cell>
          <cell r="AT4067">
            <v>5.1891504907744176E-2</v>
          </cell>
          <cell r="AU4067">
            <v>5.5175447513974823E-2</v>
          </cell>
          <cell r="AV4067">
            <v>-4.8005671968963166E-2</v>
          </cell>
          <cell r="AW4067">
            <v>-3.0716425299361343E-2</v>
          </cell>
          <cell r="AX4067">
            <v>-0.14785515457159862</v>
          </cell>
          <cell r="AY4067">
            <v>9.9849482602635459E-2</v>
          </cell>
          <cell r="AZ4067">
            <v>0.11713872927223727</v>
          </cell>
          <cell r="BA4067">
            <v>-3.8113330848519207E-2</v>
          </cell>
          <cell r="BB4067">
            <v>-2.6310580328630116E-2</v>
          </cell>
          <cell r="BC4067">
            <v>-0.19546040458637265</v>
          </cell>
          <cell r="BD4067">
            <v>0.15734707373785345</v>
          </cell>
          <cell r="BE4067">
            <v>0.16914982425774253</v>
          </cell>
          <cell r="BR4067">
            <v>5.7243839236699949E-2</v>
          </cell>
          <cell r="BS4067">
            <v>9.6817762518613751E-2</v>
          </cell>
          <cell r="BT4067">
            <v>2.8079615179062798E-2</v>
          </cell>
          <cell r="BU4067">
            <v>2.9164224057637151E-2</v>
          </cell>
          <cell r="BV4067">
            <v>6.8738147339550956E-2</v>
          </cell>
          <cell r="BW4067">
            <v>0.21056331284511604</v>
          </cell>
          <cell r="BX4067">
            <v>0.21139734366596158</v>
          </cell>
          <cell r="BY4067">
            <v>0.13280499292102621</v>
          </cell>
        </row>
        <row r="4068">
          <cell r="H4068" t="str">
            <v xml:space="preserve"> </v>
          </cell>
          <cell r="I4068" t="str">
            <v>543887</v>
          </cell>
          <cell r="J4068" t="str">
            <v>Pocket</v>
          </cell>
          <cell r="K4068" t="str">
            <v>GAEB6</v>
          </cell>
          <cell r="L4068" t="str">
            <v>GA Fund B Euro Bonds - BNPP AM MFC</v>
          </cell>
          <cell r="Q4068" t="str">
            <v xml:space="preserve"> </v>
          </cell>
          <cell r="S4068" t="str">
            <v>1</v>
          </cell>
          <cell r="T4068" t="str">
            <v>No BM</v>
          </cell>
          <cell r="U4068" t="str">
            <v>No BM</v>
          </cell>
          <cell r="V4068" t="str">
            <v>No BM</v>
          </cell>
          <cell r="W4068" t="str">
            <v>EUR</v>
          </cell>
          <cell r="X4068" t="str">
            <v>EUR</v>
          </cell>
          <cell r="Y4068">
            <v>46112</v>
          </cell>
          <cell r="Z4068">
            <v>45379</v>
          </cell>
          <cell r="AA4068" t="str">
            <v>March 2026</v>
          </cell>
          <cell r="AB4068">
            <v>102.73163629611162</v>
          </cell>
          <cell r="AC4068">
            <v>103.00575003157117</v>
          </cell>
          <cell r="AE4068">
            <v>219758526.83148807</v>
          </cell>
          <cell r="AF4068" t="str">
            <v>219758526.831488</v>
          </cell>
          <cell r="AG4068">
            <v>-2.3745731889784901E-2</v>
          </cell>
          <cell r="AH4068">
            <v>-2.3615260170371119E-2</v>
          </cell>
          <cell r="AL4068">
            <v>-1.0898638674769612E-2</v>
          </cell>
          <cell r="AM4068">
            <v>-1.0484038639455939E-2</v>
          </cell>
          <cell r="AQ4068">
            <v>-1.0898638674769612E-2</v>
          </cell>
          <cell r="AR4068">
            <v>-1.0484038639455939E-2</v>
          </cell>
          <cell r="AV4068">
            <v>-8.3629210156121129E-3</v>
          </cell>
          <cell r="AW4068">
            <v>-6.9482427812721376E-3</v>
          </cell>
          <cell r="BA4068">
            <v>-1.0898638674769612E-2</v>
          </cell>
          <cell r="BB4068">
            <v>-1.0484038639455939E-2</v>
          </cell>
          <cell r="BR4068">
            <v>1.9384969241491835E-2</v>
          </cell>
          <cell r="BS4068">
            <v>2.1226120588745529E-2</v>
          </cell>
          <cell r="BW4068">
            <v>2.3252652132471713E-2</v>
          </cell>
        </row>
        <row r="4069">
          <cell r="H4069" t="str">
            <v xml:space="preserve"> </v>
          </cell>
          <cell r="I4069" t="str">
            <v>532707</v>
          </cell>
          <cell r="J4069" t="str">
            <v>Pocket</v>
          </cell>
          <cell r="K4069" t="str">
            <v>FTU448A</v>
          </cell>
          <cell r="Q4069" t="str">
            <v xml:space="preserve"> </v>
          </cell>
          <cell r="S4069" t="str">
            <v>1</v>
          </cell>
          <cell r="T4069" t="str">
            <v>No BM</v>
          </cell>
          <cell r="U4069" t="str">
            <v>No BM</v>
          </cell>
          <cell r="V4069" t="str">
            <v>No BM</v>
          </cell>
          <cell r="W4069" t="str">
            <v>HKD</v>
          </cell>
          <cell r="X4069" t="str">
            <v>HKD</v>
          </cell>
          <cell r="Y4069">
            <v>46142</v>
          </cell>
          <cell r="Z4069">
            <v>41825</v>
          </cell>
          <cell r="AA4069" t="str">
            <v>April 2026</v>
          </cell>
          <cell r="AB4069">
            <v>-39.208593999772866</v>
          </cell>
          <cell r="AC4069">
            <v>185.04828474714711</v>
          </cell>
          <cell r="AE4069">
            <v>9402.9284625</v>
          </cell>
          <cell r="AF4069" t="str">
            <v>1023.23857030666</v>
          </cell>
          <cell r="AG4069">
            <v>-1.2786185949706828</v>
          </cell>
          <cell r="AH4069">
            <v>8.9365655098992049E-3</v>
          </cell>
          <cell r="AL4069">
            <v>-1.2746249417731919</v>
          </cell>
          <cell r="AM4069">
            <v>1.4143288043380279E-2</v>
          </cell>
          <cell r="AQ4069">
            <v>-1.2786185949706828</v>
          </cell>
          <cell r="AR4069">
            <v>8.9365655098992049E-3</v>
          </cell>
          <cell r="AV4069">
            <v>-1.2413042858951699</v>
          </cell>
          <cell r="AW4069">
            <v>4.1010785735785781E-2</v>
          </cell>
          <cell r="BA4069">
            <v>-1.260395246008071</v>
          </cell>
          <cell r="BB4069">
            <v>2.1646644946528005E-2</v>
          </cell>
          <cell r="BR4069">
            <v>-1.2265992583524665</v>
          </cell>
          <cell r="BS4069">
            <v>6.6601171533478845E-2</v>
          </cell>
          <cell r="BW4069">
            <v>2.9196191483006489E-2</v>
          </cell>
        </row>
        <row r="4070">
          <cell r="H4070" t="str">
            <v xml:space="preserve"> </v>
          </cell>
          <cell r="I4070" t="str">
            <v>546659</v>
          </cell>
          <cell r="J4070" t="str">
            <v>Mandate</v>
          </cell>
          <cell r="K4070" t="str">
            <v>KTGWA-M</v>
          </cell>
          <cell r="L4070" t="str">
            <v>KTAM Global Wealth Accelerator (KT-GWA)</v>
          </cell>
          <cell r="Q4070" t="str">
            <v xml:space="preserve"> </v>
          </cell>
          <cell r="R4070" t="str">
            <v>266815</v>
          </cell>
          <cell r="S4070" t="str">
            <v>5033840</v>
          </cell>
          <cell r="T4070" t="str">
            <v>BM KTAM Global Wealth Accelerator (KT-GWA) [44962]</v>
          </cell>
          <cell r="U4070" t="str">
            <v>30% Bloomberg US Aggregate (USD) RI + 70% MSCI AC World (USD) NR</v>
          </cell>
          <cell r="V4070" t="str">
            <v>Other</v>
          </cell>
          <cell r="W4070" t="str">
            <v>USD</v>
          </cell>
          <cell r="X4070" t="str">
            <v>USD</v>
          </cell>
          <cell r="Y4070">
            <v>46112</v>
          </cell>
          <cell r="Z4070">
            <v>46085</v>
          </cell>
          <cell r="AA4070" t="str">
            <v>March 2026</v>
          </cell>
          <cell r="AB4070">
            <v>95.434682987415158</v>
          </cell>
          <cell r="AC4070">
            <v>95.434682987471277</v>
          </cell>
          <cell r="AE4070">
            <v>4542460.1370000001</v>
          </cell>
          <cell r="AF4070" t="str">
            <v>3942423.3093213</v>
          </cell>
        </row>
        <row r="4071">
          <cell r="H4071" t="str">
            <v xml:space="preserve"> </v>
          </cell>
          <cell r="I4071" t="str">
            <v>536018</v>
          </cell>
          <cell r="J4071" t="str">
            <v>Mandate</v>
          </cell>
          <cell r="K4071" t="str">
            <v>FAO-M</v>
          </cell>
          <cell r="L4071" t="str">
            <v>FEDRIS</v>
          </cell>
          <cell r="Q4071" t="str">
            <v xml:space="preserve"> </v>
          </cell>
          <cell r="R4071" t="str">
            <v>183048</v>
          </cell>
          <cell r="S4071" t="str">
            <v>805</v>
          </cell>
          <cell r="T4071" t="str">
            <v>BM Fonds voor Arbeidsongevallen (FAO)</v>
          </cell>
          <cell r="U4071" t="str">
            <v>JPM GBI Belgium (EUR) RI</v>
          </cell>
          <cell r="V4071" t="str">
            <v>Other</v>
          </cell>
          <cell r="W4071" t="str">
            <v>EUR</v>
          </cell>
          <cell r="X4071" t="str">
            <v>EUR</v>
          </cell>
          <cell r="Y4071">
            <v>46142</v>
          </cell>
          <cell r="Z4071">
            <v>36830</v>
          </cell>
          <cell r="AA4071" t="str">
            <v>April 2026</v>
          </cell>
          <cell r="AB4071">
            <v>108.95343061894174</v>
          </cell>
          <cell r="AC4071">
            <v>109.81608327376664</v>
          </cell>
          <cell r="AE4071">
            <v>312263727.54042351</v>
          </cell>
          <cell r="AF4071" t="str">
            <v>312263727.540424</v>
          </cell>
          <cell r="AG4071">
            <v>1.7583912336213221E-3</v>
          </cell>
          <cell r="AH4071">
            <v>1.762577097497278E-3</v>
          </cell>
          <cell r="AI4071">
            <v>2.5311868368756781E-3</v>
          </cell>
          <cell r="AJ4071">
            <v>-7.7279560325435592E-4</v>
          </cell>
          <cell r="AK4071">
            <v>-7.6860973937840004E-4</v>
          </cell>
          <cell r="AL4071">
            <v>-7.7383288727939353E-3</v>
          </cell>
          <cell r="AM4071">
            <v>-7.6620402145200833E-3</v>
          </cell>
          <cell r="AN4071">
            <v>-8.4938004515213422E-3</v>
          </cell>
          <cell r="AO4071">
            <v>7.5547157872740689E-4</v>
          </cell>
          <cell r="AP4071">
            <v>8.3176023700125886E-4</v>
          </cell>
          <cell r="AQ4071">
            <v>1.7583912336213221E-3</v>
          </cell>
          <cell r="AR4071">
            <v>1.762577097497278E-3</v>
          </cell>
          <cell r="AS4071">
            <v>2.5311868368756781E-3</v>
          </cell>
          <cell r="AT4071">
            <v>-7.7279560325435592E-4</v>
          </cell>
          <cell r="AU4071">
            <v>-7.6860973937840004E-4</v>
          </cell>
          <cell r="AV4071">
            <v>-1.0177272064737569E-2</v>
          </cell>
          <cell r="AW4071">
            <v>-8.5032293764009635E-3</v>
          </cell>
          <cell r="AX4071">
            <v>-9.8132872848933628E-3</v>
          </cell>
          <cell r="AY4071">
            <v>-3.6398477984420606E-4</v>
          </cell>
          <cell r="AZ4071">
            <v>1.3100579084923993E-3</v>
          </cell>
          <cell r="BA4071">
            <v>3.2387723025683885E-4</v>
          </cell>
          <cell r="BB4071">
            <v>4.0200121038169186E-4</v>
          </cell>
          <cell r="BC4071">
            <v>-1.2418728601588634E-3</v>
          </cell>
          <cell r="BD4071">
            <v>1.5657500904157021E-3</v>
          </cell>
          <cell r="BE4071">
            <v>1.6438740705405552E-3</v>
          </cell>
          <cell r="BR4071">
            <v>-1.1441427825644248E-2</v>
          </cell>
          <cell r="BS4071">
            <v>-9.5593852394470092E-3</v>
          </cell>
          <cell r="BT4071">
            <v>-1.1193399883789814E-2</v>
          </cell>
          <cell r="BU4071">
            <v>-2.4802794185443434E-4</v>
          </cell>
          <cell r="BV4071">
            <v>1.6340146443428044E-3</v>
          </cell>
          <cell r="BW4071">
            <v>3.7695391681964632E-2</v>
          </cell>
          <cell r="BX4071">
            <v>3.8281214242714197E-2</v>
          </cell>
          <cell r="BY4071">
            <v>3.0741556822516357E-3</v>
          </cell>
        </row>
        <row r="4072">
          <cell r="H4072" t="str">
            <v xml:space="preserve"> </v>
          </cell>
          <cell r="I4072" t="str">
            <v>543222</v>
          </cell>
          <cell r="J4072" t="str">
            <v>Mandate</v>
          </cell>
          <cell r="K4072" t="str">
            <v>OPMAT-M</v>
          </cell>
          <cell r="L4072" t="str">
            <v>Stellantis Pensions Segment LDI-BN</v>
          </cell>
          <cell r="Q4072" t="str">
            <v xml:space="preserve"> </v>
          </cell>
          <cell r="S4072" t="str">
            <v>1</v>
          </cell>
          <cell r="T4072" t="str">
            <v>No BM</v>
          </cell>
          <cell r="U4072" t="str">
            <v>No BM</v>
          </cell>
          <cell r="V4072" t="str">
            <v>No BM</v>
          </cell>
          <cell r="W4072" t="str">
            <v>EUR</v>
          </cell>
          <cell r="X4072" t="str">
            <v>EUR</v>
          </cell>
          <cell r="Y4072">
            <v>46112</v>
          </cell>
          <cell r="Z4072">
            <v>44846</v>
          </cell>
          <cell r="AA4072" t="str">
            <v>March 2026</v>
          </cell>
          <cell r="AB4072">
            <v>99.294237622016453</v>
          </cell>
          <cell r="AC4072">
            <v>99.838018451375163</v>
          </cell>
          <cell r="AE4072">
            <v>475960550.97336406</v>
          </cell>
          <cell r="AF4072" t="str">
            <v>475960550.973364</v>
          </cell>
          <cell r="AG4072">
            <v>-6.2923958983533493E-2</v>
          </cell>
          <cell r="AH4072">
            <v>-6.2750647492984077E-2</v>
          </cell>
          <cell r="AL4072">
            <v>1.795114269570524E-2</v>
          </cell>
          <cell r="AM4072">
            <v>1.8347287178463564E-2</v>
          </cell>
          <cell r="AQ4072">
            <v>1.795114269570524E-2</v>
          </cell>
          <cell r="AR4072">
            <v>1.8347287178463564E-2</v>
          </cell>
          <cell r="AV4072">
            <v>-5.7765108466593988E-2</v>
          </cell>
          <cell r="AW4072">
            <v>-5.7149779652590015E-2</v>
          </cell>
          <cell r="BA4072">
            <v>1.795114269570524E-2</v>
          </cell>
          <cell r="BB4072">
            <v>1.8347287178463564E-2</v>
          </cell>
          <cell r="BR4072">
            <v>-8.1894336601102985E-2</v>
          </cell>
          <cell r="BS4072">
            <v>-8.0656851652384703E-2</v>
          </cell>
          <cell r="BW4072">
            <v>0.12187418012750816</v>
          </cell>
        </row>
        <row r="4073">
          <cell r="H4073" t="str">
            <v xml:space="preserve"> </v>
          </cell>
          <cell r="I4073" t="str">
            <v>536416</v>
          </cell>
          <cell r="J4073" t="str">
            <v>Mandate</v>
          </cell>
          <cell r="K4073" t="str">
            <v>ULB1-M</v>
          </cell>
          <cell r="L4073" t="str">
            <v>UNIVERSITÉ LIBRE DE BRUXELLES (ULB1)</v>
          </cell>
          <cell r="Q4073" t="str">
            <v xml:space="preserve"> </v>
          </cell>
          <cell r="R4073" t="str">
            <v>183016</v>
          </cell>
          <cell r="S4073" t="str">
            <v>787</v>
          </cell>
          <cell r="T4073" t="str">
            <v>BM UNIVERSITE LIBRE DE BRUXELLES (ULB1) [6045]</v>
          </cell>
          <cell r="U4073" t="str">
            <v>5% Cash Index EURIBOR 3 Months (EUR) RI + 20% Bloomberg MSCI Euro Corporate SRI Sustainable Select Ex Fossil Fuel PAB (EUR) RI + 41.25% Euronext Low Carbon 300 World (EUR) NR + 20% J.P. Morgan Tilted EMU Government Bond IG (EUR) RI + 13.75% MSCI World SRI Select PAB (USD) NR</v>
          </cell>
          <cell r="V4073" t="str">
            <v>Other</v>
          </cell>
          <cell r="W4073" t="str">
            <v>EUR</v>
          </cell>
          <cell r="X4073" t="str">
            <v>EUR</v>
          </cell>
          <cell r="Y4073">
            <v>46112</v>
          </cell>
          <cell r="Z4073">
            <v>36525</v>
          </cell>
          <cell r="AA4073" t="str">
            <v>March 2026</v>
          </cell>
          <cell r="AB4073">
            <v>207.72301400039379</v>
          </cell>
          <cell r="AC4073">
            <v>209.44981610756668</v>
          </cell>
          <cell r="AE4073">
            <v>27023332.135159619</v>
          </cell>
          <cell r="AF4073" t="str">
            <v>27023332.1351596</v>
          </cell>
          <cell r="AG4073">
            <v>-4.0456328483737578E-2</v>
          </cell>
          <cell r="AH4073">
            <v>-4.0456328446325338E-2</v>
          </cell>
          <cell r="AI4073">
            <v>-4.031509864068307E-2</v>
          </cell>
          <cell r="AJ4073">
            <v>-1.4122984305450781E-4</v>
          </cell>
          <cell r="AK4073">
            <v>-1.4122980564226784E-4</v>
          </cell>
          <cell r="AL4073">
            <v>-2.0415278955495872E-2</v>
          </cell>
          <cell r="AM4073">
            <v>-2.0410680178597779E-2</v>
          </cell>
          <cell r="AN4073">
            <v>-2.0103684672748468E-2</v>
          </cell>
          <cell r="AO4073">
            <v>-3.1159428274740372E-4</v>
          </cell>
          <cell r="AP4073">
            <v>-3.0699550584931123E-4</v>
          </cell>
          <cell r="AQ4073">
            <v>-2.0415278955495872E-2</v>
          </cell>
          <cell r="AR4073">
            <v>-2.0410680178597779E-2</v>
          </cell>
          <cell r="AS4073">
            <v>-2.0103684672748468E-2</v>
          </cell>
          <cell r="AT4073">
            <v>-3.1159428274740372E-4</v>
          </cell>
          <cell r="AU4073">
            <v>-3.0699550584931123E-4</v>
          </cell>
          <cell r="AV4073">
            <v>-9.7009843823488619E-3</v>
          </cell>
          <cell r="AW4073">
            <v>-8.2173295852719461E-3</v>
          </cell>
          <cell r="AX4073">
            <v>-7.5160025122004218E-3</v>
          </cell>
          <cell r="AY4073">
            <v>-2.1849818701484402E-3</v>
          </cell>
          <cell r="AZ4073">
            <v>-7.0132707307152438E-4</v>
          </cell>
          <cell r="BA4073">
            <v>-2.0415278955495872E-2</v>
          </cell>
          <cell r="BB4073">
            <v>-2.0410680178597779E-2</v>
          </cell>
          <cell r="BC4073">
            <v>-2.0103684672748468E-2</v>
          </cell>
          <cell r="BD4073">
            <v>-3.1159428274740372E-4</v>
          </cell>
          <cell r="BE4073">
            <v>-3.0699550584931123E-4</v>
          </cell>
          <cell r="BR4073">
            <v>2.4807871796678212E-2</v>
          </cell>
          <cell r="BS4073">
            <v>2.6378360592017917E-2</v>
          </cell>
          <cell r="BT4073">
            <v>2.7345855004857089E-2</v>
          </cell>
          <cell r="BU4073">
            <v>-2.5379832081788775E-3</v>
          </cell>
          <cell r="BV4073">
            <v>-9.6749441283917187E-4</v>
          </cell>
          <cell r="BW4073">
            <v>7.7695133726112475E-2</v>
          </cell>
          <cell r="BX4073">
            <v>7.6079617904050503E-2</v>
          </cell>
          <cell r="BY4073">
            <v>4.6397184838362256E-3</v>
          </cell>
        </row>
        <row r="4074">
          <cell r="H4074" t="str">
            <v xml:space="preserve"> </v>
          </cell>
          <cell r="I4074" t="str">
            <v>444682</v>
          </cell>
          <cell r="J4074" t="str">
            <v>Group</v>
          </cell>
          <cell r="K4074" t="str">
            <v>BENCH_265287</v>
          </cell>
          <cell r="L4074" t="str">
            <v>Bench_BNP Paribas Easy FTSE EPRA Nareit Global Developed Green CTB UCITS ETF</v>
          </cell>
          <cell r="Q4074" t="str">
            <v xml:space="preserve"> </v>
          </cell>
          <cell r="R4074" t="str">
            <v>265285</v>
          </cell>
          <cell r="S4074" t="str">
            <v>5032328</v>
          </cell>
          <cell r="T4074" t="str">
            <v>BM BNP Paribas Easy FTSE EPRA Nareit Global Developed Green CTB UCITS ETF[44682]</v>
          </cell>
          <cell r="U4074" t="str">
            <v>FTSE EPRA Nareit Developed Green EU CTB (EUR) NR</v>
          </cell>
          <cell r="V4074" t="str">
            <v>Other</v>
          </cell>
          <cell r="W4074" t="str">
            <v>EUR</v>
          </cell>
          <cell r="Y4074">
            <v>46142</v>
          </cell>
          <cell r="Z4074">
            <v>45630</v>
          </cell>
          <cell r="AA4074" t="str">
            <v>April 2026</v>
          </cell>
          <cell r="AB4074">
            <v>102.67827968</v>
          </cell>
          <cell r="AC4074">
            <v>102.67827968</v>
          </cell>
          <cell r="AE4074">
            <v>102.67827968</v>
          </cell>
          <cell r="AF4074" t="str">
            <v>102.67827968</v>
          </cell>
          <cell r="AG4074">
            <v>6.5876947931478039E-2</v>
          </cell>
          <cell r="AH4074">
            <v>6.5876947931478039E-2</v>
          </cell>
          <cell r="AI4074">
            <v>6.7355902045344723E-2</v>
          </cell>
          <cell r="AJ4074">
            <v>-1.4789541138666845E-3</v>
          </cell>
          <cell r="AK4074">
            <v>-1.4789541138666845E-3</v>
          </cell>
          <cell r="AL4074">
            <v>7.1677526754275481E-2</v>
          </cell>
          <cell r="AM4074">
            <v>7.1677526754275481E-2</v>
          </cell>
          <cell r="AN4074">
            <v>7.1494606493721094E-2</v>
          </cell>
          <cell r="AO4074">
            <v>1.829202605543867E-4</v>
          </cell>
          <cell r="AP4074">
            <v>1.829202605543867E-4</v>
          </cell>
          <cell r="AQ4074">
            <v>6.5876947931478039E-2</v>
          </cell>
          <cell r="AR4074">
            <v>6.5876947931478039E-2</v>
          </cell>
          <cell r="AS4074">
            <v>6.7355902045344723E-2</v>
          </cell>
          <cell r="AT4074">
            <v>-1.4789541138666845E-3</v>
          </cell>
          <cell r="AU4074">
            <v>-1.4789541138666845E-3</v>
          </cell>
          <cell r="AV4074">
            <v>8.750948166105843E-2</v>
          </cell>
          <cell r="AW4074">
            <v>8.750948166105843E-2</v>
          </cell>
          <cell r="AX4074">
            <v>8.3796003185697965E-2</v>
          </cell>
          <cell r="AY4074">
            <v>3.7134784753604655E-3</v>
          </cell>
          <cell r="AZ4074">
            <v>3.7134784753604655E-3</v>
          </cell>
          <cell r="BA4074">
            <v>9.7689074364228384E-2</v>
          </cell>
          <cell r="BB4074">
            <v>9.7689074364228384E-2</v>
          </cell>
          <cell r="BC4074">
            <v>9.3881600411139091E-2</v>
          </cell>
          <cell r="BD4074">
            <v>3.8074739530892937E-3</v>
          </cell>
          <cell r="BE4074">
            <v>3.8074739530892937E-3</v>
          </cell>
          <cell r="BR4074">
            <v>0.13511391011896731</v>
          </cell>
          <cell r="BS4074">
            <v>0.13511391011896731</v>
          </cell>
          <cell r="BT4074">
            <v>0.1071344912717203</v>
          </cell>
          <cell r="BU4074">
            <v>2.7979418847247015E-2</v>
          </cell>
          <cell r="BV4074">
            <v>2.7979418847247015E-2</v>
          </cell>
          <cell r="BW4074">
            <v>0.1219658623954156</v>
          </cell>
          <cell r="BX4074">
            <v>0.12881015053095743</v>
          </cell>
          <cell r="BY4074">
            <v>1.6306143802509263E-2</v>
          </cell>
        </row>
        <row r="4075">
          <cell r="H4075" t="str">
            <v xml:space="preserve"> </v>
          </cell>
          <cell r="I4075" t="str">
            <v>544889</v>
          </cell>
          <cell r="J4075" t="str">
            <v>Pocket</v>
          </cell>
          <cell r="K4075" t="str">
            <v>KBFWFI</v>
          </cell>
          <cell r="L4075" t="str">
            <v>KBF Passive Euro Credit</v>
          </cell>
          <cell r="Q4075" t="str">
            <v xml:space="preserve"> </v>
          </cell>
          <cell r="R4075" t="str">
            <v>264929</v>
          </cell>
          <cell r="S4075" t="str">
            <v>5031972</v>
          </cell>
          <cell r="T4075" t="str">
            <v>BM KBF Passive Euro Credit [44580_1]</v>
          </cell>
          <cell r="U4075" t="str">
            <v>Solactive Euro Corporate Investment Grade PAB (EUR) RI</v>
          </cell>
          <cell r="V4075" t="str">
            <v>Other</v>
          </cell>
          <cell r="W4075" t="str">
            <v>EUR</v>
          </cell>
          <cell r="X4075" t="str">
            <v>EUR</v>
          </cell>
          <cell r="Y4075">
            <v>46112</v>
          </cell>
          <cell r="Z4075">
            <v>45487</v>
          </cell>
          <cell r="AA4075" t="str">
            <v>March 2026</v>
          </cell>
          <cell r="AB4075">
            <v>104.75814976393222</v>
          </cell>
          <cell r="AC4075">
            <v>104.84099204105385</v>
          </cell>
          <cell r="AE4075">
            <v>121220006.0423913</v>
          </cell>
          <cell r="AF4075" t="str">
            <v>121220006.042391</v>
          </cell>
          <cell r="AG4075">
            <v>-2.3524402513244315E-2</v>
          </cell>
          <cell r="AH4075">
            <v>-2.3490379989959415E-2</v>
          </cell>
          <cell r="AI4075">
            <v>-2.346343124191955E-2</v>
          </cell>
          <cell r="AJ4075">
            <v>-6.0971271324764681E-5</v>
          </cell>
          <cell r="AK4075">
            <v>-2.6948748039865023E-5</v>
          </cell>
          <cell r="AL4075">
            <v>-1.0391566861334968E-2</v>
          </cell>
          <cell r="AM4075">
            <v>-1.0261806586894882E-2</v>
          </cell>
          <cell r="AN4075">
            <v>-1.0249051304188518E-2</v>
          </cell>
          <cell r="AO4075">
            <v>-1.4251555714644981E-4</v>
          </cell>
          <cell r="AP4075">
            <v>-1.2755282706363238E-5</v>
          </cell>
          <cell r="AQ4075">
            <v>-1.0391566861334968E-2</v>
          </cell>
          <cell r="AR4075">
            <v>-1.0261806586894882E-2</v>
          </cell>
          <cell r="AS4075">
            <v>-1.0249051304188518E-2</v>
          </cell>
          <cell r="AT4075">
            <v>-1.4251555714644981E-4</v>
          </cell>
          <cell r="AU4075">
            <v>-1.2755282706363238E-5</v>
          </cell>
          <cell r="AV4075">
            <v>-8.7744611290564729E-3</v>
          </cell>
          <cell r="AW4075">
            <v>-8.5103026075522611E-3</v>
          </cell>
          <cell r="AX4075">
            <v>-8.2654817840057231E-3</v>
          </cell>
          <cell r="AY4075">
            <v>-5.0897934505074981E-4</v>
          </cell>
          <cell r="AZ4075">
            <v>-2.4482082354653802E-4</v>
          </cell>
          <cell r="BA4075">
            <v>-1.0391566861334968E-2</v>
          </cell>
          <cell r="BB4075">
            <v>-1.0261806586894882E-2</v>
          </cell>
          <cell r="BC4075">
            <v>-1.0249051304188518E-2</v>
          </cell>
          <cell r="BD4075">
            <v>-1.4251555714644981E-4</v>
          </cell>
          <cell r="BE4075">
            <v>-1.2755282706363238E-5</v>
          </cell>
          <cell r="BR4075">
            <v>1.6429576212296394E-2</v>
          </cell>
          <cell r="BS4075">
            <v>1.694775060279842E-2</v>
          </cell>
          <cell r="BT4075">
            <v>1.6438949932018034E-2</v>
          </cell>
          <cell r="BU4075">
            <v>-9.3737197216399448E-6</v>
          </cell>
          <cell r="BV4075">
            <v>5.0880067078038632E-4</v>
          </cell>
          <cell r="BW4075">
            <v>2.3492786489104578E-2</v>
          </cell>
          <cell r="BX4075">
            <v>2.2621202292842049E-2</v>
          </cell>
          <cell r="BY4075">
            <v>6.1516283383643939E-3</v>
          </cell>
        </row>
        <row r="4076">
          <cell r="H4076" t="str">
            <v xml:space="preserve"> </v>
          </cell>
          <cell r="I4076" t="str">
            <v>503995</v>
          </cell>
          <cell r="J4076" t="str">
            <v>Group</v>
          </cell>
          <cell r="K4076" t="str">
            <v>SDR1-ADM</v>
          </cell>
          <cell r="L4076" t="str">
            <v>SDR1-ADM (upload of external perfs)</v>
          </cell>
          <cell r="Q4076" t="str">
            <v xml:space="preserve"> </v>
          </cell>
          <cell r="R4076" t="str">
            <v>265261</v>
          </cell>
          <cell r="S4076" t="str">
            <v>5032304</v>
          </cell>
          <cell r="T4076" t="str">
            <v>BM IMF - Investment Account-Trust Fund Assets-Short Duration FI-SDR1-ADM [44677]</v>
          </cell>
          <cell r="U4076" t="str">
            <v>IMF ML 0-5 YR INDEX (XDR) RI</v>
          </cell>
          <cell r="V4076" t="str">
            <v>Other</v>
          </cell>
          <cell r="W4076" t="str">
            <v>XDR</v>
          </cell>
          <cell r="Y4076">
            <v>46142</v>
          </cell>
          <cell r="Z4076">
            <v>45351</v>
          </cell>
          <cell r="AA4076" t="str">
            <v>April 2026</v>
          </cell>
          <cell r="AB4076">
            <v>107.2895410237</v>
          </cell>
          <cell r="AC4076">
            <v>107.2895410237</v>
          </cell>
          <cell r="AE4076">
            <v>536447704.80000001</v>
          </cell>
          <cell r="AF4076" t="str">
            <v>627957649.638517</v>
          </cell>
          <cell r="AG4076">
            <v>-1.0407933296168439E-3</v>
          </cell>
          <cell r="AH4076">
            <v>-1.0407933296168439E-3</v>
          </cell>
          <cell r="AI4076">
            <v>-1.0262752836210744E-3</v>
          </cell>
          <cell r="AJ4076">
            <v>-1.4518045995769516E-5</v>
          </cell>
          <cell r="AK4076">
            <v>-1.4518045995769516E-5</v>
          </cell>
          <cell r="AL4076">
            <v>-1.6619191269787875E-3</v>
          </cell>
          <cell r="AM4076">
            <v>-1.6619191269787875E-3</v>
          </cell>
          <cell r="AN4076">
            <v>-5.4835862150579148E-4</v>
          </cell>
          <cell r="AO4076">
            <v>-1.1135605054729959E-3</v>
          </cell>
          <cell r="AP4076">
            <v>-1.1135605054729959E-3</v>
          </cell>
          <cell r="AQ4076">
            <v>-1.0407933296168439E-3</v>
          </cell>
          <cell r="AR4076">
            <v>-1.0407933296168439E-3</v>
          </cell>
          <cell r="AS4076">
            <v>-1.0262752836210744E-3</v>
          </cell>
          <cell r="AT4076">
            <v>-1.4518045995769516E-5</v>
          </cell>
          <cell r="AU4076">
            <v>-1.4518045995769516E-5</v>
          </cell>
          <cell r="AV4076">
            <v>4.5678592236323944E-3</v>
          </cell>
          <cell r="AW4076">
            <v>4.5678592236323944E-3</v>
          </cell>
          <cell r="AX4076">
            <v>4.4770867269535016E-3</v>
          </cell>
          <cell r="AY4076">
            <v>9.0772496678892707E-5</v>
          </cell>
          <cell r="AZ4076">
            <v>9.0772496678892707E-5</v>
          </cell>
          <cell r="BA4076">
            <v>3.1575761579852081E-5</v>
          </cell>
          <cell r="BB4076">
            <v>3.1575761579852081E-5</v>
          </cell>
          <cell r="BC4076">
            <v>1.0994557449407929E-3</v>
          </cell>
          <cell r="BD4076">
            <v>-1.0678799833609407E-3</v>
          </cell>
          <cell r="BE4076">
            <v>-1.0678799833609407E-3</v>
          </cell>
          <cell r="BR4076">
            <v>1.6611001381328122E-2</v>
          </cell>
          <cell r="BS4076">
            <v>1.6611001381328122E-2</v>
          </cell>
          <cell r="BT4076">
            <v>1.6035904755213638E-2</v>
          </cell>
          <cell r="BU4076">
            <v>5.7509662611448381E-4</v>
          </cell>
          <cell r="BV4076">
            <v>5.7509662611448381E-4</v>
          </cell>
          <cell r="BW4076">
            <v>1.5486443766812101E-2</v>
          </cell>
          <cell r="BX4076">
            <v>1.3943312890572792E-2</v>
          </cell>
          <cell r="BY4076">
            <v>1.9660201585512838E-3</v>
          </cell>
        </row>
        <row r="4077">
          <cell r="H4077" t="str">
            <v xml:space="preserve"> </v>
          </cell>
          <cell r="I4077" t="str">
            <v>533624</v>
          </cell>
          <cell r="J4077" t="str">
            <v>Pocket</v>
          </cell>
          <cell r="K4077" t="str">
            <v>UDPGLE</v>
          </cell>
          <cell r="Q4077" t="str">
            <v xml:space="preserve"> </v>
          </cell>
          <cell r="R4077" t="str">
            <v>197907</v>
          </cell>
          <cell r="S4077" t="str">
            <v>22617</v>
          </cell>
          <cell r="T4077" t="str">
            <v>MSCI AC World (USD) NR</v>
          </cell>
          <cell r="U4077" t="str">
            <v>MSCI AC World (USD) NR</v>
          </cell>
          <cell r="V4077" t="str">
            <v>Other</v>
          </cell>
          <cell r="W4077" t="str">
            <v>USD</v>
          </cell>
          <cell r="X4077" t="str">
            <v>USD</v>
          </cell>
          <cell r="Y4077">
            <v>46142</v>
          </cell>
          <cell r="Z4077">
            <v>42632</v>
          </cell>
          <cell r="AA4077" t="str">
            <v>April 2026</v>
          </cell>
          <cell r="AB4077">
            <v>1952.9138208968789</v>
          </cell>
          <cell r="AC4077">
            <v>2131.2374999052277</v>
          </cell>
          <cell r="AE4077">
            <v>814359.28148136323</v>
          </cell>
          <cell r="AF4077" t="str">
            <v>694223.845088754</v>
          </cell>
          <cell r="AG4077">
            <v>2.2830117091101371E-3</v>
          </cell>
          <cell r="AH4077">
            <v>7.1998249893291287E-3</v>
          </cell>
          <cell r="AI4077">
            <v>0.10173557373050084</v>
          </cell>
          <cell r="AJ4077">
            <v>-9.9452562021390703E-2</v>
          </cell>
          <cell r="AK4077">
            <v>-9.453574874117171E-2</v>
          </cell>
          <cell r="AL4077">
            <v>8.9964008185882162E-3</v>
          </cell>
          <cell r="AM4077">
            <v>1.4159946561114493E-2</v>
          </cell>
          <cell r="AN4077">
            <v>3.575845323356041E-2</v>
          </cell>
          <cell r="AO4077">
            <v>-2.6762052414972193E-2</v>
          </cell>
          <cell r="AP4077">
            <v>-2.1598506672445915E-2</v>
          </cell>
          <cell r="AQ4077">
            <v>2.2830117091101371E-3</v>
          </cell>
          <cell r="AR4077">
            <v>7.1998249893291287E-3</v>
          </cell>
          <cell r="AS4077">
            <v>0.10173557373050084</v>
          </cell>
          <cell r="AT4077">
            <v>-9.9452562021390703E-2</v>
          </cell>
          <cell r="AU4077">
            <v>-9.453574874117171E-2</v>
          </cell>
          <cell r="AV4077">
            <v>3.2587068275164853E-2</v>
          </cell>
          <cell r="AW4077">
            <v>3.8285894113017409E-2</v>
          </cell>
          <cell r="AX4077">
            <v>7.7473380773320374E-2</v>
          </cell>
          <cell r="AY4077">
            <v>-4.4886312498155521E-2</v>
          </cell>
          <cell r="AZ4077">
            <v>-3.9187486660302966E-2</v>
          </cell>
          <cell r="BA4077">
            <v>1.7074425716762976E-2</v>
          </cell>
          <cell r="BB4077">
            <v>2.2364633313647461E-2</v>
          </cell>
          <cell r="BC4077">
            <v>6.6462835383016644E-2</v>
          </cell>
          <cell r="BD4077">
            <v>-4.9388409666253671E-2</v>
          </cell>
          <cell r="BE4077">
            <v>-4.409820206936918E-2</v>
          </cell>
          <cell r="BR4077">
            <v>0.18487303593707871</v>
          </cell>
          <cell r="BS4077">
            <v>0.16080603105944566</v>
          </cell>
          <cell r="BT4077">
            <v>0.30997824034740862</v>
          </cell>
          <cell r="BU4077">
            <v>-0.12510520441032991</v>
          </cell>
          <cell r="BV4077">
            <v>-0.14917220928796296</v>
          </cell>
          <cell r="BW4077">
            <v>4.4881328571749451E-2</v>
          </cell>
          <cell r="BX4077">
            <v>0.12500369510489778</v>
          </cell>
          <cell r="BY4077">
            <v>0.12611509920616554</v>
          </cell>
        </row>
        <row r="4078">
          <cell r="H4078" t="str">
            <v xml:space="preserve"> </v>
          </cell>
          <cell r="I4078" t="str">
            <v>540597</v>
          </cell>
          <cell r="J4078" t="str">
            <v>Pocket</v>
          </cell>
          <cell r="K4078" t="str">
            <v>MACASS</v>
          </cell>
          <cell r="L4078" t="str">
            <v>MACASS</v>
          </cell>
          <cell r="Q4078" t="str">
            <v xml:space="preserve"> </v>
          </cell>
          <cell r="R4078" t="str">
            <v>203137</v>
          </cell>
          <cell r="S4078" t="str">
            <v>5026893</v>
          </cell>
          <cell r="T4078" t="str">
            <v>BM MACASS [43723_2] Mgmt</v>
          </cell>
          <cell r="U4078" t="str">
            <v>BarCap Mortgage Index, Ex Hybrid ARMS (USD) RI</v>
          </cell>
          <cell r="V4078" t="str">
            <v>Other</v>
          </cell>
          <cell r="W4078" t="str">
            <v>USD</v>
          </cell>
          <cell r="X4078" t="str">
            <v>USD</v>
          </cell>
          <cell r="Y4078">
            <v>46142</v>
          </cell>
          <cell r="Z4078">
            <v>44117</v>
          </cell>
          <cell r="AA4078" t="str">
            <v>April 2026</v>
          </cell>
          <cell r="AB4078">
            <v>101.7007989627393</v>
          </cell>
          <cell r="AC4078">
            <v>101.70079897699229</v>
          </cell>
          <cell r="AE4078">
            <v>243946283.17450342</v>
          </cell>
          <cell r="AF4078" t="str">
            <v>207958981.436856</v>
          </cell>
          <cell r="AG4078">
            <v>1.5374147826971148E-3</v>
          </cell>
          <cell r="AH4078">
            <v>1.5374147915694046E-3</v>
          </cell>
          <cell r="AI4078">
            <v>6.7864680375201132E-4</v>
          </cell>
          <cell r="AJ4078">
            <v>8.5876797894510345E-4</v>
          </cell>
          <cell r="AK4078">
            <v>8.5876798781739329E-4</v>
          </cell>
          <cell r="AL4078">
            <v>3.5696574237159421E-4</v>
          </cell>
          <cell r="AM4078">
            <v>3.5696575294950141E-4</v>
          </cell>
          <cell r="AN4078">
            <v>6.1825886089703378E-4</v>
          </cell>
          <cell r="AO4078">
            <v>-2.6129311852543958E-4</v>
          </cell>
          <cell r="AP4078">
            <v>-2.6129310794753238E-4</v>
          </cell>
          <cell r="AQ4078">
            <v>1.5374147826971148E-3</v>
          </cell>
          <cell r="AR4078">
            <v>1.5374147915694046E-3</v>
          </cell>
          <cell r="AS4078">
            <v>6.7864680375201132E-4</v>
          </cell>
          <cell r="AT4078">
            <v>8.5876797894510345E-4</v>
          </cell>
          <cell r="AU4078">
            <v>8.5876798781739329E-4</v>
          </cell>
          <cell r="AV4078">
            <v>1.4661904713479322E-2</v>
          </cell>
          <cell r="AW4078">
            <v>1.4661904751609856E-2</v>
          </cell>
          <cell r="AX4078">
            <v>1.3134631189207574E-2</v>
          </cell>
          <cell r="AY4078">
            <v>1.5272735242717484E-3</v>
          </cell>
          <cell r="AZ4078">
            <v>1.5272735624022819E-3</v>
          </cell>
          <cell r="BA4078">
            <v>5.5174665485684064E-3</v>
          </cell>
          <cell r="BB4078">
            <v>5.5174665730459488E-3</v>
          </cell>
          <cell r="BC4078">
            <v>4.7157330617505575E-3</v>
          </cell>
          <cell r="BD4078">
            <v>8.0173348681784884E-4</v>
          </cell>
          <cell r="BE4078">
            <v>8.0173351129539123E-4</v>
          </cell>
          <cell r="BR4078">
            <v>6.074901375426002E-2</v>
          </cell>
          <cell r="BS4078">
            <v>6.0749013797430765E-2</v>
          </cell>
          <cell r="BT4078">
            <v>5.5580020369493284E-2</v>
          </cell>
          <cell r="BU4078">
            <v>5.168993384766736E-3</v>
          </cell>
          <cell r="BV4078">
            <v>5.1689934279374808E-3</v>
          </cell>
          <cell r="BW4078">
            <v>3.7003068811600925E-2</v>
          </cell>
          <cell r="BX4078">
            <v>3.6084019144012658E-2</v>
          </cell>
          <cell r="BY4078">
            <v>4.3412934206746544E-3</v>
          </cell>
        </row>
        <row r="4079">
          <cell r="H4079" t="str">
            <v xml:space="preserve"> </v>
          </cell>
          <cell r="I4079" t="str">
            <v>539939</v>
          </cell>
          <cell r="J4079" t="str">
            <v>Group</v>
          </cell>
          <cell r="K4079" t="str">
            <v>FI-53221-AM</v>
          </cell>
          <cell r="L4079" t="str">
            <v>Global Aggregate Hedged USD</v>
          </cell>
          <cell r="Q4079" t="str">
            <v xml:space="preserve"> </v>
          </cell>
          <cell r="R4079" t="str">
            <v>202779</v>
          </cell>
          <cell r="S4079" t="str">
            <v>5026584</v>
          </cell>
          <cell r="T4079" t="str">
            <v>BM GIPS FI-53221-AM</v>
          </cell>
          <cell r="U4079" t="str">
            <v>Backdate time series for FI-53221-AM</v>
          </cell>
          <cell r="V4079" t="str">
            <v>Other</v>
          </cell>
          <cell r="W4079" t="str">
            <v>USD</v>
          </cell>
          <cell r="Y4079">
            <v>46112</v>
          </cell>
          <cell r="Z4079">
            <v>41060</v>
          </cell>
          <cell r="AA4079" t="str">
            <v>March 2026</v>
          </cell>
          <cell r="AB4079">
            <v>100</v>
          </cell>
          <cell r="AC4079">
            <v>141.60932829999999</v>
          </cell>
          <cell r="AE4079">
            <v>133820487.7</v>
          </cell>
          <cell r="AF4079" t="str">
            <v>116143454.001042</v>
          </cell>
          <cell r="AG4079">
            <v>0</v>
          </cell>
          <cell r="AH4079">
            <v>-2.255270809955694E-2</v>
          </cell>
          <cell r="AI4079">
            <v>-1.7403506511472187E-2</v>
          </cell>
          <cell r="AJ4079">
            <v>1.7403506511472187E-2</v>
          </cell>
          <cell r="AK4079">
            <v>-5.1492015880847536E-3</v>
          </cell>
          <cell r="AL4079">
            <v>0</v>
          </cell>
          <cell r="AM4079">
            <v>-2.4311925940799814E-3</v>
          </cell>
          <cell r="AN4079">
            <v>-1.0711124757180918E-3</v>
          </cell>
          <cell r="AO4079">
            <v>1.0711124757180918E-3</v>
          </cell>
          <cell r="AP4079">
            <v>-1.3600801183618896E-3</v>
          </cell>
          <cell r="AQ4079">
            <v>0</v>
          </cell>
          <cell r="AR4079">
            <v>-2.4311925940799814E-3</v>
          </cell>
          <cell r="AS4079">
            <v>-1.0711124757180918E-3</v>
          </cell>
          <cell r="AT4079">
            <v>1.0711124757180918E-3</v>
          </cell>
          <cell r="AU4079">
            <v>-1.3600801183618896E-3</v>
          </cell>
          <cell r="AV4079">
            <v>0</v>
          </cell>
          <cell r="AW4079">
            <v>-2.9603971895973788E-4</v>
          </cell>
          <cell r="AX4079">
            <v>6.4223145903583136E-3</v>
          </cell>
          <cell r="AY4079">
            <v>-6.4223145903583136E-3</v>
          </cell>
          <cell r="AZ4079">
            <v>-6.7183543093180514E-3</v>
          </cell>
          <cell r="BA4079">
            <v>0</v>
          </cell>
          <cell r="BB4079">
            <v>-2.4311925940799814E-3</v>
          </cell>
          <cell r="BC4079">
            <v>-1.0711124757180918E-3</v>
          </cell>
          <cell r="BD4079">
            <v>1.0711124757180918E-3</v>
          </cell>
          <cell r="BE4079">
            <v>-1.3600801183618896E-3</v>
          </cell>
          <cell r="BR4079">
            <v>0</v>
          </cell>
          <cell r="BS4079">
            <v>2.9413288220145134E-2</v>
          </cell>
          <cell r="BT4079">
            <v>3.3836887765300222E-2</v>
          </cell>
          <cell r="BU4079">
            <v>-3.3836887765300222E-2</v>
          </cell>
          <cell r="BV4079">
            <v>-4.423599545155088E-3</v>
          </cell>
          <cell r="BW4079">
            <v>2.8138422449293897E-2</v>
          </cell>
          <cell r="BX4079">
            <v>2.356144561409735E-2</v>
          </cell>
          <cell r="BY4079">
            <v>9.831984754353415E-3</v>
          </cell>
        </row>
        <row r="4080">
          <cell r="H4080" t="str">
            <v xml:space="preserve"> </v>
          </cell>
          <cell r="I4080" t="str">
            <v>536839</v>
          </cell>
          <cell r="J4080" t="str">
            <v>Pocket</v>
          </cell>
          <cell r="K4080" t="str">
            <v>FAOGILGLCO</v>
          </cell>
          <cell r="L4080" t="str">
            <v>FAOGIL GLCOR</v>
          </cell>
          <cell r="Q4080" t="str">
            <v xml:space="preserve"> </v>
          </cell>
          <cell r="R4080" t="str">
            <v>195602</v>
          </cell>
          <cell r="S4080" t="str">
            <v>13927</v>
          </cell>
          <cell r="T4080" t="str">
            <v>BM FOOD AND AGRICULTURE ORGANIZATION OF THE UNITED NATIONS (14615_1)</v>
          </cell>
          <cell r="U4080" t="str">
            <v>50% Bloomberg Barclays US Aggregate Corporate (Hedged in EUR) RI + 50% Bloomberg Barclays Euro Aggregate Corporate (EUR) RI</v>
          </cell>
          <cell r="V4080" t="str">
            <v>Other</v>
          </cell>
          <cell r="W4080" t="str">
            <v>EUR</v>
          </cell>
          <cell r="X4080" t="str">
            <v>USD</v>
          </cell>
          <cell r="Y4080">
            <v>46112</v>
          </cell>
          <cell r="Z4080">
            <v>43738</v>
          </cell>
          <cell r="AA4080" t="str">
            <v>March 2026</v>
          </cell>
          <cell r="AB4080">
            <v>100.41654376007723</v>
          </cell>
          <cell r="AC4080">
            <v>100.41654373189093</v>
          </cell>
          <cell r="AE4080">
            <v>56887165.091332488</v>
          </cell>
          <cell r="AF4080" t="str">
            <v>56887165.0913325</v>
          </cell>
          <cell r="AG4080">
            <v>-2.4109972152842003E-2</v>
          </cell>
          <cell r="AH4080">
            <v>-2.4109972124846245E-2</v>
          </cell>
          <cell r="AI4080">
            <v>-2.2250294195244272E-2</v>
          </cell>
          <cell r="AJ4080">
            <v>-1.8596779575977308E-3</v>
          </cell>
          <cell r="AK4080">
            <v>-1.8596779296019723E-3</v>
          </cell>
          <cell r="AL4080">
            <v>-1.1461386679777915E-2</v>
          </cell>
          <cell r="AM4080">
            <v>-1.1461386627649893E-2</v>
          </cell>
          <cell r="AN4080">
            <v>-9.9312471935311571E-3</v>
          </cell>
          <cell r="AO4080">
            <v>-1.5301394862467579E-3</v>
          </cell>
          <cell r="AP4080">
            <v>-1.5301394341187356E-3</v>
          </cell>
          <cell r="AQ4080">
            <v>-1.1461386679777915E-2</v>
          </cell>
          <cell r="AR4080">
            <v>-1.1461386627649893E-2</v>
          </cell>
          <cell r="AS4080">
            <v>-9.9312471935311571E-3</v>
          </cell>
          <cell r="AT4080">
            <v>-1.5301394862467579E-3</v>
          </cell>
          <cell r="AU4080">
            <v>-1.5301394341187356E-3</v>
          </cell>
          <cell r="AV4080">
            <v>-6.94221954670079E-3</v>
          </cell>
          <cell r="AW4080">
            <v>-6.942219535400404E-3</v>
          </cell>
          <cell r="AX4080">
            <v>-7.138386800964262E-3</v>
          </cell>
          <cell r="AY4080">
            <v>1.9616725426347195E-4</v>
          </cell>
          <cell r="AZ4080">
            <v>1.9616726556385793E-4</v>
          </cell>
          <cell r="BA4080">
            <v>-1.1461386679777915E-2</v>
          </cell>
          <cell r="BB4080">
            <v>-1.1461386627649893E-2</v>
          </cell>
          <cell r="BC4080">
            <v>-9.9312471935311571E-3</v>
          </cell>
          <cell r="BD4080">
            <v>-1.5301394862467579E-3</v>
          </cell>
          <cell r="BE4080">
            <v>-1.5301394341187356E-3</v>
          </cell>
          <cell r="BR4080">
            <v>2.6348890505494407E-2</v>
          </cell>
          <cell r="BS4080">
            <v>2.6348890543938682E-2</v>
          </cell>
          <cell r="BT4080">
            <v>2.2704973251108578E-2</v>
          </cell>
          <cell r="BU4080">
            <v>3.6439172543858284E-3</v>
          </cell>
          <cell r="BV4080">
            <v>3.6439172928301039E-3</v>
          </cell>
          <cell r="BW4080">
            <v>3.2516118389012708E-2</v>
          </cell>
          <cell r="BX4080">
            <v>3.1441466668715702E-2</v>
          </cell>
          <cell r="BY4080">
            <v>2.5801368542905873E-3</v>
          </cell>
        </row>
        <row r="4081">
          <cell r="H4081" t="str">
            <v xml:space="preserve"> </v>
          </cell>
          <cell r="I4081" t="str">
            <v>536780</v>
          </cell>
          <cell r="J4081" t="str">
            <v>Mandate</v>
          </cell>
          <cell r="K4081" t="str">
            <v>UNC-R</v>
          </cell>
          <cell r="L4081" t="str">
            <v>UNC Group</v>
          </cell>
          <cell r="Q4081" t="str">
            <v xml:space="preserve"> </v>
          </cell>
          <cell r="R4081" t="str">
            <v>197205</v>
          </cell>
          <cell r="S4081" t="str">
            <v>14343</v>
          </cell>
          <cell r="T4081" t="str">
            <v>BM UNCDF</v>
          </cell>
          <cell r="U4081" t="str">
            <v>60% MSCI AC World (USD) NR + 40% Bloomberg Global Aggregate (Hedged in USD) RI</v>
          </cell>
          <cell r="V4081" t="str">
            <v>Other</v>
          </cell>
          <cell r="W4081" t="str">
            <v>USD</v>
          </cell>
          <cell r="Y4081">
            <v>46142</v>
          </cell>
          <cell r="Z4081">
            <v>42632</v>
          </cell>
          <cell r="AA4081" t="str">
            <v>April 2026</v>
          </cell>
          <cell r="AB4081">
            <v>209.93619750718256</v>
          </cell>
          <cell r="AC4081">
            <v>213.18455814938915</v>
          </cell>
          <cell r="AE4081">
            <v>9947603.9074652549</v>
          </cell>
          <cell r="AF4081" t="str">
            <v>8480119.26811752</v>
          </cell>
          <cell r="AG4081">
            <v>5.7775299388662216E-2</v>
          </cell>
          <cell r="AH4081">
            <v>5.8034676878839488E-2</v>
          </cell>
          <cell r="AI4081">
            <v>6.224215478885875E-2</v>
          </cell>
          <cell r="AJ4081">
            <v>-4.4668554001965344E-3</v>
          </cell>
          <cell r="AK4081">
            <v>-4.2074779100192625E-3</v>
          </cell>
          <cell r="AL4081">
            <v>4.6802381477042973E-3</v>
          </cell>
          <cell r="AM4081">
            <v>4.9269037667067691E-3</v>
          </cell>
          <cell r="AN4081">
            <v>2.2382980582076249E-2</v>
          </cell>
          <cell r="AO4081">
            <v>-1.7702742434371952E-2</v>
          </cell>
          <cell r="AP4081">
            <v>-1.7456076815369481E-2</v>
          </cell>
          <cell r="AQ4081">
            <v>5.7775299388662216E-2</v>
          </cell>
          <cell r="AR4081">
            <v>5.8034676878839488E-2</v>
          </cell>
          <cell r="AS4081">
            <v>6.224215478885875E-2</v>
          </cell>
          <cell r="AT4081">
            <v>-4.4668554001965344E-3</v>
          </cell>
          <cell r="AU4081">
            <v>-4.2074779100192625E-3</v>
          </cell>
          <cell r="AV4081">
            <v>1.5898086870129766E-2</v>
          </cell>
          <cell r="AW4081">
            <v>1.6646608812907686E-2</v>
          </cell>
          <cell r="AX4081">
            <v>4.7996005358906552E-2</v>
          </cell>
          <cell r="AY4081">
            <v>-3.2097918488776786E-2</v>
          </cell>
          <cell r="AZ4081">
            <v>-3.1349396545998866E-2</v>
          </cell>
          <cell r="BA4081">
            <v>9.7385370077705969E-3</v>
          </cell>
          <cell r="BB4081">
            <v>9.9866693377659282E-3</v>
          </cell>
          <cell r="BC4081">
            <v>4.15562949378908E-2</v>
          </cell>
          <cell r="BD4081">
            <v>-3.1817757930120205E-2</v>
          </cell>
          <cell r="BE4081">
            <v>-3.156962560012487E-2</v>
          </cell>
          <cell r="BR4081">
            <v>0.14028687452707478</v>
          </cell>
          <cell r="BS4081">
            <v>0.14257858485225552</v>
          </cell>
          <cell r="BT4081">
            <v>0.19160006009478386</v>
          </cell>
          <cell r="BU4081">
            <v>-5.1313185567709085E-2</v>
          </cell>
          <cell r="BV4081">
            <v>-4.902147524252834E-2</v>
          </cell>
          <cell r="BW4081">
            <v>8.7000575167729244E-2</v>
          </cell>
          <cell r="BX4081">
            <v>7.9524194576811508E-2</v>
          </cell>
          <cell r="BY4081">
            <v>2.2648089500792251E-2</v>
          </cell>
        </row>
        <row r="4082">
          <cell r="H4082" t="str">
            <v xml:space="preserve"> </v>
          </cell>
          <cell r="I4082" t="str">
            <v>535926</v>
          </cell>
          <cell r="J4082" t="str">
            <v>Mandate</v>
          </cell>
          <cell r="K4082" t="str">
            <v>CCHB-M</v>
          </cell>
          <cell r="L4082" t="str">
            <v>ACV - BOUW, INDUSTRIE EN ENERGIE</v>
          </cell>
          <cell r="Q4082" t="str">
            <v xml:space="preserve"> </v>
          </cell>
          <cell r="S4082" t="str">
            <v>1</v>
          </cell>
          <cell r="T4082" t="str">
            <v>No BM</v>
          </cell>
          <cell r="U4082" t="str">
            <v>No BM</v>
          </cell>
          <cell r="V4082" t="str">
            <v>No BM</v>
          </cell>
          <cell r="W4082" t="str">
            <v>EUR</v>
          </cell>
          <cell r="X4082" t="str">
            <v>EUR</v>
          </cell>
          <cell r="Y4082">
            <v>46112</v>
          </cell>
          <cell r="Z4082">
            <v>35489</v>
          </cell>
          <cell r="AA4082" t="str">
            <v>March 2026</v>
          </cell>
          <cell r="AB4082">
            <v>201.70011104133047</v>
          </cell>
          <cell r="AC4082">
            <v>203.01387220733346</v>
          </cell>
          <cell r="AE4082">
            <v>28131891.854096506</v>
          </cell>
          <cell r="AF4082" t="str">
            <v>28131891.8540965</v>
          </cell>
          <cell r="AG4082">
            <v>-4.5177495182682707E-2</v>
          </cell>
          <cell r="AH4082">
            <v>-4.5177495137053963E-2</v>
          </cell>
          <cell r="AL4082">
            <v>-9.8574389747345184E-3</v>
          </cell>
          <cell r="AM4082">
            <v>-9.8413551167294746E-3</v>
          </cell>
          <cell r="AQ4082">
            <v>-9.8574389747345184E-3</v>
          </cell>
          <cell r="AR4082">
            <v>-9.8413551167294746E-3</v>
          </cell>
          <cell r="AV4082">
            <v>1.4751788395772023E-2</v>
          </cell>
          <cell r="AW4082">
            <v>1.6194965549453069E-2</v>
          </cell>
          <cell r="BA4082">
            <v>-9.8574389747345184E-3</v>
          </cell>
          <cell r="BB4082">
            <v>-9.8413551167294746E-3</v>
          </cell>
          <cell r="BR4082">
            <v>0.10033992841939071</v>
          </cell>
          <cell r="BS4082">
            <v>0.10194261993290979</v>
          </cell>
          <cell r="BW4082">
            <v>0.11058911284090671</v>
          </cell>
        </row>
        <row r="4083">
          <cell r="H4083" t="str">
            <v xml:space="preserve"> </v>
          </cell>
          <cell r="I4083" t="str">
            <v>535926</v>
          </cell>
          <cell r="J4083" t="str">
            <v>Mandate</v>
          </cell>
          <cell r="K4083" t="str">
            <v>CCHB-M</v>
          </cell>
          <cell r="L4083" t="str">
            <v>ACV - BOUW, INDUSTRIE EN ENERGIE</v>
          </cell>
          <cell r="Q4083" t="str">
            <v xml:space="preserve"> </v>
          </cell>
          <cell r="R4083" t="str">
            <v>201817</v>
          </cell>
          <cell r="S4083" t="str">
            <v>25758</v>
          </cell>
          <cell r="T4083" t="str">
            <v>BM ACV - BOUW INDUSTRIE EN ENERGIE [6033]</v>
          </cell>
          <cell r="U4083" t="str">
            <v>27% Bloomberg Euro Aggregate (EUR) RI + 3% JPM EMBI Global Diversified (hedged in EUR) RI + 70% MSCI AC World (EUR) NR</v>
          </cell>
          <cell r="V4083" t="str">
            <v>Other</v>
          </cell>
          <cell r="W4083" t="str">
            <v>EUR</v>
          </cell>
          <cell r="X4083" t="str">
            <v>EUR</v>
          </cell>
          <cell r="Y4083">
            <v>46112</v>
          </cell>
          <cell r="Z4083">
            <v>35489</v>
          </cell>
          <cell r="AA4083" t="str">
            <v>March 2026</v>
          </cell>
          <cell r="AB4083">
            <v>201.70011104133047</v>
          </cell>
          <cell r="AC4083">
            <v>203.01387220733346</v>
          </cell>
          <cell r="AE4083">
            <v>28131891.854096506</v>
          </cell>
          <cell r="AF4083" t="str">
            <v>28131891.8540965</v>
          </cell>
          <cell r="AG4083">
            <v>-4.5177495182683075E-2</v>
          </cell>
          <cell r="AH4083">
            <v>-4.5177495137054116E-2</v>
          </cell>
          <cell r="AI4083">
            <v>-4.2055642598794463E-2</v>
          </cell>
          <cell r="AJ4083">
            <v>-3.1218525838886124E-3</v>
          </cell>
          <cell r="AK4083">
            <v>-3.1218525382596535E-3</v>
          </cell>
          <cell r="AL4083">
            <v>-9.8574389747350232E-3</v>
          </cell>
          <cell r="AM4083">
            <v>-9.841355116729119E-3</v>
          </cell>
          <cell r="AN4083">
            <v>-1.151350153560559E-2</v>
          </cell>
          <cell r="AO4083">
            <v>1.6560625608705668E-3</v>
          </cell>
          <cell r="AP4083">
            <v>1.6721464188764711E-3</v>
          </cell>
          <cell r="AQ4083">
            <v>-9.8574389747350232E-3</v>
          </cell>
          <cell r="AR4083">
            <v>-9.841355116729119E-3</v>
          </cell>
          <cell r="AS4083">
            <v>-1.151350153560559E-2</v>
          </cell>
          <cell r="AT4083">
            <v>1.6560625608705668E-3</v>
          </cell>
          <cell r="AU4083">
            <v>1.6721464188764711E-3</v>
          </cell>
          <cell r="AV4083">
            <v>1.4751788395771456E-2</v>
          </cell>
          <cell r="AW4083">
            <v>1.619496554945371E-2</v>
          </cell>
          <cell r="AX4083">
            <v>1.3064518381104964E-2</v>
          </cell>
          <cell r="AY4083">
            <v>1.6872700146664914E-3</v>
          </cell>
          <cell r="AZ4083">
            <v>3.1304471683487461E-3</v>
          </cell>
          <cell r="BA4083">
            <v>-9.8574389747350232E-3</v>
          </cell>
          <cell r="BB4083">
            <v>-9.841355116729119E-3</v>
          </cell>
          <cell r="BC4083">
            <v>-1.151350153560559E-2</v>
          </cell>
          <cell r="BD4083">
            <v>1.6560625608705668E-3</v>
          </cell>
          <cell r="BE4083">
            <v>1.6721464188764711E-3</v>
          </cell>
          <cell r="BR4083">
            <v>0.10033992841938989</v>
          </cell>
          <cell r="BS4083">
            <v>0.10194261993291073</v>
          </cell>
          <cell r="BT4083">
            <v>9.4118194222909263E-2</v>
          </cell>
          <cell r="BU4083">
            <v>6.22173419648063E-3</v>
          </cell>
          <cell r="BV4083">
            <v>7.8244257100014702E-3</v>
          </cell>
          <cell r="BW4083">
            <v>0.11058911284090654</v>
          </cell>
          <cell r="BX4083">
            <v>0.10325975315320811</v>
          </cell>
          <cell r="BY4083">
            <v>1.0865340838816014E-2</v>
          </cell>
        </row>
        <row r="4084">
          <cell r="H4084" t="str">
            <v xml:space="preserve"> </v>
          </cell>
          <cell r="I4084" t="str">
            <v>537541</v>
          </cell>
          <cell r="J4084" t="str">
            <v>Pocket</v>
          </cell>
          <cell r="K4084" t="str">
            <v>BOEHEQ</v>
          </cell>
          <cell r="L4084" t="str">
            <v>FONDS BOEHRINGER ISR EQUILIBRE SOL EQ</v>
          </cell>
          <cell r="Q4084" t="str">
            <v xml:space="preserve"> </v>
          </cell>
          <cell r="R4084" t="str">
            <v>201579</v>
          </cell>
          <cell r="S4084" t="str">
            <v>25532</v>
          </cell>
          <cell r="T4084" t="str">
            <v>BM FONDS BOEHRINGER ISR EQUILIBRE SOL EQ-[1928_1] MGT</v>
          </cell>
          <cell r="U4084" t="str">
            <v>100% EURO STOXX (EUR) NR</v>
          </cell>
          <cell r="V4084" t="str">
            <v>Other</v>
          </cell>
          <cell r="W4084" t="str">
            <v>EUR</v>
          </cell>
          <cell r="X4084" t="str">
            <v>EUR</v>
          </cell>
          <cell r="Y4084">
            <v>46112</v>
          </cell>
          <cell r="Z4084">
            <v>43646</v>
          </cell>
          <cell r="AA4084" t="str">
            <v>March 2026</v>
          </cell>
          <cell r="AB4084">
            <v>182.04721701855067</v>
          </cell>
          <cell r="AC4084">
            <v>182.04721696062026</v>
          </cell>
          <cell r="AE4084">
            <v>31866002.108999997</v>
          </cell>
          <cell r="AF4084" t="str">
            <v>31866002.109</v>
          </cell>
          <cell r="AG4084">
            <v>-0.10202204426440435</v>
          </cell>
          <cell r="AH4084">
            <v>-0.10202204426440289</v>
          </cell>
          <cell r="AI4084">
            <v>-8.3887829871160377E-2</v>
          </cell>
          <cell r="AJ4084">
            <v>-1.8134214393243975E-2</v>
          </cell>
          <cell r="AK4084">
            <v>-1.8134214393242518E-2</v>
          </cell>
          <cell r="AL4084">
            <v>-5.7055031850328577E-2</v>
          </cell>
          <cell r="AM4084">
            <v>-5.705503185032839E-2</v>
          </cell>
          <cell r="AN4084">
            <v>-2.5006543523132613E-2</v>
          </cell>
          <cell r="AO4084">
            <v>-3.2048488327195965E-2</v>
          </cell>
          <cell r="AP4084">
            <v>-3.2048488327195777E-2</v>
          </cell>
          <cell r="AQ4084">
            <v>-5.7055031850328577E-2</v>
          </cell>
          <cell r="AR4084">
            <v>-5.705503185032839E-2</v>
          </cell>
          <cell r="AS4084">
            <v>-2.5006543523132613E-2</v>
          </cell>
          <cell r="AT4084">
            <v>-3.2048488327195965E-2</v>
          </cell>
          <cell r="AU4084">
            <v>-3.2048488327195777E-2</v>
          </cell>
          <cell r="AV4084">
            <v>-3.0854364753518482E-2</v>
          </cell>
          <cell r="AW4084">
            <v>-3.0854364753520398E-2</v>
          </cell>
          <cell r="AX4084">
            <v>2.5956778691716215E-2</v>
          </cell>
          <cell r="AY4084">
            <v>-5.6811143445234698E-2</v>
          </cell>
          <cell r="AZ4084">
            <v>-5.6811143445236613E-2</v>
          </cell>
          <cell r="BA4084">
            <v>-5.7055031850328577E-2</v>
          </cell>
          <cell r="BB4084">
            <v>-5.705503185032839E-2</v>
          </cell>
          <cell r="BC4084">
            <v>-2.5006543523132613E-2</v>
          </cell>
          <cell r="BD4084">
            <v>-3.2048488327195965E-2</v>
          </cell>
          <cell r="BE4084">
            <v>-3.2048488327195777E-2</v>
          </cell>
          <cell r="BR4084">
            <v>5.2044389607010313E-2</v>
          </cell>
          <cell r="BS4084">
            <v>5.2044389607931237E-2</v>
          </cell>
          <cell r="BT4084">
            <v>0.12513427516523681</v>
          </cell>
          <cell r="BU4084">
            <v>-7.30898855582265E-2</v>
          </cell>
          <cell r="BV4084">
            <v>-7.3089885557305584E-2</v>
          </cell>
          <cell r="BW4084">
            <v>0.17100989863799204</v>
          </cell>
          <cell r="BX4084">
            <v>0.16603798082394641</v>
          </cell>
          <cell r="BY4084">
            <v>2.3942960676715527E-2</v>
          </cell>
        </row>
        <row r="4085">
          <cell r="H4085" t="str">
            <v xml:space="preserve"> </v>
          </cell>
          <cell r="I4085" t="str">
            <v>545127</v>
          </cell>
          <cell r="J4085" t="str">
            <v>Mandate</v>
          </cell>
          <cell r="K4085" t="str">
            <v>PPK2040-M</v>
          </cell>
          <cell r="L4085" t="str">
            <v>BNP Paribas PPK 2040</v>
          </cell>
          <cell r="Q4085" t="str">
            <v xml:space="preserve"> </v>
          </cell>
          <cell r="R4085" t="str">
            <v>264599</v>
          </cell>
          <cell r="S4085" t="str">
            <v>5031642</v>
          </cell>
          <cell r="T4085" t="str">
            <v>BM BNP Paribas PPK 2040 [44498]</v>
          </cell>
          <cell r="U4085" t="str">
            <v>27.5% Warsaw Stock Exchange WIG 20 (PLN) RI + 8.25% Warsaw Stock Exchange mWIG40 (PLN) RI + 2.75% Warsaw Stock Exchange sWIG80 (PLN) RI + 16.5% MSCI AC World (USD) PI + 27% Warsaw Stock Exchange Treasury Bond Spot (PLN) RI + 18% Cash Index GPW Benchmark WIBOR 6 months (PLN) IO 365</v>
          </cell>
          <cell r="V4085" t="str">
            <v>Other</v>
          </cell>
          <cell r="W4085" t="str">
            <v>PLN</v>
          </cell>
          <cell r="X4085" t="str">
            <v>PLN</v>
          </cell>
          <cell r="Y4085">
            <v>46142</v>
          </cell>
          <cell r="Z4085">
            <v>45777</v>
          </cell>
          <cell r="AA4085" t="str">
            <v>April 2026</v>
          </cell>
          <cell r="AB4085">
            <v>127.48785224368719</v>
          </cell>
          <cell r="AC4085">
            <v>128.55410385889766</v>
          </cell>
          <cell r="AE4085">
            <v>139531549.54463127</v>
          </cell>
          <cell r="AF4085" t="str">
            <v>32773366.5588658</v>
          </cell>
          <cell r="AG4085">
            <v>4.216817145361406E-2</v>
          </cell>
          <cell r="AH4085">
            <v>4.2642945817560028E-2</v>
          </cell>
          <cell r="AI4085">
            <v>3.2790400168655302E-2</v>
          </cell>
          <cell r="AJ4085">
            <v>9.377771284958758E-3</v>
          </cell>
          <cell r="AK4085">
            <v>9.8525456489047258E-3</v>
          </cell>
          <cell r="AL4085">
            <v>1.2556155360946324E-2</v>
          </cell>
          <cell r="AM4085">
            <v>1.3957741879355428E-2</v>
          </cell>
          <cell r="AN4085">
            <v>1.7448017245057942E-2</v>
          </cell>
          <cell r="AO4085">
            <v>-4.8918618841116181E-3</v>
          </cell>
          <cell r="AP4085">
            <v>-3.4902753657025144E-3</v>
          </cell>
          <cell r="AQ4085">
            <v>4.216817145361406E-2</v>
          </cell>
          <cell r="AR4085">
            <v>4.2642945817560028E-2</v>
          </cell>
          <cell r="AS4085">
            <v>3.2790400168655302E-2</v>
          </cell>
          <cell r="AT4085">
            <v>9.377771284958758E-3</v>
          </cell>
          <cell r="AU4085">
            <v>9.8525456489047258E-3</v>
          </cell>
          <cell r="AV4085">
            <v>6.9386849631797878E-2</v>
          </cell>
          <cell r="AW4085">
            <v>7.3259547407234907E-2</v>
          </cell>
          <cell r="AX4085">
            <v>7.2273099762006993E-2</v>
          </cell>
          <cell r="AY4085">
            <v>-2.8862501302091143E-3</v>
          </cell>
          <cell r="AZ4085">
            <v>9.8644764522791417E-4</v>
          </cell>
          <cell r="BA4085">
            <v>4.1187375200915609E-2</v>
          </cell>
          <cell r="BB4085">
            <v>4.3978158021756732E-2</v>
          </cell>
          <cell r="BC4085">
            <v>4.8623066381639067E-2</v>
          </cell>
          <cell r="BD4085">
            <v>-7.4356911807234582E-3</v>
          </cell>
          <cell r="BE4085">
            <v>-4.6449083598823354E-3</v>
          </cell>
          <cell r="BR4085">
            <v>0.16410321264689059</v>
          </cell>
          <cell r="BS4085">
            <v>0.17160968229836679</v>
          </cell>
          <cell r="BT4085">
            <v>0.1710608213630479</v>
          </cell>
          <cell r="BU4085">
            <v>-6.9576087161573041E-3</v>
          </cell>
          <cell r="BV4085">
            <v>5.4886093531889002E-4</v>
          </cell>
        </row>
        <row r="4086">
          <cell r="H4086" t="str">
            <v xml:space="preserve"> </v>
          </cell>
          <cell r="I4086" t="str">
            <v>536413</v>
          </cell>
          <cell r="J4086" t="str">
            <v>Mandate</v>
          </cell>
          <cell r="K4086" t="str">
            <v>UDPAGG-M</v>
          </cell>
          <cell r="L4086" t="str">
            <v>UNDP (United Nations Development Programme) ASHI Funds</v>
          </cell>
          <cell r="Q4086" t="str">
            <v xml:space="preserve"> </v>
          </cell>
          <cell r="R4086" t="str">
            <v>197207</v>
          </cell>
          <cell r="S4086" t="str">
            <v>14345</v>
          </cell>
          <cell r="T4086" t="str">
            <v>BM UNFPA</v>
          </cell>
          <cell r="U4086" t="str">
            <v>60% MSCI AC World (USD) NR + 40% Bloomberg Global Aggregate (Hedged in USD) RI</v>
          </cell>
          <cell r="V4086" t="str">
            <v>Other</v>
          </cell>
          <cell r="W4086" t="str">
            <v>USD</v>
          </cell>
          <cell r="X4086" t="str">
            <v>USD</v>
          </cell>
          <cell r="Y4086">
            <v>46142</v>
          </cell>
          <cell r="Z4086">
            <v>42632</v>
          </cell>
          <cell r="AA4086" t="str">
            <v>April 2026</v>
          </cell>
          <cell r="AB4086">
            <v>213.5482168110797</v>
          </cell>
          <cell r="AC4086">
            <v>213.89470070206895</v>
          </cell>
          <cell r="AE4086">
            <v>989412281.17777967</v>
          </cell>
          <cell r="AF4086" t="str">
            <v>843452777.953011</v>
          </cell>
          <cell r="AG4086">
            <v>5.8106062191948075E-2</v>
          </cell>
          <cell r="AH4086">
            <v>5.8126996432553112E-2</v>
          </cell>
          <cell r="AI4086">
            <v>6.224215478885875E-2</v>
          </cell>
          <cell r="AJ4086">
            <v>-4.1360925969106746E-3</v>
          </cell>
          <cell r="AK4086">
            <v>-4.1151583563056385E-3</v>
          </cell>
          <cell r="AL4086">
            <v>5.1403778574972362E-3</v>
          </cell>
          <cell r="AM4086">
            <v>5.1605577108485281E-3</v>
          </cell>
          <cell r="AN4086">
            <v>2.2382980582076249E-2</v>
          </cell>
          <cell r="AO4086">
            <v>-1.7242602724579011E-2</v>
          </cell>
          <cell r="AP4086">
            <v>-1.722242287122772E-2</v>
          </cell>
          <cell r="AQ4086">
            <v>5.8106062191948075E-2</v>
          </cell>
          <cell r="AR4086">
            <v>5.8126996432553112E-2</v>
          </cell>
          <cell r="AS4086">
            <v>6.224215478885875E-2</v>
          </cell>
          <cell r="AT4086">
            <v>-4.1360925969106746E-3</v>
          </cell>
          <cell r="AU4086">
            <v>-4.1151583563056385E-3</v>
          </cell>
          <cell r="AV4086">
            <v>1.6795314368739801E-2</v>
          </cell>
          <cell r="AW4086">
            <v>1.6864493389904769E-2</v>
          </cell>
          <cell r="AX4086">
            <v>4.7996005358906552E-2</v>
          </cell>
          <cell r="AY4086">
            <v>-3.120069099016675E-2</v>
          </cell>
          <cell r="AZ4086">
            <v>-3.1131511969001782E-2</v>
          </cell>
          <cell r="BA4086">
            <v>1.0161796175417782E-2</v>
          </cell>
          <cell r="BB4086">
            <v>1.0182210029812207E-2</v>
          </cell>
          <cell r="BC4086">
            <v>4.15562949378908E-2</v>
          </cell>
          <cell r="BD4086">
            <v>-3.1394498762473022E-2</v>
          </cell>
          <cell r="BE4086">
            <v>-3.1374084908078595E-2</v>
          </cell>
          <cell r="BR4086">
            <v>0.14232820516469055</v>
          </cell>
          <cell r="BS4086">
            <v>0.14249841981544387</v>
          </cell>
          <cell r="BT4086">
            <v>0.19160006009478386</v>
          </cell>
          <cell r="BU4086">
            <v>-4.9271854930093312E-2</v>
          </cell>
          <cell r="BV4086">
            <v>-4.9101640279339998E-2</v>
          </cell>
          <cell r="BW4086">
            <v>8.6986509415053176E-2</v>
          </cell>
          <cell r="BX4086">
            <v>7.9524194576811508E-2</v>
          </cell>
          <cell r="BY4086">
            <v>2.2681684750030327E-2</v>
          </cell>
        </row>
        <row r="4087">
          <cell r="H4087" t="str">
            <v xml:space="preserve"> </v>
          </cell>
          <cell r="I4087" t="str">
            <v>545643</v>
          </cell>
          <cell r="J4087" t="str">
            <v>Mandate</v>
          </cell>
          <cell r="K4087" t="str">
            <v>KBFWEQ-M</v>
          </cell>
          <cell r="L4087" t="str">
            <v>KBF FUND MAIN FUND</v>
          </cell>
          <cell r="Q4087" t="str">
            <v xml:space="preserve"> </v>
          </cell>
          <cell r="S4087" t="str">
            <v>1</v>
          </cell>
          <cell r="T4087" t="str">
            <v>No BM</v>
          </cell>
          <cell r="U4087" t="str">
            <v>No BM</v>
          </cell>
          <cell r="V4087" t="str">
            <v>No BM</v>
          </cell>
          <cell r="W4087" t="str">
            <v>EUR</v>
          </cell>
          <cell r="X4087" t="str">
            <v>EUR</v>
          </cell>
          <cell r="Y4087">
            <v>46112</v>
          </cell>
          <cell r="Z4087">
            <v>45457</v>
          </cell>
          <cell r="AA4087" t="str">
            <v>March 2026</v>
          </cell>
          <cell r="AB4087">
            <v>107.92039384580748</v>
          </cell>
          <cell r="AC4087">
            <v>108.00588241775294</v>
          </cell>
          <cell r="AE4087">
            <v>190487976.39843377</v>
          </cell>
          <cell r="AF4087" t="str">
            <v>190487976.398434</v>
          </cell>
          <cell r="AG4087">
            <v>-4.3696935075745152E-2</v>
          </cell>
          <cell r="AH4087">
            <v>-4.3663741421366323E-2</v>
          </cell>
          <cell r="AL4087">
            <v>-5.4463931443532891E-2</v>
          </cell>
          <cell r="AM4087">
            <v>-5.4330644917599105E-2</v>
          </cell>
          <cell r="AQ4087">
            <v>-5.4463931443532891E-2</v>
          </cell>
          <cell r="AR4087">
            <v>-5.4330644917599105E-2</v>
          </cell>
          <cell r="AV4087">
            <v>-2.9783343549494804E-2</v>
          </cell>
          <cell r="AW4087">
            <v>-2.9503263617877543E-2</v>
          </cell>
          <cell r="BA4087">
            <v>-5.4463931443532891E-2</v>
          </cell>
          <cell r="BB4087">
            <v>-5.4330644917599105E-2</v>
          </cell>
          <cell r="BR4087">
            <v>6.4647339982622384E-2</v>
          </cell>
          <cell r="BS4087">
            <v>6.5199249929175349E-2</v>
          </cell>
          <cell r="BW4087">
            <v>0.14713923154897446</v>
          </cell>
        </row>
        <row r="4088">
          <cell r="H4088" t="str">
            <v xml:space="preserve"> </v>
          </cell>
          <cell r="I4088" t="str">
            <v>542674</v>
          </cell>
          <cell r="J4088" t="str">
            <v>Mandate</v>
          </cell>
          <cell r="K4088" t="str">
            <v>ESTM-M</v>
          </cell>
          <cell r="L4088" t="str">
            <v>Ethias SA (TMVW)</v>
          </cell>
          <cell r="Q4088" t="str">
            <v xml:space="preserve"> </v>
          </cell>
          <cell r="R4088" t="str">
            <v>205186</v>
          </cell>
          <cell r="S4088" t="str">
            <v>5028777</v>
          </cell>
          <cell r="T4088" t="str">
            <v>BM Ethias SA (TMVW) [44258]</v>
          </cell>
          <cell r="U4088" t="str">
            <v>65% MSCI EMU (EUR) NR + 20% MSCI World ex-EMU (EUR) NR + 10% MSCI Emerging Markets (EUR) NR + 5% FTSE EPRA/NAREIT Eurozone Capped (EUR) NR</v>
          </cell>
          <cell r="V4088" t="str">
            <v>Other</v>
          </cell>
          <cell r="W4088" t="str">
            <v>EUR</v>
          </cell>
          <cell r="X4088" t="str">
            <v>EUR</v>
          </cell>
          <cell r="Y4088">
            <v>46142</v>
          </cell>
          <cell r="Z4088">
            <v>44672</v>
          </cell>
          <cell r="AA4088" t="str">
            <v>April 2026</v>
          </cell>
          <cell r="AB4088">
            <v>146.10692932801811</v>
          </cell>
          <cell r="AC4088">
            <v>146.39263151461097</v>
          </cell>
          <cell r="AE4088">
            <v>41723042.768162206</v>
          </cell>
          <cell r="AF4088" t="str">
            <v>41723042.7681622</v>
          </cell>
          <cell r="AG4088">
            <v>7.4931263521750294E-2</v>
          </cell>
          <cell r="AH4088">
            <v>7.4946913906377852E-2</v>
          </cell>
          <cell r="AI4088">
            <v>7.2191188336794249E-2</v>
          </cell>
          <cell r="AJ4088">
            <v>2.7400751849560451E-3</v>
          </cell>
          <cell r="AK4088">
            <v>2.755725569583603E-3</v>
          </cell>
          <cell r="AL4088">
            <v>2.1394887605527296E-2</v>
          </cell>
          <cell r="AM4088">
            <v>2.1439326575783357E-2</v>
          </cell>
          <cell r="AN4088">
            <v>2.4135541617281459E-2</v>
          </cell>
          <cell r="AO4088">
            <v>-2.7406540117541622E-3</v>
          </cell>
          <cell r="AP4088">
            <v>-2.6962150414981019E-3</v>
          </cell>
          <cell r="AQ4088">
            <v>7.4931263521750294E-2</v>
          </cell>
          <cell r="AR4088">
            <v>7.4946913906377852E-2</v>
          </cell>
          <cell r="AS4088">
            <v>7.2191188336794249E-2</v>
          </cell>
          <cell r="AT4088">
            <v>2.7400751849560451E-3</v>
          </cell>
          <cell r="AU4088">
            <v>2.755725569583603E-3</v>
          </cell>
          <cell r="AV4088">
            <v>6.1007656944631582E-2</v>
          </cell>
          <cell r="AW4088">
            <v>6.1104927937229242E-2</v>
          </cell>
          <cell r="AX4088">
            <v>6.6678636509749659E-2</v>
          </cell>
          <cell r="AY4088">
            <v>-5.6709795651180769E-3</v>
          </cell>
          <cell r="AZ4088">
            <v>-5.5737085725204166E-3</v>
          </cell>
          <cell r="BA4088">
            <v>4.8729102698972931E-2</v>
          </cell>
          <cell r="BB4088">
            <v>4.879028098836171E-2</v>
          </cell>
          <cell r="BC4088">
            <v>5.2255625747332266E-2</v>
          </cell>
          <cell r="BD4088">
            <v>-3.5265230483593341E-3</v>
          </cell>
          <cell r="BE4088">
            <v>-3.4653447589705552E-3</v>
          </cell>
          <cell r="BR4088">
            <v>0.21752099479251277</v>
          </cell>
          <cell r="BS4088">
            <v>0.21774115665236396</v>
          </cell>
          <cell r="BT4088">
            <v>0.22000680014658711</v>
          </cell>
          <cell r="BU4088">
            <v>-2.485805354074333E-3</v>
          </cell>
          <cell r="BV4088">
            <v>-2.2656434942231463E-3</v>
          </cell>
          <cell r="BW4088">
            <v>0.13272202400628103</v>
          </cell>
          <cell r="BX4088">
            <v>0.12812421906554089</v>
          </cell>
          <cell r="BY4088">
            <v>1.0869398128788494E-2</v>
          </cell>
        </row>
        <row r="4089">
          <cell r="H4089" t="str">
            <v xml:space="preserve"> </v>
          </cell>
          <cell r="I4089" t="str">
            <v>540509</v>
          </cell>
          <cell r="J4089" t="str">
            <v>Mandate</v>
          </cell>
          <cell r="K4089" t="str">
            <v>WINTLIMM-M</v>
          </cell>
          <cell r="L4089" t="str">
            <v>DISMM-AVIV-MM</v>
          </cell>
          <cell r="Q4089" t="str">
            <v xml:space="preserve"> </v>
          </cell>
          <cell r="R4089" t="str">
            <v>199243</v>
          </cell>
          <cell r="S4089" t="str">
            <v>23619</v>
          </cell>
          <cell r="T4089" t="str">
            <v>BM DISMM-AVIV-MM [8016]</v>
          </cell>
          <cell r="U4089" t="str">
            <v>50% Cash Index Yield of Indonesian Treasury Bill 1 year (IDR) RI - Net of taxes + 50% Cash Index Avg perf 3M deposit from banks (U-IDD3COMM) (IDR) IO - Net of Taxes</v>
          </cell>
          <cell r="V4089" t="str">
            <v>Other</v>
          </cell>
          <cell r="W4089" t="str">
            <v>IDR</v>
          </cell>
          <cell r="X4089" t="str">
            <v>IDR</v>
          </cell>
          <cell r="Y4089">
            <v>46142</v>
          </cell>
          <cell r="Z4089">
            <v>44012</v>
          </cell>
          <cell r="AA4089" t="str">
            <v>April 2026</v>
          </cell>
          <cell r="AB4089">
            <v>127.61145410753456</v>
          </cell>
          <cell r="AC4089">
            <v>131.3265163651746</v>
          </cell>
          <cell r="AE4089">
            <v>24587580372.1292</v>
          </cell>
          <cell r="AF4089" t="str">
            <v>1210883.05242929</v>
          </cell>
          <cell r="AG4089">
            <v>3.3734066440768893E-3</v>
          </cell>
          <cell r="AH4089">
            <v>4.1590151682554533E-3</v>
          </cell>
          <cell r="AI4089">
            <v>2.6767945967680873E-3</v>
          </cell>
          <cell r="AJ4089">
            <v>6.9661204730880194E-4</v>
          </cell>
          <cell r="AK4089">
            <v>1.4822205714873659E-3</v>
          </cell>
          <cell r="AL4089">
            <v>4.8767646980628007E-2</v>
          </cell>
          <cell r="AM4089">
            <v>5.1194726051922594E-2</v>
          </cell>
          <cell r="AN4089">
            <v>7.6858062155065812E-3</v>
          </cell>
          <cell r="AO4089">
            <v>4.1081840765121426E-2</v>
          </cell>
          <cell r="AP4089">
            <v>4.3508919836416013E-2</v>
          </cell>
          <cell r="AQ4089">
            <v>3.3734066440768893E-3</v>
          </cell>
          <cell r="AR4089">
            <v>4.1590151682554533E-3</v>
          </cell>
          <cell r="AS4089">
            <v>2.6767945967680873E-3</v>
          </cell>
          <cell r="AT4089">
            <v>6.9661204730880194E-4</v>
          </cell>
          <cell r="AU4089">
            <v>1.4822205714873659E-3</v>
          </cell>
          <cell r="AV4089">
            <v>5.8249859160791707E-2</v>
          </cell>
          <cell r="AW4089">
            <v>6.330782674818454E-2</v>
          </cell>
          <cell r="AX4089">
            <v>1.5206797607640382E-2</v>
          </cell>
          <cell r="AY4089">
            <v>4.3043061553151324E-2</v>
          </cell>
          <cell r="AZ4089">
            <v>4.8101029140544156E-2</v>
          </cell>
          <cell r="BA4089">
            <v>5.1628527235523435E-2</v>
          </cell>
          <cell r="BB4089">
            <v>5.4971225199342687E-2</v>
          </cell>
          <cell r="BC4089">
            <v>1.0194952677274131E-2</v>
          </cell>
          <cell r="BD4089">
            <v>4.1433574558249302E-2</v>
          </cell>
          <cell r="BE4089">
            <v>4.4776272522068554E-2</v>
          </cell>
          <cell r="BR4089">
            <v>8.8729935523103751E-2</v>
          </cell>
          <cell r="BS4089">
            <v>9.9192709172378324E-2</v>
          </cell>
          <cell r="BT4089">
            <v>3.1740974280629178E-2</v>
          </cell>
          <cell r="BU4089">
            <v>5.6988961242474573E-2</v>
          </cell>
          <cell r="BV4089">
            <v>6.7451734891749146E-2</v>
          </cell>
          <cell r="BW4089">
            <v>4.2682388291402737E-2</v>
          </cell>
          <cell r="BX4089">
            <v>2.9455209177183352E-4</v>
          </cell>
          <cell r="BY4089">
            <v>4.2670483411216056E-2</v>
          </cell>
        </row>
        <row r="4090">
          <cell r="H4090" t="str">
            <v xml:space="preserve"> </v>
          </cell>
          <cell r="I4090" t="str">
            <v>535872</v>
          </cell>
          <cell r="J4090" t="str">
            <v>Mandate</v>
          </cell>
          <cell r="K4090" t="str">
            <v>BASTIP-M</v>
          </cell>
          <cell r="L4090" t="str">
            <v>Bank for International Settlements BIS - US TIPS</v>
          </cell>
          <cell r="Q4090" t="str">
            <v xml:space="preserve"> </v>
          </cell>
          <cell r="R4090" t="str">
            <v>200028</v>
          </cell>
          <cell r="S4090" t="str">
            <v>24270</v>
          </cell>
          <cell r="T4090" t="str">
            <v>BM for Bank for International Settlements BIS</v>
          </cell>
          <cell r="U4090" t="str">
            <v>100% BarCap ILB US 1-10Yr (RI) -- (USD)</v>
          </cell>
          <cell r="V4090" t="str">
            <v>Other</v>
          </cell>
          <cell r="W4090" t="str">
            <v>USD</v>
          </cell>
          <cell r="X4090" t="str">
            <v>USD</v>
          </cell>
          <cell r="Y4090">
            <v>46142</v>
          </cell>
          <cell r="Z4090">
            <v>42978</v>
          </cell>
          <cell r="AA4090" t="str">
            <v>April 2026</v>
          </cell>
          <cell r="AB4090">
            <v>128.25562132713682</v>
          </cell>
          <cell r="AC4090">
            <v>135.49139519093373</v>
          </cell>
          <cell r="AE4090">
            <v>497479604.45649874</v>
          </cell>
          <cell r="AF4090" t="str">
            <v>424090707.520139</v>
          </cell>
          <cell r="AG4090">
            <v>1.2086989268989132E-2</v>
          </cell>
          <cell r="AH4090">
            <v>1.2086989266157647E-2</v>
          </cell>
          <cell r="AI4090">
            <v>1.175652251064755E-2</v>
          </cell>
          <cell r="AJ4090">
            <v>3.3046675834158198E-4</v>
          </cell>
          <cell r="AK4090">
            <v>3.3046675551009694E-4</v>
          </cell>
          <cell r="AL4090">
            <v>1.309480236035941E-2</v>
          </cell>
          <cell r="AM4090">
            <v>1.3094802356905161E-2</v>
          </cell>
          <cell r="AN4090">
            <v>1.3372247951447197E-2</v>
          </cell>
          <cell r="AO4090">
            <v>-2.7744559108778752E-4</v>
          </cell>
          <cell r="AP4090">
            <v>-2.7744559454203656E-4</v>
          </cell>
          <cell r="AQ4090">
            <v>1.2086989268989132E-2</v>
          </cell>
          <cell r="AR4090">
            <v>1.2086989266157647E-2</v>
          </cell>
          <cell r="AS4090">
            <v>1.175652251064755E-2</v>
          </cell>
          <cell r="AT4090">
            <v>3.3046675834158198E-4</v>
          </cell>
          <cell r="AU4090">
            <v>3.3046675551009694E-4</v>
          </cell>
          <cell r="AV4090">
            <v>1.9845482630923686E-2</v>
          </cell>
          <cell r="AW4090">
            <v>1.9845482632644872E-2</v>
          </cell>
          <cell r="AX4090">
            <v>1.9611909688160997E-2</v>
          </cell>
          <cell r="AY4090">
            <v>2.335729427626887E-4</v>
          </cell>
          <cell r="AZ4090">
            <v>2.3357294448387439E-4</v>
          </cell>
          <cell r="BA4090">
            <v>1.7675423883159489E-2</v>
          </cell>
          <cell r="BB4090">
            <v>1.7675423880955263E-2</v>
          </cell>
          <cell r="BC4090">
            <v>1.8259896402615401E-2</v>
          </cell>
          <cell r="BD4090">
            <v>-5.8447251945591139E-4</v>
          </cell>
          <cell r="BE4090">
            <v>-5.8447252166013777E-4</v>
          </cell>
          <cell r="BR4090">
            <v>4.4379067621345247E-2</v>
          </cell>
          <cell r="BS4090">
            <v>4.4379067628954307E-2</v>
          </cell>
          <cell r="BT4090">
            <v>4.5260942873336027E-2</v>
          </cell>
          <cell r="BU4090">
            <v>-8.8187525199077965E-4</v>
          </cell>
          <cell r="BV4090">
            <v>-8.8187524438172044E-4</v>
          </cell>
          <cell r="BW4090">
            <v>2.2717099447396933E-2</v>
          </cell>
          <cell r="BX4090">
            <v>2.1365884904566451E-2</v>
          </cell>
          <cell r="BY4090">
            <v>2.3957665493546444E-3</v>
          </cell>
        </row>
        <row r="4091">
          <cell r="H4091" t="str">
            <v xml:space="preserve"> </v>
          </cell>
          <cell r="I4091" t="str">
            <v>442942</v>
          </cell>
          <cell r="J4091" t="str">
            <v>Group</v>
          </cell>
          <cell r="K4091" t="str">
            <v>BENCH_263568</v>
          </cell>
          <cell r="L4091" t="str">
            <v>Bench_BNP PARIBAS EASY MSCI Japan SRI S-Series PAB 5% Capped</v>
          </cell>
          <cell r="Q4091" t="str">
            <v xml:space="preserve"> </v>
          </cell>
          <cell r="R4091" t="str">
            <v>198851</v>
          </cell>
          <cell r="S4091" t="str">
            <v>23313</v>
          </cell>
          <cell r="T4091" t="str">
            <v>BM BNP PARIBAS EASY MSCI Japan SRI PAB [42942]</v>
          </cell>
          <cell r="U4091" t="str">
            <v>MSCI Japan SRI Select PAB (EUR) NR</v>
          </cell>
          <cell r="V4091" t="str">
            <v>Other</v>
          </cell>
          <cell r="W4091" t="str">
            <v>EUR</v>
          </cell>
          <cell r="Y4091">
            <v>46142</v>
          </cell>
          <cell r="Z4091">
            <v>43171</v>
          </cell>
          <cell r="AA4091" t="str">
            <v>April 2026</v>
          </cell>
          <cell r="AB4091">
            <v>187.88123845999999</v>
          </cell>
          <cell r="AC4091">
            <v>187.88123845999999</v>
          </cell>
          <cell r="AE4091">
            <v>187.88123845999999</v>
          </cell>
          <cell r="AF4091" t="str">
            <v>187.88123846</v>
          </cell>
          <cell r="AG4091">
            <v>7.2120668602203009E-2</v>
          </cell>
          <cell r="AH4091">
            <v>7.2120668602203009E-2</v>
          </cell>
          <cell r="AI4091">
            <v>2.810943388457399E-2</v>
          </cell>
          <cell r="AJ4091">
            <v>4.4011234717629022E-2</v>
          </cell>
          <cell r="AK4091">
            <v>4.4011234717629022E-2</v>
          </cell>
          <cell r="AL4091">
            <v>5.2726204404974983E-2</v>
          </cell>
          <cell r="AM4091">
            <v>5.2726204404974983E-2</v>
          </cell>
          <cell r="AN4091">
            <v>3.0345109902684228E-2</v>
          </cell>
          <cell r="AO4091">
            <v>2.2381094502290755E-2</v>
          </cell>
          <cell r="AP4091">
            <v>2.2381094502290755E-2</v>
          </cell>
          <cell r="AQ4091">
            <v>7.2120668602203009E-2</v>
          </cell>
          <cell r="AR4091">
            <v>7.2120668602203009E-2</v>
          </cell>
          <cell r="AS4091">
            <v>2.810943388457399E-2</v>
          </cell>
          <cell r="AT4091">
            <v>4.4011234717629022E-2</v>
          </cell>
          <cell r="AU4091">
            <v>4.4011234717629022E-2</v>
          </cell>
          <cell r="AV4091">
            <v>8.6963680407917174E-2</v>
          </cell>
          <cell r="AW4091">
            <v>8.6963680407917174E-2</v>
          </cell>
          <cell r="AX4091">
            <v>3.7353468305128021E-2</v>
          </cell>
          <cell r="AY4091">
            <v>4.9610212102789153E-2</v>
          </cell>
          <cell r="AZ4091">
            <v>4.9610212102789153E-2</v>
          </cell>
          <cell r="BA4091">
            <v>0.1077745974368475</v>
          </cell>
          <cell r="BB4091">
            <v>0.1077745974368475</v>
          </cell>
          <cell r="BC4091">
            <v>3.9501512512746702E-2</v>
          </cell>
          <cell r="BD4091">
            <v>6.8273084924100808E-2</v>
          </cell>
          <cell r="BE4091">
            <v>6.8273084924100808E-2</v>
          </cell>
          <cell r="BR4091">
            <v>0.26532486953894091</v>
          </cell>
          <cell r="BS4091">
            <v>0.26532486953894091</v>
          </cell>
          <cell r="BT4091">
            <v>6.9777836866437931E-2</v>
          </cell>
          <cell r="BU4091">
            <v>0.19554703267250298</v>
          </cell>
          <cell r="BV4091">
            <v>0.19554703267250298</v>
          </cell>
          <cell r="BW4091">
            <v>0.14324709652847814</v>
          </cell>
          <cell r="BX4091">
            <v>0.13209218739539999</v>
          </cell>
          <cell r="BY4091">
            <v>5.9724004199644909E-2</v>
          </cell>
        </row>
        <row r="4092">
          <cell r="H4092" t="str">
            <v xml:space="preserve"> </v>
          </cell>
          <cell r="I4092" t="str">
            <v>545109</v>
          </cell>
          <cell r="J4092" t="str">
            <v>Mandate</v>
          </cell>
          <cell r="K4092" t="str">
            <v>BNPEUROZ-M</v>
          </cell>
          <cell r="L4092" t="str">
            <v>BNP Paribas Parasol Specjalistyczny Fundusz Inwestycyjny Otwarty BNP Paribas Globalny Obligacji Zamiennych</v>
          </cell>
          <cell r="Q4092" t="str">
            <v xml:space="preserve"> </v>
          </cell>
          <cell r="S4092" t="str">
            <v>1</v>
          </cell>
          <cell r="T4092" t="str">
            <v>No BM</v>
          </cell>
          <cell r="U4092" t="str">
            <v>No BM</v>
          </cell>
          <cell r="V4092" t="str">
            <v>No BM</v>
          </cell>
          <cell r="W4092" t="str">
            <v>PLN</v>
          </cell>
          <cell r="X4092" t="str">
            <v>PLN</v>
          </cell>
          <cell r="Y4092">
            <v>46142</v>
          </cell>
          <cell r="Z4092">
            <v>45443</v>
          </cell>
          <cell r="AA4092" t="str">
            <v>April 2026</v>
          </cell>
          <cell r="AB4092">
            <v>135.08961526732904</v>
          </cell>
          <cell r="AC4092">
            <v>140.5514712653939</v>
          </cell>
          <cell r="AE4092">
            <v>406775541.01877683</v>
          </cell>
          <cell r="AF4092" t="str">
            <v>95544011.06056</v>
          </cell>
          <cell r="AG4092">
            <v>7.8900157907195428E-2</v>
          </cell>
          <cell r="AH4092">
            <v>8.0469499708873418E-2</v>
          </cell>
          <cell r="AL4092">
            <v>4.851453446347561E-2</v>
          </cell>
          <cell r="AM4092">
            <v>5.2809071120497687E-2</v>
          </cell>
          <cell r="AQ4092">
            <v>7.8900157907195428E-2</v>
          </cell>
          <cell r="AR4092">
            <v>8.0469499708873418E-2</v>
          </cell>
          <cell r="AV4092">
            <v>6.5561740676332053E-2</v>
          </cell>
          <cell r="AW4092">
            <v>7.4215130106385072E-2</v>
          </cell>
          <cell r="BA4092">
            <v>7.6159975238500252E-2</v>
          </cell>
          <cell r="BB4092">
            <v>8.2114691457928227E-2</v>
          </cell>
          <cell r="BR4092">
            <v>0.22109134210190295</v>
          </cell>
          <cell r="BS4092">
            <v>0.23985290785790531</v>
          </cell>
          <cell r="BW4092">
            <v>7.4859396847898232E-2</v>
          </cell>
        </row>
        <row r="4093">
          <cell r="H4093" t="str">
            <v xml:space="preserve"> </v>
          </cell>
          <cell r="I4093" t="str">
            <v>536393</v>
          </cell>
          <cell r="J4093" t="str">
            <v>Mandate</v>
          </cell>
          <cell r="K4093" t="str">
            <v>TBEGHB-M</v>
          </cell>
          <cell r="L4093" t="str">
            <v>TCB Global High Yield Bond Fund TWD</v>
          </cell>
          <cell r="Q4093" t="str">
            <v xml:space="preserve"> </v>
          </cell>
          <cell r="R4093" t="str">
            <v>264222</v>
          </cell>
          <cell r="S4093" t="str">
            <v>5031268</v>
          </cell>
          <cell r="T4093" t="str">
            <v>BM TCB Global High Yield Bond Fund TWD [14364] - USD Ccy</v>
          </cell>
          <cell r="U4093" t="str">
            <v>Merrill Lynch BB-B Non-Fin Dev Markets High Yield Const (TWD) RI</v>
          </cell>
          <cell r="V4093" t="str">
            <v>Other</v>
          </cell>
          <cell r="W4093" t="str">
            <v>USD</v>
          </cell>
          <cell r="X4093" t="str">
            <v>USD</v>
          </cell>
          <cell r="Y4093">
            <v>46112</v>
          </cell>
          <cell r="Z4093">
            <v>43619</v>
          </cell>
          <cell r="AA4093" t="str">
            <v>March 2026</v>
          </cell>
          <cell r="AB4093">
            <v>134.40784651108964</v>
          </cell>
          <cell r="AC4093">
            <v>134.38814807833205</v>
          </cell>
          <cell r="AE4093">
            <v>22431646.918914061</v>
          </cell>
          <cell r="AF4093" t="str">
            <v>19468535.7740966</v>
          </cell>
          <cell r="AG4093">
            <v>-1.719653590628864E-2</v>
          </cell>
          <cell r="AH4093">
            <v>-1.7196535920813123E-2</v>
          </cell>
          <cell r="AI4093">
            <v>-2.1512549425117086E-2</v>
          </cell>
          <cell r="AJ4093">
            <v>4.316013518828446E-3</v>
          </cell>
          <cell r="AK4093">
            <v>4.3160135043039637E-3</v>
          </cell>
          <cell r="AL4093">
            <v>-4.669642752218023E-3</v>
          </cell>
          <cell r="AM4093">
            <v>-4.6696427166761124E-3</v>
          </cell>
          <cell r="AN4093">
            <v>-1.04744864479765E-2</v>
          </cell>
          <cell r="AO4093">
            <v>5.8048436957584765E-3</v>
          </cell>
          <cell r="AP4093">
            <v>5.8048437313003871E-3</v>
          </cell>
          <cell r="AQ4093">
            <v>-4.669642752218023E-3</v>
          </cell>
          <cell r="AR4093">
            <v>-4.6696427166761124E-3</v>
          </cell>
          <cell r="AS4093">
            <v>-1.04744864479765E-2</v>
          </cell>
          <cell r="AT4093">
            <v>5.8048436957584765E-3</v>
          </cell>
          <cell r="AU4093">
            <v>5.8048437313003871E-3</v>
          </cell>
          <cell r="AV4093">
            <v>1.1601258195765534E-2</v>
          </cell>
          <cell r="AW4093">
            <v>1.160125827735122E-2</v>
          </cell>
          <cell r="AX4093">
            <v>2.7483753580289701E-3</v>
          </cell>
          <cell r="AY4093">
            <v>8.8528828377365636E-3</v>
          </cell>
          <cell r="AZ4093">
            <v>8.8528829193222497E-3</v>
          </cell>
          <cell r="BA4093">
            <v>-4.669642752218023E-3</v>
          </cell>
          <cell r="BB4093">
            <v>-4.6696427166761124E-3</v>
          </cell>
          <cell r="BC4093">
            <v>-1.04744864479765E-2</v>
          </cell>
          <cell r="BD4093">
            <v>5.8048436957584765E-3</v>
          </cell>
          <cell r="BE4093">
            <v>5.8048437313003871E-3</v>
          </cell>
          <cell r="BR4093">
            <v>6.4508737417383652E-2</v>
          </cell>
          <cell r="BS4093">
            <v>6.4508737496414406E-2</v>
          </cell>
          <cell r="BT4093">
            <v>7.8450499135434351E-2</v>
          </cell>
          <cell r="BU4093">
            <v>-1.3941761718050699E-2</v>
          </cell>
          <cell r="BV4093">
            <v>-1.3941761639019945E-2</v>
          </cell>
          <cell r="BW4093">
            <v>2.9692382212820168E-2</v>
          </cell>
          <cell r="BX4093">
            <v>3.7366829850772165E-2</v>
          </cell>
          <cell r="BY4093">
            <v>1.9303121135508236E-2</v>
          </cell>
        </row>
        <row r="4094">
          <cell r="H4094" t="str">
            <v xml:space="preserve"> </v>
          </cell>
          <cell r="I4094" t="str">
            <v>534295</v>
          </cell>
          <cell r="J4094" t="str">
            <v>Pocket</v>
          </cell>
          <cell r="K4094" t="str">
            <v>DPLWINFIEQ</v>
          </cell>
          <cell r="Q4094" t="str">
            <v xml:space="preserve"> </v>
          </cell>
          <cell r="R4094" t="str">
            <v>199898</v>
          </cell>
          <cell r="S4094" t="str">
            <v>24167</v>
          </cell>
          <cell r="T4094" t="str">
            <v>BM DISEQ-AVIV-FIEQ [15618] - Off</v>
          </cell>
          <cell r="U4094" t="str">
            <v>Jakarta SE composite (IDR) PI</v>
          </cell>
          <cell r="V4094" t="str">
            <v>Other</v>
          </cell>
          <cell r="W4094" t="str">
            <v>IDR</v>
          </cell>
          <cell r="X4094" t="str">
            <v>IDR</v>
          </cell>
          <cell r="Y4094">
            <v>46142</v>
          </cell>
          <cell r="Z4094">
            <v>43573</v>
          </cell>
          <cell r="AA4094" t="str">
            <v>April 2026</v>
          </cell>
          <cell r="AB4094">
            <v>90.286773054113951</v>
          </cell>
          <cell r="AC4094">
            <v>96.639789310681138</v>
          </cell>
          <cell r="AE4094">
            <v>41160288408.691673</v>
          </cell>
          <cell r="AF4094" t="str">
            <v>2027051.66237838</v>
          </cell>
          <cell r="AG4094">
            <v>-1.9824335700221112E-4</v>
          </cell>
          <cell r="AH4094">
            <v>7.0804970317316703E-4</v>
          </cell>
          <cell r="AI4094">
            <v>-1.2970363294455054E-2</v>
          </cell>
          <cell r="AJ4094">
            <v>1.2772119937452843E-2</v>
          </cell>
          <cell r="AK4094">
            <v>1.3678412997628222E-2</v>
          </cell>
          <cell r="AL4094">
            <v>-8.1655619930543488E-2</v>
          </cell>
          <cell r="AM4094">
            <v>-7.8973446670563829E-2</v>
          </cell>
          <cell r="AN4094">
            <v>-0.16480995619758254</v>
          </cell>
          <cell r="AO4094">
            <v>8.3154336267039053E-2</v>
          </cell>
          <cell r="AP4094">
            <v>8.5836509527018712E-2</v>
          </cell>
          <cell r="AQ4094">
            <v>-1.9824335700221112E-4</v>
          </cell>
          <cell r="AR4094">
            <v>7.0804970317316703E-4</v>
          </cell>
          <cell r="AS4094">
            <v>-1.2970363294455054E-2</v>
          </cell>
          <cell r="AT4094">
            <v>1.2772119937452843E-2</v>
          </cell>
          <cell r="AU4094">
            <v>1.3678412997628222E-2</v>
          </cell>
          <cell r="AV4094">
            <v>-6.434419844693344E-2</v>
          </cell>
          <cell r="AW4094">
            <v>-5.9079096860533697E-2</v>
          </cell>
          <cell r="AX4094">
            <v>-0.14785515456985499</v>
          </cell>
          <cell r="AY4094">
            <v>8.3510956122921545E-2</v>
          </cell>
          <cell r="AZ4094">
            <v>8.8776057709321288E-2</v>
          </cell>
          <cell r="BA4094">
            <v>-8.4199292667695949E-2</v>
          </cell>
          <cell r="BB4094">
            <v>-8.0710895297586821E-2</v>
          </cell>
          <cell r="BC4094">
            <v>-0.19546040459005032</v>
          </cell>
          <cell r="BD4094">
            <v>0.11126111192235437</v>
          </cell>
          <cell r="BE4094">
            <v>0.1147495092924635</v>
          </cell>
          <cell r="BR4094">
            <v>3.5411382505880174E-3</v>
          </cell>
          <cell r="BS4094">
            <v>1.486551873788376E-2</v>
          </cell>
          <cell r="BT4094">
            <v>2.8079615237157917E-2</v>
          </cell>
          <cell r="BU4094">
            <v>-2.4538476986569899E-2</v>
          </cell>
          <cell r="BV4094">
            <v>-1.3214096499274157E-2</v>
          </cell>
          <cell r="BW4094">
            <v>0.14954243955254706</v>
          </cell>
          <cell r="BX4094">
            <v>0.21139734367551419</v>
          </cell>
          <cell r="BY4094">
            <v>0.11571264674477064</v>
          </cell>
        </row>
        <row r="4095">
          <cell r="H4095" t="str">
            <v xml:space="preserve"> </v>
          </cell>
          <cell r="I4095" t="str">
            <v>542163</v>
          </cell>
          <cell r="J4095" t="str">
            <v>Pocket</v>
          </cell>
          <cell r="K4095" t="str">
            <v>CHILILB</v>
          </cell>
          <cell r="L4095" t="str">
            <v>CHILILB</v>
          </cell>
          <cell r="Q4095" t="str">
            <v xml:space="preserve"> </v>
          </cell>
          <cell r="R4095" t="str">
            <v>204896</v>
          </cell>
          <cell r="S4095" t="str">
            <v>5028510</v>
          </cell>
          <cell r="T4095" t="str">
            <v>BM CHILILB [44203_2] - Off BM</v>
          </cell>
          <cell r="U4095" t="str">
            <v>60% Bloomberg US Treasury 1-3 Year (USD) RI + 14% Bloomberg US Treasury Inflation Notes 1-10Y (USD) RI + 3% Bloomberg Global Inflation Linked : United Kingdom 1-10Y (USD) RI + 3% Bloomberg Global Inflation Linkers Germany France Spain 1-10Y (USD) RI + 5% Bloomberg 1-5Y Australia (USD) RI + 6% Bloomberg China Treasury 1-10 Years (CNY) RI + 6% Bloomb</v>
          </cell>
          <cell r="V4095" t="str">
            <v>Other</v>
          </cell>
          <cell r="W4095" t="str">
            <v>USD</v>
          </cell>
          <cell r="X4095" t="str">
            <v>USD</v>
          </cell>
          <cell r="Y4095">
            <v>46142</v>
          </cell>
          <cell r="Z4095">
            <v>44530</v>
          </cell>
          <cell r="AA4095" t="str">
            <v>April 2026</v>
          </cell>
          <cell r="AB4095">
            <v>111.48912274237651</v>
          </cell>
          <cell r="AC4095">
            <v>111.4891347404063</v>
          </cell>
          <cell r="AE4095">
            <v>90488422.787334308</v>
          </cell>
          <cell r="AF4095" t="str">
            <v>77139442.2977148</v>
          </cell>
          <cell r="AG4095">
            <v>1.1825510666263242E-2</v>
          </cell>
          <cell r="AH4095">
            <v>1.1825510644223424E-2</v>
          </cell>
          <cell r="AI4095">
            <v>1.3024501016301619E-2</v>
          </cell>
          <cell r="AJ4095">
            <v>-1.1989903500383772E-3</v>
          </cell>
          <cell r="AK4095">
            <v>-1.1989903720781951E-3</v>
          </cell>
          <cell r="AL4095">
            <v>9.9032679586721559E-3</v>
          </cell>
          <cell r="AM4095">
            <v>9.9032679407044279E-3</v>
          </cell>
          <cell r="AN4095">
            <v>3.4496297742035182E-3</v>
          </cell>
          <cell r="AO4095">
            <v>6.4536381844686377E-3</v>
          </cell>
          <cell r="AP4095">
            <v>6.4536381665009097E-3</v>
          </cell>
          <cell r="AQ4095">
            <v>1.1825510666263242E-2</v>
          </cell>
          <cell r="AR4095">
            <v>1.1825510644223424E-2</v>
          </cell>
          <cell r="AS4095">
            <v>1.3024501016301619E-2</v>
          </cell>
          <cell r="AT4095">
            <v>-1.1989903500383772E-3</v>
          </cell>
          <cell r="AU4095">
            <v>-1.1989903720781951E-3</v>
          </cell>
          <cell r="AV4095">
            <v>2.7528209507385607E-2</v>
          </cell>
          <cell r="AW4095">
            <v>2.752820947844685E-2</v>
          </cell>
          <cell r="AX4095">
            <v>1.9287130878408824E-2</v>
          </cell>
          <cell r="AY4095">
            <v>8.2410786289767828E-3</v>
          </cell>
          <cell r="AZ4095">
            <v>8.2410786000380251E-3</v>
          </cell>
          <cell r="BA4095">
            <v>2.1488136860403666E-2</v>
          </cell>
          <cell r="BB4095">
            <v>2.1488136840094745E-2</v>
          </cell>
          <cell r="BC4095">
            <v>1.0861439072663437E-2</v>
          </cell>
          <cell r="BD4095">
            <v>1.062669778774023E-2</v>
          </cell>
          <cell r="BE4095">
            <v>1.0626697767431309E-2</v>
          </cell>
          <cell r="BR4095">
            <v>5.0669639004463009E-2</v>
          </cell>
          <cell r="BS4095">
            <v>5.0669638978397553E-2</v>
          </cell>
          <cell r="BT4095">
            <v>3.8616769711621216E-2</v>
          </cell>
          <cell r="BU4095">
            <v>1.2052869292841793E-2</v>
          </cell>
          <cell r="BV4095">
            <v>1.2052869266776338E-2</v>
          </cell>
          <cell r="BW4095">
            <v>2.4879692261694428E-2</v>
          </cell>
          <cell r="BX4095">
            <v>1.9166479940311464E-2</v>
          </cell>
          <cell r="BY4095">
            <v>1.5692066294385822E-2</v>
          </cell>
        </row>
        <row r="4096">
          <cell r="H4096" t="str">
            <v xml:space="preserve"> </v>
          </cell>
          <cell r="I4096" t="str">
            <v>536369</v>
          </cell>
          <cell r="J4096" t="str">
            <v>Mandate</v>
          </cell>
          <cell r="K4096" t="str">
            <v>SPAN-M</v>
          </cell>
          <cell r="L4096" t="str">
            <v>STICHTING PENSIOENFONDS AT&amp;T (SPAN)</v>
          </cell>
          <cell r="Q4096" t="str">
            <v xml:space="preserve"> </v>
          </cell>
          <cell r="S4096" t="str">
            <v>1</v>
          </cell>
          <cell r="T4096" t="str">
            <v>No BM</v>
          </cell>
          <cell r="U4096" t="str">
            <v>No BM</v>
          </cell>
          <cell r="V4096" t="str">
            <v>No BM</v>
          </cell>
          <cell r="W4096" t="str">
            <v>EUR</v>
          </cell>
          <cell r="X4096" t="str">
            <v>EUR</v>
          </cell>
          <cell r="Y4096">
            <v>46112</v>
          </cell>
          <cell r="Z4096">
            <v>37986</v>
          </cell>
          <cell r="AA4096" t="str">
            <v>March 2026</v>
          </cell>
          <cell r="AB4096">
            <v>161.19692500428349</v>
          </cell>
          <cell r="AC4096">
            <v>161.2523620993671</v>
          </cell>
          <cell r="AE4096">
            <v>5171305.7599999979</v>
          </cell>
          <cell r="AF4096" t="str">
            <v>5171305.76</v>
          </cell>
          <cell r="AG4096">
            <v>-2.2320908181650837E-2</v>
          </cell>
          <cell r="AH4096">
            <v>-2.2320908183639042E-2</v>
          </cell>
          <cell r="AL4096">
            <v>1.7151389732178442E-2</v>
          </cell>
          <cell r="AM4096">
            <v>1.7151640234159979E-2</v>
          </cell>
          <cell r="AQ4096">
            <v>1.7151389732178442E-2</v>
          </cell>
          <cell r="AR4096">
            <v>1.7151640234159979E-2</v>
          </cell>
          <cell r="AV4096">
            <v>1.3162152260888214E-2</v>
          </cell>
          <cell r="AW4096">
            <v>1.3153804554114735E-2</v>
          </cell>
          <cell r="BA4096">
            <v>1.7151389732178442E-2</v>
          </cell>
          <cell r="BB4096">
            <v>1.7151640234159979E-2</v>
          </cell>
          <cell r="BR4096">
            <v>4.9209069092960626E-2</v>
          </cell>
          <cell r="BS4096">
            <v>4.9199634580370868E-2</v>
          </cell>
          <cell r="BW4096">
            <v>5.6644097467663197E-2</v>
          </cell>
        </row>
        <row r="4097">
          <cell r="H4097" t="str">
            <v xml:space="preserve"> </v>
          </cell>
          <cell r="I4097" t="str">
            <v>541314</v>
          </cell>
          <cell r="J4097" t="str">
            <v>D</v>
          </cell>
          <cell r="K4097" t="str">
            <v>44026-063_IDR</v>
          </cell>
          <cell r="L4097" t="str">
            <v>44026-063_IDR (copy DMCValo to MaccNAV)</v>
          </cell>
          <cell r="Q4097" t="str">
            <v xml:space="preserve"> </v>
          </cell>
          <cell r="R4097" t="str">
            <v>203526</v>
          </cell>
          <cell r="S4097" t="str">
            <v>5027235</v>
          </cell>
          <cell r="T4097" t="str">
            <v>BM DPTOEQ [44026] Off</v>
          </cell>
          <cell r="U4097" t="str">
            <v>Jakarta SE LQ45 (IDR) PI</v>
          </cell>
          <cell r="V4097" t="str">
            <v>Other</v>
          </cell>
          <cell r="W4097" t="str">
            <v>IDR</v>
          </cell>
          <cell r="Y4097">
            <v>46142</v>
          </cell>
          <cell r="Z4097">
            <v>44183</v>
          </cell>
          <cell r="AA4097" t="str">
            <v>April 2026</v>
          </cell>
          <cell r="AB4097">
            <v>1040.8026</v>
          </cell>
          <cell r="AC4097">
            <v>1040.8026</v>
          </cell>
          <cell r="AE4097">
            <v>43797841973.550003</v>
          </cell>
          <cell r="AF4097" t="str">
            <v>2156945.2453672</v>
          </cell>
          <cell r="AG4097">
            <v>-3.225795653893232E-2</v>
          </cell>
          <cell r="AH4097">
            <v>-3.225795653893232E-2</v>
          </cell>
          <cell r="AI4097">
            <v>-6.4912567415772573E-2</v>
          </cell>
          <cell r="AJ4097">
            <v>3.2654610876840254E-2</v>
          </cell>
          <cell r="AK4097">
            <v>3.2654610876840254E-2</v>
          </cell>
          <cell r="AL4097">
            <v>-0.11045272697949619</v>
          </cell>
          <cell r="AM4097">
            <v>-0.11045272697949619</v>
          </cell>
          <cell r="AN4097">
            <v>-0.19698249390025943</v>
          </cell>
          <cell r="AO4097">
            <v>8.6529766920763238E-2</v>
          </cell>
          <cell r="AP4097">
            <v>8.6529766920763238E-2</v>
          </cell>
          <cell r="AQ4097">
            <v>-3.225795653893232E-2</v>
          </cell>
          <cell r="AR4097">
            <v>-3.225795653893232E-2</v>
          </cell>
          <cell r="AS4097">
            <v>-6.4912567415772573E-2</v>
          </cell>
          <cell r="AT4097">
            <v>3.2654610876840254E-2</v>
          </cell>
          <cell r="AU4097">
            <v>3.2654610876840254E-2</v>
          </cell>
          <cell r="AV4097">
            <v>-9.5108879221941639E-2</v>
          </cell>
          <cell r="AW4097">
            <v>-9.5108879221941639E-2</v>
          </cell>
          <cell r="AX4097">
            <v>-0.19505108624639034</v>
          </cell>
          <cell r="AY4097">
            <v>9.9942207024448698E-2</v>
          </cell>
          <cell r="AZ4097">
            <v>9.9942207024448698E-2</v>
          </cell>
          <cell r="BA4097">
            <v>-0.10615199998419765</v>
          </cell>
          <cell r="BB4097">
            <v>-0.10615199998419765</v>
          </cell>
          <cell r="BC4097">
            <v>-0.20934781690450599</v>
          </cell>
          <cell r="BD4097">
            <v>0.10319581692030834</v>
          </cell>
          <cell r="BE4097">
            <v>0.10319581692030834</v>
          </cell>
          <cell r="BR4097">
            <v>-2.9596758741928669E-2</v>
          </cell>
          <cell r="BS4097">
            <v>-2.9596758741928669E-2</v>
          </cell>
          <cell r="BT4097">
            <v>-0.12103635513172342</v>
          </cell>
          <cell r="BU4097">
            <v>9.143959638979475E-2</v>
          </cell>
          <cell r="BV4097">
            <v>9.143959638979475E-2</v>
          </cell>
          <cell r="BW4097">
            <v>0.17096030500026965</v>
          </cell>
          <cell r="BX4097">
            <v>0.20240582307585869</v>
          </cell>
          <cell r="BY4097">
            <v>8.760274768396456E-2</v>
          </cell>
        </row>
        <row r="4098">
          <cell r="H4098" t="str">
            <v xml:space="preserve"> </v>
          </cell>
          <cell r="I4098" t="str">
            <v>544290</v>
          </cell>
          <cell r="J4098" t="str">
            <v>Mandate</v>
          </cell>
          <cell r="K4098" t="str">
            <v>3179J-M</v>
          </cell>
          <cell r="L4098" t="str">
            <v>GPIF - SRI Global Equities (ex-Japan) Strategy</v>
          </cell>
          <cell r="Q4098" t="str">
            <v xml:space="preserve"> </v>
          </cell>
          <cell r="R4098" t="str">
            <v>263771</v>
          </cell>
          <cell r="S4098" t="str">
            <v>5031123</v>
          </cell>
          <cell r="T4098" t="str">
            <v>BM GPIF - SRI Global Equities (ex-Japan) Strategy [44525]</v>
          </cell>
          <cell r="U4098" t="str">
            <v>MSCI KOKUSAI WITH SPECIAL TAXES (JPY) NR</v>
          </cell>
          <cell r="V4098" t="str">
            <v>Other</v>
          </cell>
          <cell r="W4098" t="str">
            <v>JPY</v>
          </cell>
          <cell r="X4098" t="str">
            <v>JPY</v>
          </cell>
          <cell r="Y4098">
            <v>46142</v>
          </cell>
          <cell r="Z4098">
            <v>45099</v>
          </cell>
          <cell r="AA4098" t="str">
            <v>April 2026</v>
          </cell>
          <cell r="AB4098">
            <v>178.50261752669127</v>
          </cell>
          <cell r="AC4098">
            <v>178.51364271019932</v>
          </cell>
          <cell r="AE4098">
            <v>59100718094.764687</v>
          </cell>
          <cell r="AF4098" t="str">
            <v>321509181.65925</v>
          </cell>
          <cell r="AG4098">
            <v>7.7084967458496398E-2</v>
          </cell>
          <cell r="AH4098">
            <v>7.7086935189441541E-2</v>
          </cell>
          <cell r="AI4098">
            <v>8.0114464851852987E-2</v>
          </cell>
          <cell r="AJ4098">
            <v>-3.0294973933565894E-3</v>
          </cell>
          <cell r="AK4098">
            <v>-3.0275296624114462E-3</v>
          </cell>
          <cell r="AL4098">
            <v>3.2971815363354626E-2</v>
          </cell>
          <cell r="AM4098">
            <v>3.2977460723850091E-2</v>
          </cell>
          <cell r="AN4098">
            <v>5.079800515475888E-2</v>
          </cell>
          <cell r="AO4098">
            <v>-1.7826189791404254E-2</v>
          </cell>
          <cell r="AP4098">
            <v>-1.7820544430908788E-2</v>
          </cell>
          <cell r="AQ4098">
            <v>7.7084967458496398E-2</v>
          </cell>
          <cell r="AR4098">
            <v>7.7086935189441541E-2</v>
          </cell>
          <cell r="AS4098">
            <v>8.0114464851852987E-2</v>
          </cell>
          <cell r="AT4098">
            <v>-3.0294973933565894E-3</v>
          </cell>
          <cell r="AU4098">
            <v>-3.0275296624114462E-3</v>
          </cell>
          <cell r="AV4098">
            <v>6.4916047441222757E-2</v>
          </cell>
          <cell r="AW4098">
            <v>6.4929496722173116E-2</v>
          </cell>
          <cell r="AX4098">
            <v>8.6439234612725291E-2</v>
          </cell>
          <cell r="AY4098">
            <v>-2.1523187171502534E-2</v>
          </cell>
          <cell r="AZ4098">
            <v>-2.1509737890552175E-2</v>
          </cell>
          <cell r="BA4098">
            <v>3.4903379148459771E-2</v>
          </cell>
          <cell r="BB4098">
            <v>3.491072254479171E-2</v>
          </cell>
          <cell r="BC4098">
            <v>5.4894925071453174E-2</v>
          </cell>
          <cell r="BD4098">
            <v>-1.9991545922993403E-2</v>
          </cell>
          <cell r="BE4098">
            <v>-1.9984202526661464E-2</v>
          </cell>
          <cell r="BR4098">
            <v>0.39542793543897226</v>
          </cell>
          <cell r="BS4098">
            <v>0.39546498913048611</v>
          </cell>
          <cell r="BT4098">
            <v>0.42295306058342164</v>
          </cell>
          <cell r="BU4098">
            <v>-2.7525125144449381E-2</v>
          </cell>
          <cell r="BV4098">
            <v>-2.7488071452935525E-2</v>
          </cell>
          <cell r="BW4098">
            <v>0.13739339006938847</v>
          </cell>
          <cell r="BX4098">
            <v>0.13348836667478309</v>
          </cell>
          <cell r="BY4098">
            <v>2.1739561009706646E-2</v>
          </cell>
        </row>
        <row r="4099">
          <cell r="H4099" t="str">
            <v xml:space="preserve"> </v>
          </cell>
          <cell r="I4099" t="str">
            <v>545104</v>
          </cell>
          <cell r="J4099" t="str">
            <v>Mandate</v>
          </cell>
          <cell r="K4099" t="str">
            <v>BNPAQUA-M</v>
          </cell>
          <cell r="L4099" t="str">
            <v>BNP Paribas Akcji AQUA</v>
          </cell>
          <cell r="Q4099" t="str">
            <v xml:space="preserve"> </v>
          </cell>
          <cell r="S4099" t="str">
            <v>1</v>
          </cell>
          <cell r="T4099" t="str">
            <v>No BM</v>
          </cell>
          <cell r="U4099" t="str">
            <v>No BM</v>
          </cell>
          <cell r="V4099" t="str">
            <v>No BM</v>
          </cell>
          <cell r="W4099" t="str">
            <v>PLN</v>
          </cell>
          <cell r="X4099" t="str">
            <v>PLN</v>
          </cell>
          <cell r="Y4099">
            <v>46142</v>
          </cell>
          <cell r="Z4099">
            <v>45443</v>
          </cell>
          <cell r="AA4099" t="str">
            <v>April 2026</v>
          </cell>
          <cell r="AB4099">
            <v>63.729756866529563</v>
          </cell>
          <cell r="AC4099">
            <v>75.30814538259196</v>
          </cell>
          <cell r="AE4099">
            <v>2875014.8421704713</v>
          </cell>
          <cell r="AF4099" t="str">
            <v>675287.528821527</v>
          </cell>
          <cell r="AG4099">
            <v>2.5306317901884742E-2</v>
          </cell>
          <cell r="AH4099">
            <v>3.0953228525811772E-2</v>
          </cell>
          <cell r="AL4099">
            <v>-7.6560671916922913E-3</v>
          </cell>
          <cell r="AM4099">
            <v>1.1671503275818371E-2</v>
          </cell>
          <cell r="AQ4099">
            <v>2.5306317901884742E-2</v>
          </cell>
          <cell r="AR4099">
            <v>3.0953228525811772E-2</v>
          </cell>
          <cell r="AV4099">
            <v>-8.416852155098728E-3</v>
          </cell>
          <cell r="AW4099">
            <v>3.0797628403136875E-2</v>
          </cell>
          <cell r="BA4099">
            <v>3.0747467618300241E-2</v>
          </cell>
          <cell r="BB4099">
            <v>5.7397411222940051E-2</v>
          </cell>
          <cell r="BR4099">
            <v>1.5743815474460706E-3</v>
          </cell>
          <cell r="BS4099">
            <v>8.2573619621282443E-2</v>
          </cell>
          <cell r="BW4099">
            <v>0.12603706181559737</v>
          </cell>
        </row>
        <row r="4100">
          <cell r="H4100" t="str">
            <v xml:space="preserve"> </v>
          </cell>
          <cell r="I4100" t="str">
            <v>541718</v>
          </cell>
          <cell r="J4100" t="str">
            <v>Pocket</v>
          </cell>
          <cell r="K4100" t="str">
            <v>BKMFUS</v>
          </cell>
          <cell r="L4100" t="str">
            <v>BKM KAB MULTI FACTOR US</v>
          </cell>
          <cell r="Q4100" t="str">
            <v xml:space="preserve"> </v>
          </cell>
          <cell r="S4100" t="str">
            <v>1</v>
          </cell>
          <cell r="T4100" t="str">
            <v>No BM</v>
          </cell>
          <cell r="U4100" t="str">
            <v>No BM</v>
          </cell>
          <cell r="V4100" t="str">
            <v>No BM</v>
          </cell>
          <cell r="W4100" t="str">
            <v>EUR</v>
          </cell>
          <cell r="X4100" t="str">
            <v>EUR</v>
          </cell>
          <cell r="Y4100">
            <v>46112</v>
          </cell>
          <cell r="Z4100">
            <v>44302</v>
          </cell>
          <cell r="AA4100" t="str">
            <v>March 2026</v>
          </cell>
          <cell r="AB4100">
            <v>187.7599986322856</v>
          </cell>
          <cell r="AC4100">
            <v>187.76950063239656</v>
          </cell>
          <cell r="AE4100">
            <v>53736760.981352322</v>
          </cell>
          <cell r="AF4100" t="str">
            <v>53736760.9813523</v>
          </cell>
          <cell r="AG4100">
            <v>-2.9776278771452214E-2</v>
          </cell>
          <cell r="AH4100">
            <v>-2.9776278785472853E-2</v>
          </cell>
          <cell r="AL4100">
            <v>-2.6812329123956202E-2</v>
          </cell>
          <cell r="AM4100">
            <v>-2.6812329147365227E-2</v>
          </cell>
          <cell r="AQ4100">
            <v>-2.6812329123956202E-2</v>
          </cell>
          <cell r="AR4100">
            <v>-2.6812329147365227E-2</v>
          </cell>
          <cell r="AV4100">
            <v>1.4063922218228457E-2</v>
          </cell>
          <cell r="AW4100">
            <v>1.4063922177895804E-2</v>
          </cell>
          <cell r="BA4100">
            <v>-2.6812329123956202E-2</v>
          </cell>
          <cell r="BB4100">
            <v>-2.6812329147365227E-2</v>
          </cell>
          <cell r="BR4100">
            <v>7.1312946782542741E-2</v>
          </cell>
          <cell r="BS4100">
            <v>7.1312946767292662E-2</v>
          </cell>
          <cell r="BW4100">
            <v>0.15971349022869041</v>
          </cell>
        </row>
        <row r="4101">
          <cell r="H4101" t="str">
            <v xml:space="preserve"> </v>
          </cell>
          <cell r="I4101" t="str">
            <v>541718</v>
          </cell>
          <cell r="J4101" t="str">
            <v>Pocket</v>
          </cell>
          <cell r="K4101" t="str">
            <v>BKMFUS</v>
          </cell>
          <cell r="L4101" t="str">
            <v>BKM KAB MULTI FACTOR US</v>
          </cell>
          <cell r="Q4101" t="str">
            <v xml:space="preserve"> </v>
          </cell>
          <cell r="R4101" t="str">
            <v>204016</v>
          </cell>
          <cell r="S4101" t="str">
            <v>5027679</v>
          </cell>
          <cell r="T4101" t="str">
            <v>BM BKM KAB MULTI FACTOR US [43245_3] - Off</v>
          </cell>
          <cell r="U4101" t="str">
            <v>S&amp;P 500 (USD) NR</v>
          </cell>
          <cell r="V4101" t="str">
            <v>Other</v>
          </cell>
          <cell r="W4101" t="str">
            <v>EUR</v>
          </cell>
          <cell r="X4101" t="str">
            <v>EUR</v>
          </cell>
          <cell r="Y4101">
            <v>46112</v>
          </cell>
          <cell r="Z4101">
            <v>44302</v>
          </cell>
          <cell r="AA4101" t="str">
            <v>March 2026</v>
          </cell>
          <cell r="AB4101">
            <v>187.7599986322856</v>
          </cell>
          <cell r="AC4101">
            <v>187.76950063239656</v>
          </cell>
          <cell r="AE4101">
            <v>53736760.981352322</v>
          </cell>
          <cell r="AF4101" t="str">
            <v>53736760.9813523</v>
          </cell>
          <cell r="AG4101">
            <v>-2.977627877145219E-2</v>
          </cell>
          <cell r="AH4101">
            <v>-2.9776278785472888E-2</v>
          </cell>
          <cell r="AI4101">
            <v>-2.6641457021424033E-2</v>
          </cell>
          <cell r="AJ4101">
            <v>-3.1348217500281571E-3</v>
          </cell>
          <cell r="AK4101">
            <v>-3.1348217640488549E-3</v>
          </cell>
          <cell r="AL4101">
            <v>-2.6812329123956181E-2</v>
          </cell>
          <cell r="AM4101">
            <v>-2.6812329147365168E-2</v>
          </cell>
          <cell r="AN4101">
            <v>-2.5776202086578839E-2</v>
          </cell>
          <cell r="AO4101">
            <v>-1.0361270373773421E-3</v>
          </cell>
          <cell r="AP4101">
            <v>-1.0361270607863286E-3</v>
          </cell>
          <cell r="AQ4101">
            <v>-2.6812329123956181E-2</v>
          </cell>
          <cell r="AR4101">
            <v>-2.6812329147365168E-2</v>
          </cell>
          <cell r="AS4101">
            <v>-2.5776202086578839E-2</v>
          </cell>
          <cell r="AT4101">
            <v>-1.0361270373773421E-3</v>
          </cell>
          <cell r="AU4101">
            <v>-1.0361270607863286E-3</v>
          </cell>
          <cell r="AV4101">
            <v>1.4063922218228718E-2</v>
          </cell>
          <cell r="AW4101">
            <v>1.4063922177895935E-2</v>
          </cell>
          <cell r="AX4101">
            <v>-3.4070457290962951E-4</v>
          </cell>
          <cell r="AY4101">
            <v>1.4404626791138348E-2</v>
          </cell>
          <cell r="AZ4101">
            <v>1.4404626750805566E-2</v>
          </cell>
          <cell r="BA4101">
            <v>-2.6812329123956181E-2</v>
          </cell>
          <cell r="BB4101">
            <v>-2.6812329147365168E-2</v>
          </cell>
          <cell r="BC4101">
            <v>-2.5776202086578839E-2</v>
          </cell>
          <cell r="BD4101">
            <v>-1.0361270373773421E-3</v>
          </cell>
          <cell r="BE4101">
            <v>-1.0361270607863286E-3</v>
          </cell>
          <cell r="BR4101">
            <v>7.1312946782543157E-2</v>
          </cell>
          <cell r="BS4101">
            <v>7.1312946767293647E-2</v>
          </cell>
          <cell r="BT4101">
            <v>0.10027062097458447</v>
          </cell>
          <cell r="BU4101">
            <v>-2.8957674192041316E-2</v>
          </cell>
          <cell r="BV4101">
            <v>-2.8957674207290826E-2</v>
          </cell>
          <cell r="BW4101">
            <v>0.15971349022869041</v>
          </cell>
          <cell r="BX4101">
            <v>0.16817012626703898</v>
          </cell>
          <cell r="BY4101">
            <v>4.1502378037401824E-2</v>
          </cell>
        </row>
        <row r="4102">
          <cell r="H4102" t="str">
            <v xml:space="preserve"> </v>
          </cell>
          <cell r="I4102" t="str">
            <v>444392</v>
          </cell>
          <cell r="J4102" t="str">
            <v>Group</v>
          </cell>
          <cell r="K4102" t="str">
            <v>BENCH_263578</v>
          </cell>
          <cell r="L4102" t="str">
            <v>Bench_Fineco AM MSCI EUR HY SRI Sustainable Corporate Bond UCITS ETF</v>
          </cell>
          <cell r="Q4102" t="str">
            <v xml:space="preserve"> </v>
          </cell>
          <cell r="R4102" t="str">
            <v>262101</v>
          </cell>
          <cell r="S4102" t="str">
            <v>5029969</v>
          </cell>
          <cell r="T4102" t="str">
            <v>BM Fineco AM MSCI EUR HY SRI Sustainable Corporate Bond UCITS ETF [44392]</v>
          </cell>
          <cell r="U4102" t="str">
            <v>MSCI EUR HY SRI Sustainable Corporate Bond (EUR) RI</v>
          </cell>
          <cell r="V4102" t="str">
            <v>Other</v>
          </cell>
          <cell r="W4102" t="str">
            <v>EUR</v>
          </cell>
          <cell r="Y4102">
            <v>46142</v>
          </cell>
          <cell r="Z4102">
            <v>44824</v>
          </cell>
          <cell r="AA4102" t="str">
            <v>April 2026</v>
          </cell>
          <cell r="AB4102">
            <v>130.41067185</v>
          </cell>
          <cell r="AC4102">
            <v>130.41067185</v>
          </cell>
          <cell r="AE4102">
            <v>130.41067185</v>
          </cell>
          <cell r="AF4102" t="str">
            <v>130.41067185</v>
          </cell>
          <cell r="AG4102">
            <v>2.0023917614417446E-2</v>
          </cell>
          <cell r="AH4102">
            <v>2.0023917614417446E-2</v>
          </cell>
          <cell r="AI4102">
            <v>1.6332715934893171E-2</v>
          </cell>
          <cell r="AJ4102">
            <v>3.6912016795242752E-3</v>
          </cell>
          <cell r="AK4102">
            <v>3.6912016795242752E-3</v>
          </cell>
          <cell r="AL4102">
            <v>-3.8735597434532091E-3</v>
          </cell>
          <cell r="AM4102">
            <v>-3.8735597434532091E-3</v>
          </cell>
          <cell r="AN4102">
            <v>-7.8659571867383104E-3</v>
          </cell>
          <cell r="AO4102">
            <v>3.9923974432851013E-3</v>
          </cell>
          <cell r="AP4102">
            <v>3.9923974432851013E-3</v>
          </cell>
          <cell r="AQ4102">
            <v>2.0023917614417446E-2</v>
          </cell>
          <cell r="AR4102">
            <v>2.0023917614417446E-2</v>
          </cell>
          <cell r="AS4102">
            <v>1.6332715934893171E-2</v>
          </cell>
          <cell r="AT4102">
            <v>3.6912016795242752E-3</v>
          </cell>
          <cell r="AU4102">
            <v>3.6912016795242752E-3</v>
          </cell>
          <cell r="AV4102">
            <v>8.2241971851622336E-3</v>
          </cell>
          <cell r="AW4102">
            <v>8.2241971851622336E-3</v>
          </cell>
          <cell r="AX4102">
            <v>2.08237147339272E-3</v>
          </cell>
          <cell r="AY4102">
            <v>6.1418257117695132E-3</v>
          </cell>
          <cell r="AZ4102">
            <v>6.1418257117695132E-3</v>
          </cell>
          <cell r="BA4102">
            <v>2.7390407407568529E-3</v>
          </cell>
          <cell r="BB4102">
            <v>2.7390407407568529E-3</v>
          </cell>
          <cell r="BC4102">
            <v>-1.3936892202021385E-3</v>
          </cell>
          <cell r="BD4102">
            <v>4.1327299609589911E-3</v>
          </cell>
          <cell r="BE4102">
            <v>4.1327299609589911E-3</v>
          </cell>
          <cell r="BR4102">
            <v>4.6233933963031937E-2</v>
          </cell>
          <cell r="BS4102">
            <v>4.6233933963031937E-2</v>
          </cell>
          <cell r="BT4102">
            <v>4.071601812843418E-2</v>
          </cell>
          <cell r="BU4102">
            <v>5.5179158345977572E-3</v>
          </cell>
          <cell r="BV4102">
            <v>5.5179158345977572E-3</v>
          </cell>
          <cell r="BW4102">
            <v>2.4009525614243354E-2</v>
          </cell>
          <cell r="BX4102">
            <v>2.2076091033208033E-2</v>
          </cell>
          <cell r="BY4102">
            <v>7.6980276827981675E-3</v>
          </cell>
        </row>
        <row r="4103">
          <cell r="H4103" t="str">
            <v xml:space="preserve"> </v>
          </cell>
          <cell r="I4103" t="str">
            <v>536001</v>
          </cell>
          <cell r="J4103" t="str">
            <v>Mandate</v>
          </cell>
          <cell r="K4103" t="str">
            <v>ETHCON-M</v>
          </cell>
          <cell r="L4103" t="str">
            <v>Ethias Pension Fund OFP - DC</v>
          </cell>
          <cell r="Q4103" t="str">
            <v xml:space="preserve"> </v>
          </cell>
          <cell r="R4103" t="str">
            <v>198337</v>
          </cell>
          <cell r="S4103" t="str">
            <v>22912</v>
          </cell>
          <cell r="T4103" t="str">
            <v>BM Ethias Pension Fund OFP - DC [42853] Off</v>
          </cell>
          <cell r="U4103" t="str">
            <v>10% Bloomberg Euro Aggregate Government (EUR) RI + 7.5% MSCI USA (EUR) NR + 22.5% MSCI EMU (EUR) NR + 15% JPM EMBI Global Diversified (hedged in EUR) RI + 17.5% Bloomberg Euro Aggregate Corporate (EUR) RI + 7.5% ICE BofA BB-B European Currency Non-Financial HY Constrained (Hedged in EUR) RI + 2.5% MSCI Emerging Markets (EUR) NR + 17.5% Bloomberg US</v>
          </cell>
          <cell r="V4103" t="str">
            <v>Other</v>
          </cell>
          <cell r="W4103" t="str">
            <v>EUR</v>
          </cell>
          <cell r="X4103" t="str">
            <v>EUR</v>
          </cell>
          <cell r="Y4103">
            <v>46112</v>
          </cell>
          <cell r="Z4103">
            <v>42943</v>
          </cell>
          <cell r="AA4103" t="str">
            <v>March 2026</v>
          </cell>
          <cell r="AB4103">
            <v>132.49812096472837</v>
          </cell>
          <cell r="AC4103">
            <v>133.20674393306285</v>
          </cell>
          <cell r="AE4103">
            <v>81318200.667965576</v>
          </cell>
          <cell r="AF4103" t="str">
            <v>81318200.6679656</v>
          </cell>
          <cell r="AG4103">
            <v>-4.374963589581693E-2</v>
          </cell>
          <cell r="AH4103">
            <v>-4.3736980476204231E-2</v>
          </cell>
          <cell r="AI4103">
            <v>-4.0941583142437239E-2</v>
          </cell>
          <cell r="AJ4103">
            <v>-2.8080527533796903E-3</v>
          </cell>
          <cell r="AK4103">
            <v>-2.7953973337669913E-3</v>
          </cell>
          <cell r="AL4103">
            <v>-1.6336726049585023E-2</v>
          </cell>
          <cell r="AM4103">
            <v>-1.6274672820045057E-2</v>
          </cell>
          <cell r="AN4103">
            <v>-1.3875455715292266E-2</v>
          </cell>
          <cell r="AO4103">
            <v>-2.4612703342927564E-3</v>
          </cell>
          <cell r="AP4103">
            <v>-2.3992171047527901E-3</v>
          </cell>
          <cell r="AQ4103">
            <v>-1.6336726049585023E-2</v>
          </cell>
          <cell r="AR4103">
            <v>-1.6274672820045057E-2</v>
          </cell>
          <cell r="AS4103">
            <v>-1.3875455715292266E-2</v>
          </cell>
          <cell r="AT4103">
            <v>-2.4612703342927564E-3</v>
          </cell>
          <cell r="AU4103">
            <v>-2.3992171047527901E-3</v>
          </cell>
          <cell r="AV4103">
            <v>5.1681873193053013E-3</v>
          </cell>
          <cell r="AW4103">
            <v>5.3119054532067963E-3</v>
          </cell>
          <cell r="AX4103">
            <v>6.3279148780659798E-3</v>
          </cell>
          <cell r="AY4103">
            <v>-1.1597275587606785E-3</v>
          </cell>
          <cell r="AZ4103">
            <v>-1.0160094248591834E-3</v>
          </cell>
          <cell r="BA4103">
            <v>-1.6336726049585023E-2</v>
          </cell>
          <cell r="BB4103">
            <v>-1.6274672820045057E-2</v>
          </cell>
          <cell r="BC4103">
            <v>-1.3875455715292266E-2</v>
          </cell>
          <cell r="BD4103">
            <v>-2.4612703342927564E-3</v>
          </cell>
          <cell r="BE4103">
            <v>-2.3992171047527901E-3</v>
          </cell>
          <cell r="BR4103">
            <v>6.4079501583257037E-2</v>
          </cell>
          <cell r="BS4103">
            <v>6.4440164415617729E-2</v>
          </cell>
          <cell r="BT4103">
            <v>6.2988366873513904E-2</v>
          </cell>
          <cell r="BU4103">
            <v>1.0911347097431329E-3</v>
          </cell>
          <cell r="BV4103">
            <v>1.4517975421038248E-3</v>
          </cell>
          <cell r="BW4103">
            <v>6.3012291131183285E-2</v>
          </cell>
          <cell r="BX4103">
            <v>5.9856761994203617E-2</v>
          </cell>
          <cell r="BY4103">
            <v>5.364663958626433E-3</v>
          </cell>
        </row>
        <row r="4104">
          <cell r="H4104" t="str">
            <v xml:space="preserve"> </v>
          </cell>
          <cell r="I4104" t="str">
            <v>532026</v>
          </cell>
          <cell r="J4104" t="str">
            <v>Pocket</v>
          </cell>
          <cell r="K4104" t="str">
            <v>FTH447A</v>
          </cell>
          <cell r="Q4104" t="str">
            <v xml:space="preserve"> </v>
          </cell>
          <cell r="S4104" t="str">
            <v>1</v>
          </cell>
          <cell r="T4104" t="str">
            <v>No BM</v>
          </cell>
          <cell r="U4104" t="str">
            <v>No BM</v>
          </cell>
          <cell r="V4104" t="str">
            <v>No BM</v>
          </cell>
          <cell r="W4104" t="str">
            <v>HKD</v>
          </cell>
          <cell r="X4104" t="str">
            <v>HKD</v>
          </cell>
          <cell r="Y4104">
            <v>46142</v>
          </cell>
          <cell r="Z4104">
            <v>41152</v>
          </cell>
          <cell r="AA4104" t="str">
            <v>April 2026</v>
          </cell>
          <cell r="AB4104">
            <v>161.58329796836551</v>
          </cell>
          <cell r="AC4104">
            <v>133.65705910926968</v>
          </cell>
          <cell r="AE4104">
            <v>6931003.5341250002</v>
          </cell>
          <cell r="AF4104" t="str">
            <v>754240.572533595</v>
          </cell>
          <cell r="AG4104">
            <v>2.7741430332002862E-4</v>
          </cell>
          <cell r="AH4104">
            <v>4.1554590296332972E-4</v>
          </cell>
          <cell r="AL4104">
            <v>5.1157506377199694E-3</v>
          </cell>
          <cell r="AM4104">
            <v>5.5333597220375572E-3</v>
          </cell>
          <cell r="AQ4104">
            <v>2.7741430332002862E-4</v>
          </cell>
          <cell r="AR4104">
            <v>4.1554590296332972E-4</v>
          </cell>
          <cell r="AV4104">
            <v>1.5439342839081121E-2</v>
          </cell>
          <cell r="AW4104">
            <v>1.6303952433527662E-2</v>
          </cell>
          <cell r="BA4104">
            <v>9.6922503472698963E-3</v>
          </cell>
          <cell r="BB4104">
            <v>1.0259345909975218E-2</v>
          </cell>
          <cell r="BR4104">
            <v>2.5467982158491581E-2</v>
          </cell>
          <cell r="BS4104">
            <v>2.7260437017740089E-2</v>
          </cell>
          <cell r="BW4104">
            <v>1.1021178717743456E-2</v>
          </cell>
        </row>
        <row r="4105">
          <cell r="H4105" t="str">
            <v xml:space="preserve"> </v>
          </cell>
          <cell r="I4105" t="str">
            <v>544324</v>
          </cell>
          <cell r="J4105" t="str">
            <v>Mandate</v>
          </cell>
          <cell r="K4105" t="str">
            <v>TWDIM2-M</v>
          </cell>
          <cell r="L4105" t="str">
            <v>BNPP AM TW managed Cardif TWD Mandate 01</v>
          </cell>
          <cell r="Q4105" t="str">
            <v xml:space="preserve"> </v>
          </cell>
          <cell r="R4105" t="str">
            <v>263759</v>
          </cell>
          <cell r="S4105" t="str">
            <v>5031110</v>
          </cell>
          <cell r="T4105" t="str">
            <v>BM BNPP AM TW Managed Cardif TWD mandate 01 [44486]</v>
          </cell>
          <cell r="U4105" t="str">
            <v>60% GreTai Taiwan Treasury Benchmark (TWD) RI + 8% Taiwan Stock Exchange Weighted (TWD) PI + 32% Bloomberg US Aggregate A3 or Better (Hedged in TWD) RI</v>
          </cell>
          <cell r="V4105" t="str">
            <v>Other</v>
          </cell>
          <cell r="W4105" t="str">
            <v>TWD</v>
          </cell>
          <cell r="X4105" t="str">
            <v>TWD</v>
          </cell>
          <cell r="Y4105">
            <v>46112</v>
          </cell>
          <cell r="Z4105">
            <v>45093</v>
          </cell>
          <cell r="AA4105" t="str">
            <v>March 2026</v>
          </cell>
          <cell r="AB4105">
            <v>108.43486467746942</v>
          </cell>
          <cell r="AC4105">
            <v>108.6426398446017</v>
          </cell>
          <cell r="AE4105">
            <v>15439035904.699133</v>
          </cell>
          <cell r="AF4105" t="str">
            <v>419130890.444862</v>
          </cell>
          <cell r="AG4105">
            <v>-1.950761418758077E-2</v>
          </cell>
          <cell r="AH4105">
            <v>-1.9498188305225369E-2</v>
          </cell>
          <cell r="AI4105">
            <v>-1.9821311972322529E-2</v>
          </cell>
          <cell r="AJ4105">
            <v>3.1369778474175936E-4</v>
          </cell>
          <cell r="AK4105">
            <v>3.2312366709716031E-4</v>
          </cell>
          <cell r="AL4105">
            <v>6.6018499410437984E-3</v>
          </cell>
          <cell r="AM4105">
            <v>6.789186668310492E-3</v>
          </cell>
          <cell r="AN4105">
            <v>8.8410361461118889E-4</v>
          </cell>
          <cell r="AO4105">
            <v>5.7177463264326094E-3</v>
          </cell>
          <cell r="AP4105">
            <v>5.905083053699303E-3</v>
          </cell>
          <cell r="AQ4105">
            <v>6.6018499410437984E-3</v>
          </cell>
          <cell r="AR4105">
            <v>6.789186668310492E-3</v>
          </cell>
          <cell r="AS4105">
            <v>8.8410361461118889E-4</v>
          </cell>
          <cell r="AT4105">
            <v>5.7177463264326094E-3</v>
          </cell>
          <cell r="AU4105">
            <v>5.905083053699303E-3</v>
          </cell>
          <cell r="AV4105">
            <v>1.9308023576217595E-2</v>
          </cell>
          <cell r="AW4105">
            <v>1.969862124766188E-2</v>
          </cell>
          <cell r="AX4105">
            <v>1.1844349572171956E-2</v>
          </cell>
          <cell r="AY4105">
            <v>7.4636740040456388E-3</v>
          </cell>
          <cell r="AZ4105">
            <v>7.8542716754899239E-3</v>
          </cell>
          <cell r="BA4105">
            <v>6.6018499410437984E-3</v>
          </cell>
          <cell r="BB4105">
            <v>6.789186668310492E-3</v>
          </cell>
          <cell r="BC4105">
            <v>8.8410361461118889E-4</v>
          </cell>
          <cell r="BD4105">
            <v>5.7177463264326094E-3</v>
          </cell>
          <cell r="BE4105">
            <v>5.905083053699303E-3</v>
          </cell>
          <cell r="BR4105">
            <v>6.1276438967126041E-2</v>
          </cell>
          <cell r="BS4105">
            <v>6.2099993034119186E-2</v>
          </cell>
          <cell r="BT4105">
            <v>5.6735851273079431E-2</v>
          </cell>
          <cell r="BU4105">
            <v>4.5405876940466106E-3</v>
          </cell>
          <cell r="BV4105">
            <v>5.3641417610397549E-3</v>
          </cell>
          <cell r="BW4105">
            <v>2.357267294467601E-2</v>
          </cell>
          <cell r="BX4105">
            <v>2.7331935250545832E-2</v>
          </cell>
          <cell r="BY4105">
            <v>1.7885468573502261E-2</v>
          </cell>
        </row>
        <row r="4106">
          <cell r="H4106" t="str">
            <v xml:space="preserve"> </v>
          </cell>
          <cell r="I4106" t="str">
            <v>540772</v>
          </cell>
          <cell r="J4106" t="str">
            <v>D</v>
          </cell>
          <cell r="K4106" t="str">
            <v>8016-25175_IDR</v>
          </cell>
          <cell r="L4106" t="str">
            <v>8016-25175_IDR (copy DMCValo to MaccNAV)</v>
          </cell>
          <cell r="Q4106" t="str">
            <v xml:space="preserve"> </v>
          </cell>
          <cell r="R4106" t="str">
            <v>199243</v>
          </cell>
          <cell r="S4106" t="str">
            <v>23619</v>
          </cell>
          <cell r="T4106" t="str">
            <v>BM DISMM-AVIV-MM [8016]</v>
          </cell>
          <cell r="U4106" t="str">
            <v>50% Cash Index Yield of Indonesian Treasury Bill 1 year (IDR) RI - Net of taxes + 50% Cash Index Avg perf 3M deposit from banks (U-IDD3COMM) (IDR) IO - Net of Taxes</v>
          </cell>
          <cell r="V4106" t="str">
            <v>Other</v>
          </cell>
          <cell r="W4106" t="str">
            <v>IDR</v>
          </cell>
          <cell r="Y4106">
            <v>46142</v>
          </cell>
          <cell r="Z4106">
            <v>39265</v>
          </cell>
          <cell r="AA4106" t="str">
            <v>April 2026</v>
          </cell>
          <cell r="AB4106">
            <v>2433.2352999999998</v>
          </cell>
          <cell r="AC4106">
            <v>2433.2352999999998</v>
          </cell>
          <cell r="AE4106">
            <v>24582634712</v>
          </cell>
          <cell r="AF4106" t="str">
            <v>1210639.48978738</v>
          </cell>
          <cell r="AG4106">
            <v>3.2870244114514705E-3</v>
          </cell>
          <cell r="AH4106">
            <v>3.2870244114514705E-3</v>
          </cell>
          <cell r="AI4106">
            <v>2.6767945967680648E-3</v>
          </cell>
          <cell r="AJ4106">
            <v>6.102298146834057E-4</v>
          </cell>
          <cell r="AK4106">
            <v>6.102298146834057E-4</v>
          </cell>
          <cell r="AL4106">
            <v>5.7480818646891705E-3</v>
          </cell>
          <cell r="AM4106">
            <v>5.7480818646891705E-3</v>
          </cell>
          <cell r="AN4106">
            <v>7.6858062155064962E-3</v>
          </cell>
          <cell r="AO4106">
            <v>-1.9377243508173258E-3</v>
          </cell>
          <cell r="AP4106">
            <v>-1.9377243508173258E-3</v>
          </cell>
          <cell r="AQ4106">
            <v>3.2870244114514705E-3</v>
          </cell>
          <cell r="AR4106">
            <v>3.2870244114514705E-3</v>
          </cell>
          <cell r="AS4106">
            <v>2.6767945967680648E-3</v>
          </cell>
          <cell r="AT4106">
            <v>6.102298146834057E-4</v>
          </cell>
          <cell r="AU4106">
            <v>6.102298146834057E-4</v>
          </cell>
          <cell r="AV4106">
            <v>1.44501601054459E-2</v>
          </cell>
          <cell r="AW4106">
            <v>1.44501601054459E-2</v>
          </cell>
          <cell r="AX4106">
            <v>1.5206797607640286E-2</v>
          </cell>
          <cell r="AY4106">
            <v>-7.5663750219438601E-4</v>
          </cell>
          <cell r="AZ4106">
            <v>-7.5663750219438601E-4</v>
          </cell>
          <cell r="BA4106">
            <v>8.3946852254127412E-3</v>
          </cell>
          <cell r="BB4106">
            <v>8.3946852254127412E-3</v>
          </cell>
          <cell r="BC4106">
            <v>1.0194952677274037E-2</v>
          </cell>
          <cell r="BD4106">
            <v>-1.8002674518612961E-3</v>
          </cell>
          <cell r="BE4106">
            <v>-1.8002674518612961E-3</v>
          </cell>
          <cell r="BR4106">
            <v>4.0990168706669002E-2</v>
          </cell>
          <cell r="BS4106">
            <v>4.0990168706669002E-2</v>
          </cell>
          <cell r="BT4106">
            <v>3.1740974280629039E-2</v>
          </cell>
          <cell r="BU4106">
            <v>9.2491944260399625E-3</v>
          </cell>
          <cell r="BV4106">
            <v>9.2491944260399625E-3</v>
          </cell>
          <cell r="BW4106">
            <v>3.8090698004115972E-3</v>
          </cell>
          <cell r="BX4106">
            <v>2.9455209177181585E-4</v>
          </cell>
          <cell r="BY4106">
            <v>3.7791164439070725E-3</v>
          </cell>
        </row>
        <row r="4107">
          <cell r="H4107" t="str">
            <v xml:space="preserve"> </v>
          </cell>
          <cell r="I4107" t="str">
            <v>544297</v>
          </cell>
          <cell r="J4107" t="str">
            <v>Pocket</v>
          </cell>
          <cell r="K4107" t="str">
            <v>SBOKB</v>
          </cell>
          <cell r="Q4107" t="str">
            <v xml:space="preserve"> </v>
          </cell>
          <cell r="R4107" t="str">
            <v>263792</v>
          </cell>
          <cell r="S4107" t="str">
            <v>5031143</v>
          </cell>
          <cell r="T4107" t="str">
            <v>BM Stichting Beheer Ontmantelingsgelden Kerncentrale Borssele [44512]</v>
          </cell>
          <cell r="U4107" t="str">
            <v>22.5% Bloomberg MSCI Euro Corporate SRI Sustainable Select Ex Fossil Fuel PAB (EUR) RI + 47.5% J.P. Morgan ESG EMU Government Bond IG 1-10 (EUR) RI + 30% MSCI World SRI S-Series PAB 5% Capped (USD) NR</v>
          </cell>
          <cell r="V4107" t="str">
            <v>Other</v>
          </cell>
          <cell r="W4107" t="str">
            <v>EUR</v>
          </cell>
          <cell r="X4107" t="str">
            <v>EUR</v>
          </cell>
          <cell r="Y4107">
            <v>46142</v>
          </cell>
          <cell r="Z4107">
            <v>45114</v>
          </cell>
          <cell r="AA4107" t="str">
            <v>April 2026</v>
          </cell>
          <cell r="AB4107">
            <v>115.69622600254138</v>
          </cell>
          <cell r="AC4107">
            <v>115.69622600619492</v>
          </cell>
          <cell r="AE4107">
            <v>41276969.9870193</v>
          </cell>
          <cell r="AF4107" t="str">
            <v>41276969.9870193</v>
          </cell>
          <cell r="AG4107">
            <v>2.566523348602031E-2</v>
          </cell>
          <cell r="AH4107">
            <v>2.5665233512263085E-2</v>
          </cell>
          <cell r="AI4107">
            <v>2.4710177094321408E-2</v>
          </cell>
          <cell r="AJ4107">
            <v>9.5505639169890175E-4</v>
          </cell>
          <cell r="AK4107">
            <v>9.5505641794167706E-4</v>
          </cell>
          <cell r="AL4107">
            <v>2.833581446521953E-3</v>
          </cell>
          <cell r="AM4107">
            <v>2.8335814846944655E-3</v>
          </cell>
          <cell r="AN4107">
            <v>2.3731593028067464E-3</v>
          </cell>
          <cell r="AO4107">
            <v>4.6042214371520666E-4</v>
          </cell>
          <cell r="AP4107">
            <v>4.6042218188771912E-4</v>
          </cell>
          <cell r="AQ4107">
            <v>2.566523348602031E-2</v>
          </cell>
          <cell r="AR4107">
            <v>2.5665233512263085E-2</v>
          </cell>
          <cell r="AS4107">
            <v>2.4710177094321408E-2</v>
          </cell>
          <cell r="AT4107">
            <v>9.5505639169890175E-4</v>
          </cell>
          <cell r="AU4107">
            <v>9.5505641794167706E-4</v>
          </cell>
          <cell r="AV4107">
            <v>8.3414708332219083E-3</v>
          </cell>
          <cell r="AW4107">
            <v>8.3414708807010001E-3</v>
          </cell>
          <cell r="AX4107">
            <v>8.0095048940243118E-3</v>
          </cell>
          <cell r="AY4107">
            <v>3.3196593919759647E-4</v>
          </cell>
          <cell r="AZ4107">
            <v>3.3196598667668831E-4</v>
          </cell>
          <cell r="BA4107">
            <v>1.0913468617530658E-2</v>
          </cell>
          <cell r="BB4107">
            <v>1.0913468622573808E-2</v>
          </cell>
          <cell r="BC4107">
            <v>1.0497658448466698E-2</v>
          </cell>
          <cell r="BD4107">
            <v>4.1581016906395984E-4</v>
          </cell>
          <cell r="BE4107">
            <v>4.1581017410710977E-4</v>
          </cell>
          <cell r="BR4107">
            <v>4.4931902380145099E-2</v>
          </cell>
          <cell r="BS4107">
            <v>4.4931902382125043E-2</v>
          </cell>
          <cell r="BT4107">
            <v>4.365620978729301E-2</v>
          </cell>
          <cell r="BU4107">
            <v>1.2756925928520887E-3</v>
          </cell>
          <cell r="BV4107">
            <v>1.2756925948320327E-3</v>
          </cell>
          <cell r="BW4107">
            <v>4.425440163786408E-2</v>
          </cell>
          <cell r="BX4107">
            <v>4.2733759857148765E-2</v>
          </cell>
          <cell r="BY4107">
            <v>5.7518918105545656E-3</v>
          </cell>
        </row>
        <row r="4108">
          <cell r="H4108" t="str">
            <v xml:space="preserve"> </v>
          </cell>
          <cell r="I4108" t="str">
            <v>536278</v>
          </cell>
          <cell r="J4108" t="str">
            <v>Mandate</v>
          </cell>
          <cell r="K4108" t="str">
            <v>PFRESFI-M</v>
          </cell>
          <cell r="L4108" t="str">
            <v>BNPP AM Pension Fund - COMPENSATION FUND BNPP AM</v>
          </cell>
          <cell r="Q4108" t="str">
            <v xml:space="preserve"> </v>
          </cell>
          <cell r="R4108" t="str">
            <v>184907</v>
          </cell>
          <cell r="S4108" t="str">
            <v>1545</v>
          </cell>
          <cell r="T4108" t="str">
            <v>BM BNPP IP Pension Fund - COMPENSATION FUND BNPP IP [6942]</v>
          </cell>
          <cell r="U4108" t="str">
            <v>Cash Index Euro Short Term Rate (EUR) RI 365 Days</v>
          </cell>
          <cell r="V4108" t="str">
            <v>Other</v>
          </cell>
          <cell r="W4108" t="str">
            <v>EUR</v>
          </cell>
          <cell r="X4108" t="str">
            <v>EUR</v>
          </cell>
          <cell r="Y4108">
            <v>46142</v>
          </cell>
          <cell r="Z4108">
            <v>38138</v>
          </cell>
          <cell r="AA4108" t="str">
            <v>April 2026</v>
          </cell>
          <cell r="AB4108">
            <v>109.95076006815472</v>
          </cell>
          <cell r="AC4108">
            <v>109.95658441477654</v>
          </cell>
          <cell r="AE4108">
            <v>2578369.5747183105</v>
          </cell>
          <cell r="AF4108" t="str">
            <v>2578369.57471831</v>
          </cell>
          <cell r="AG4108">
            <v>1.738191010666533E-3</v>
          </cell>
          <cell r="AH4108">
            <v>1.7381911650985744E-3</v>
          </cell>
          <cell r="AI4108">
            <v>1.5888095432488763E-3</v>
          </cell>
          <cell r="AJ4108">
            <v>1.4938146741765674E-4</v>
          </cell>
          <cell r="AK4108">
            <v>1.4938162184969812E-4</v>
          </cell>
          <cell r="AL4108">
            <v>4.9703600327175778E-3</v>
          </cell>
          <cell r="AM4108">
            <v>4.9703601213932948E-3</v>
          </cell>
          <cell r="AN4108">
            <v>4.7733481558506416E-3</v>
          </cell>
          <cell r="AO4108">
            <v>1.9701187686693624E-4</v>
          </cell>
          <cell r="AP4108">
            <v>1.9701196554265318E-4</v>
          </cell>
          <cell r="AQ4108">
            <v>1.738191010666533E-3</v>
          </cell>
          <cell r="AR4108">
            <v>1.7381911650985744E-3</v>
          </cell>
          <cell r="AS4108">
            <v>1.5888095432488763E-3</v>
          </cell>
          <cell r="AT4108">
            <v>1.4938146741765674E-4</v>
          </cell>
          <cell r="AU4108">
            <v>1.4938162184969812E-4</v>
          </cell>
          <cell r="AV4108">
            <v>1.0212537036208879E-2</v>
          </cell>
          <cell r="AW4108">
            <v>1.0212537322409931E-2</v>
          </cell>
          <cell r="AX4108">
            <v>9.6189064675357722E-3</v>
          </cell>
          <cell r="AY4108">
            <v>5.9363056867310637E-4</v>
          </cell>
          <cell r="AZ4108">
            <v>5.9363085487415881E-4</v>
          </cell>
          <cell r="BA4108">
            <v>6.8193345067815566E-3</v>
          </cell>
          <cell r="BB4108">
            <v>6.8193341203693844E-3</v>
          </cell>
          <cell r="BC4108">
            <v>6.3697585046399519E-3</v>
          </cell>
          <cell r="BD4108">
            <v>4.4957600214160474E-4</v>
          </cell>
          <cell r="BE4108">
            <v>4.4957561572943252E-4</v>
          </cell>
          <cell r="BR4108">
            <v>2.1467466656476641E-2</v>
          </cell>
          <cell r="BS4108">
            <v>2.1467468929676929E-2</v>
          </cell>
          <cell r="BT4108">
            <v>1.9747292951702744E-2</v>
          </cell>
          <cell r="BU4108">
            <v>1.7201737047738974E-3</v>
          </cell>
          <cell r="BV4108">
            <v>1.7201759779741851E-3</v>
          </cell>
          <cell r="BW4108">
            <v>4.0009361765303659E-4</v>
          </cell>
          <cell r="BX4108">
            <v>2.0181582804760354E-4</v>
          </cell>
          <cell r="BY4108">
            <v>3.4991687566027858E-4</v>
          </cell>
        </row>
        <row r="4109">
          <cell r="H4109" t="str">
            <v xml:space="preserve"> </v>
          </cell>
          <cell r="I4109" t="str">
            <v>539011</v>
          </cell>
          <cell r="J4109" t="str">
            <v>Mandate</v>
          </cell>
          <cell r="K4109" t="str">
            <v>FTU514-M</v>
          </cell>
          <cell r="L4109" t="str">
            <v>FTU514 Mandate Accounting Group</v>
          </cell>
          <cell r="Q4109" t="str">
            <v xml:space="preserve"> </v>
          </cell>
          <cell r="S4109" t="str">
            <v>1</v>
          </cell>
          <cell r="T4109" t="str">
            <v>No BM</v>
          </cell>
          <cell r="U4109" t="str">
            <v>No BM</v>
          </cell>
          <cell r="V4109" t="str">
            <v>No BM</v>
          </cell>
          <cell r="W4109" t="str">
            <v>HKD</v>
          </cell>
          <cell r="Y4109">
            <v>46142</v>
          </cell>
          <cell r="Z4109">
            <v>43794</v>
          </cell>
          <cell r="AA4109" t="str">
            <v>April 2026</v>
          </cell>
          <cell r="AB4109">
            <v>93.08431218044403</v>
          </cell>
          <cell r="AC4109">
            <v>93.852503126700483</v>
          </cell>
          <cell r="AE4109">
            <v>39198962.529904544</v>
          </cell>
          <cell r="AF4109" t="str">
            <v>4265680.69049623</v>
          </cell>
          <cell r="AG4109">
            <v>1.0361542430879139E-2</v>
          </cell>
          <cell r="AH4109">
            <v>1.046858623124325E-2</v>
          </cell>
          <cell r="AL4109">
            <v>-4.91546843903956E-3</v>
          </cell>
          <cell r="AM4109">
            <v>-4.6015290061420227E-3</v>
          </cell>
          <cell r="AQ4109">
            <v>1.0361542430879139E-2</v>
          </cell>
          <cell r="AR4109">
            <v>1.046858623124325E-2</v>
          </cell>
          <cell r="AV4109">
            <v>-9.9401405000467159E-3</v>
          </cell>
          <cell r="AW4109">
            <v>-9.3081205708989093E-3</v>
          </cell>
          <cell r="BA4109">
            <v>4.9327066148276513E-4</v>
          </cell>
          <cell r="BB4109">
            <v>9.1649400114355889E-4</v>
          </cell>
          <cell r="BR4109">
            <v>7.292905018341482E-2</v>
          </cell>
          <cell r="BS4109">
            <v>7.4341233953069075E-2</v>
          </cell>
          <cell r="BW4109">
            <v>6.8641656137628265E-2</v>
          </cell>
        </row>
        <row r="4110">
          <cell r="H4110" t="str">
            <v xml:space="preserve"> </v>
          </cell>
          <cell r="I4110" t="str">
            <v>542092</v>
          </cell>
          <cell r="J4110" t="str">
            <v>Mandate</v>
          </cell>
          <cell r="K4110" t="str">
            <v>AFZHM-M</v>
          </cell>
          <cell r="L4110" t="str">
            <v>N.V. Afvalzorg Holding</v>
          </cell>
          <cell r="Q4110" t="str">
            <v xml:space="preserve"> </v>
          </cell>
          <cell r="S4110" t="str">
            <v>1</v>
          </cell>
          <cell r="T4110" t="str">
            <v>No BM</v>
          </cell>
          <cell r="U4110" t="str">
            <v>No BM</v>
          </cell>
          <cell r="V4110" t="str">
            <v>No BM</v>
          </cell>
          <cell r="W4110" t="str">
            <v>EUR</v>
          </cell>
          <cell r="X4110" t="str">
            <v>EUR</v>
          </cell>
          <cell r="Y4110">
            <v>46112</v>
          </cell>
          <cell r="Z4110">
            <v>44396</v>
          </cell>
          <cell r="AA4110" t="str">
            <v>March 2026</v>
          </cell>
          <cell r="AB4110">
            <v>102.89166207993678</v>
          </cell>
          <cell r="AC4110">
            <v>102.8916695337451</v>
          </cell>
          <cell r="AE4110">
            <v>133713344.68834257</v>
          </cell>
          <cell r="AF4110" t="str">
            <v>133713344.688343</v>
          </cell>
          <cell r="AG4110">
            <v>-3.7069584577475737E-2</v>
          </cell>
          <cell r="AH4110">
            <v>-3.7069584583603182E-2</v>
          </cell>
          <cell r="AL4110">
            <v>-1.4144071890706827E-2</v>
          </cell>
          <cell r="AM4110">
            <v>-1.414407188300002E-2</v>
          </cell>
          <cell r="AQ4110">
            <v>-1.4144071890706827E-2</v>
          </cell>
          <cell r="AR4110">
            <v>-1.414407188300002E-2</v>
          </cell>
          <cell r="AV4110">
            <v>-5.9919174505399806E-3</v>
          </cell>
          <cell r="AW4110">
            <v>-5.9919174631068526E-3</v>
          </cell>
          <cell r="BA4110">
            <v>-1.4144071890706827E-2</v>
          </cell>
          <cell r="BB4110">
            <v>-1.414407188300002E-2</v>
          </cell>
          <cell r="BR4110">
            <v>5.1225492813330741E-2</v>
          </cell>
          <cell r="BS4110">
            <v>5.1225492819263065E-2</v>
          </cell>
          <cell r="BW4110">
            <v>5.0967654529177009E-2</v>
          </cell>
        </row>
        <row r="4111">
          <cell r="H4111" t="str">
            <v xml:space="preserve"> </v>
          </cell>
          <cell r="I4111" t="str">
            <v>536117</v>
          </cell>
          <cell r="J4111" t="str">
            <v>Mandate</v>
          </cell>
          <cell r="K4111" t="str">
            <v>INEDYN-M</v>
          </cell>
          <cell r="L4111" t="str">
            <v>Ineos Pension Fund Dynamic Risk</v>
          </cell>
          <cell r="Q4111" t="str">
            <v xml:space="preserve"> </v>
          </cell>
          <cell r="R4111" t="str">
            <v>196901</v>
          </cell>
          <cell r="S4111" t="str">
            <v>5323</v>
          </cell>
          <cell r="T4111" t="str">
            <v>BM Ineos Pension Fund Dynamic Risk [15874]</v>
          </cell>
          <cell r="U4111" t="str">
            <v>30% Bloomberg Euro Aggregate (EUR) RI + 55% MSCI AC World (EUR) NR + 15% MSCI Europe (EUR) NR</v>
          </cell>
          <cell r="V4111" t="str">
            <v>Other</v>
          </cell>
          <cell r="W4111" t="str">
            <v>EUR</v>
          </cell>
          <cell r="X4111" t="str">
            <v>EUR</v>
          </cell>
          <cell r="Y4111">
            <v>46142</v>
          </cell>
          <cell r="Z4111">
            <v>42374</v>
          </cell>
          <cell r="AA4111" t="str">
            <v>April 2026</v>
          </cell>
          <cell r="AB4111">
            <v>203.37582032650417</v>
          </cell>
          <cell r="AC4111">
            <v>202.4319456367941</v>
          </cell>
          <cell r="AE4111">
            <v>34602009.578402519</v>
          </cell>
          <cell r="AF4111" t="str">
            <v>34602009.5784025</v>
          </cell>
          <cell r="AG4111">
            <v>5.6900830081389797E-2</v>
          </cell>
          <cell r="AH4111">
            <v>5.6931178649865098E-2</v>
          </cell>
          <cell r="AI4111">
            <v>5.4346058355531954E-2</v>
          </cell>
          <cell r="AJ4111">
            <v>2.5547717258578434E-3</v>
          </cell>
          <cell r="AK4111">
            <v>2.5851202943331444E-3</v>
          </cell>
          <cell r="AL4111">
            <v>2.4491005855432426E-2</v>
          </cell>
          <cell r="AM4111">
            <v>2.4344184186208519E-2</v>
          </cell>
          <cell r="AN4111">
            <v>2.6963607872654626E-2</v>
          </cell>
          <cell r="AO4111">
            <v>-2.4726020172222002E-3</v>
          </cell>
          <cell r="AP4111">
            <v>-2.6194236864461075E-3</v>
          </cell>
          <cell r="AQ4111">
            <v>5.6900830081389797E-2</v>
          </cell>
          <cell r="AR4111">
            <v>5.6931178649865098E-2</v>
          </cell>
          <cell r="AS4111">
            <v>5.4346058355531954E-2</v>
          </cell>
          <cell r="AT4111">
            <v>2.5547717258578434E-3</v>
          </cell>
          <cell r="AU4111">
            <v>2.5851202943331444E-3</v>
          </cell>
          <cell r="AV4111">
            <v>4.1693634757222535E-2</v>
          </cell>
          <cell r="AW4111">
            <v>4.1462765059480301E-2</v>
          </cell>
          <cell r="AX4111">
            <v>4.307697284810269E-2</v>
          </cell>
          <cell r="AY4111">
            <v>-1.3833380908801554E-3</v>
          </cell>
          <cell r="AZ4111">
            <v>-1.6142077886223891E-3</v>
          </cell>
          <cell r="BA4111">
            <v>4.2077439084093886E-2</v>
          </cell>
          <cell r="BB4111">
            <v>4.2011769127353049E-2</v>
          </cell>
          <cell r="BC4111">
            <v>4.3337815323531842E-2</v>
          </cell>
          <cell r="BD4111">
            <v>-1.2603762394379561E-3</v>
          </cell>
          <cell r="BE4111">
            <v>-1.3260461961787928E-3</v>
          </cell>
          <cell r="BR4111">
            <v>0.17970270762455709</v>
          </cell>
          <cell r="BS4111">
            <v>0.17903138580371444</v>
          </cell>
          <cell r="BT4111">
            <v>0.17235458557810623</v>
          </cell>
          <cell r="BU4111">
            <v>7.3481220464508556E-3</v>
          </cell>
          <cell r="BV4111">
            <v>6.6768002256082093E-3</v>
          </cell>
          <cell r="BW4111">
            <v>8.8790765757613577E-2</v>
          </cell>
          <cell r="BX4111">
            <v>8.0554820966311613E-2</v>
          </cell>
          <cell r="BY4111">
            <v>1.1542963992482296E-2</v>
          </cell>
        </row>
        <row r="4112">
          <cell r="H4112" t="str">
            <v xml:space="preserve"> </v>
          </cell>
          <cell r="I4112" t="str">
            <v>542441</v>
          </cell>
          <cell r="J4112" t="str">
            <v>Pocket</v>
          </cell>
          <cell r="K4112" t="str">
            <v>METREGSB</v>
          </cell>
          <cell r="L4112" t="str">
            <v>MET RE SUS GROW EURO GREEN SOCIAL BOND</v>
          </cell>
          <cell r="Q4112" t="str">
            <v xml:space="preserve"> </v>
          </cell>
          <cell r="S4112" t="str">
            <v>1</v>
          </cell>
          <cell r="T4112" t="str">
            <v>No BM</v>
          </cell>
          <cell r="U4112" t="str">
            <v>No BM</v>
          </cell>
          <cell r="V4112" t="str">
            <v>No BM</v>
          </cell>
          <cell r="W4112" t="str">
            <v>EUR</v>
          </cell>
          <cell r="X4112" t="str">
            <v>EUR</v>
          </cell>
          <cell r="Y4112">
            <v>46142</v>
          </cell>
          <cell r="Z4112">
            <v>44498</v>
          </cell>
          <cell r="AA4112" t="str">
            <v>April 2026</v>
          </cell>
          <cell r="AB4112">
            <v>88.612049996690573</v>
          </cell>
          <cell r="AC4112">
            <v>88.61204999207358</v>
          </cell>
          <cell r="AE4112">
            <v>127215231.48132128</v>
          </cell>
          <cell r="AF4112" t="str">
            <v>127215231.481321</v>
          </cell>
          <cell r="AG4112">
            <v>5.3168861704103567E-3</v>
          </cell>
          <cell r="AH4112">
            <v>5.3168861545143048E-3</v>
          </cell>
          <cell r="AL4112">
            <v>-8.4494177259468502E-3</v>
          </cell>
          <cell r="AM4112">
            <v>-8.4494177558081893E-3</v>
          </cell>
          <cell r="AQ4112">
            <v>5.3168861704103567E-3</v>
          </cell>
          <cell r="AR4112">
            <v>5.3168861545143048E-3</v>
          </cell>
          <cell r="AV4112">
            <v>-7.7709197871168225E-3</v>
          </cell>
          <cell r="AW4112">
            <v>-7.7709198257874664E-3</v>
          </cell>
          <cell r="BA4112">
            <v>-4.3425654701414134E-4</v>
          </cell>
          <cell r="BB4112">
            <v>-4.3425657508170459E-4</v>
          </cell>
          <cell r="BR4112">
            <v>6.6389914972764365E-3</v>
          </cell>
          <cell r="BS4112">
            <v>6.6389914591138107E-3</v>
          </cell>
          <cell r="BW4112">
            <v>3.1757134475452017E-2</v>
          </cell>
        </row>
        <row r="4113">
          <cell r="H4113" t="str">
            <v xml:space="preserve"> </v>
          </cell>
          <cell r="I4113" t="str">
            <v>540567</v>
          </cell>
          <cell r="J4113" t="str">
            <v>Pocket</v>
          </cell>
          <cell r="K4113" t="str">
            <v>FTH512AEM</v>
          </cell>
          <cell r="L4113" t="str">
            <v>CTF LIFE ICL-BNPPIP-PAR 3 PORTFOLIO IG EM</v>
          </cell>
          <cell r="Q4113" t="str">
            <v xml:space="preserve"> </v>
          </cell>
          <cell r="S4113" t="str">
            <v>1</v>
          </cell>
          <cell r="T4113" t="str">
            <v>No BM</v>
          </cell>
          <cell r="U4113" t="str">
            <v>No BM</v>
          </cell>
          <cell r="V4113" t="str">
            <v>No BM</v>
          </cell>
          <cell r="W4113" t="str">
            <v>HKD</v>
          </cell>
          <cell r="X4113" t="str">
            <v>HKD</v>
          </cell>
          <cell r="Y4113">
            <v>46142</v>
          </cell>
          <cell r="Z4113">
            <v>44151</v>
          </cell>
          <cell r="AA4113" t="str">
            <v>April 2026</v>
          </cell>
          <cell r="AB4113">
            <v>84.185204805834246</v>
          </cell>
          <cell r="AC4113">
            <v>84.18520480519237</v>
          </cell>
          <cell r="AE4113">
            <v>1348167990.3731956</v>
          </cell>
          <cell r="AF4113" t="str">
            <v>146709346.189782</v>
          </cell>
          <cell r="AG4113">
            <v>2.0565990735131628E-2</v>
          </cell>
          <cell r="AH4113">
            <v>2.0565990735597499E-2</v>
          </cell>
          <cell r="AL4113">
            <v>-1.1506386628797091E-3</v>
          </cell>
          <cell r="AM4113">
            <v>-1.1506386614970167E-3</v>
          </cell>
          <cell r="AQ4113">
            <v>2.0565990735131628E-2</v>
          </cell>
          <cell r="AR4113">
            <v>2.0565990735597499E-2</v>
          </cell>
          <cell r="AV4113">
            <v>-1.3172806113081833E-2</v>
          </cell>
          <cell r="AW4113">
            <v>-1.3172806111734872E-2</v>
          </cell>
          <cell r="BA4113">
            <v>-1.5109405861591589E-3</v>
          </cell>
          <cell r="BB4113">
            <v>-1.5109405844475484E-3</v>
          </cell>
          <cell r="BR4113">
            <v>7.887515885504541E-2</v>
          </cell>
          <cell r="BS4113">
            <v>7.8875158850502461E-2</v>
          </cell>
          <cell r="BW4113">
            <v>5.9699442780874579E-2</v>
          </cell>
        </row>
        <row r="4114">
          <cell r="H4114" t="str">
            <v xml:space="preserve"> </v>
          </cell>
          <cell r="I4114" t="str">
            <v>535803</v>
          </cell>
          <cell r="J4114" t="str">
            <v>Mandate</v>
          </cell>
          <cell r="K4114" t="str">
            <v>834966AA-M</v>
          </cell>
          <cell r="L4114" t="str">
            <v>Klaverblad Schadeverzekeringsmaatschappij N.V.</v>
          </cell>
          <cell r="Q4114" t="str">
            <v xml:space="preserve"> </v>
          </cell>
          <cell r="R4114" t="str">
            <v>198229</v>
          </cell>
          <cell r="S4114" t="str">
            <v>22830</v>
          </cell>
          <cell r="T4114" t="str">
            <v>BM Klaverblad Schadeverzekeringsmaatschappij N.V. [4383]</v>
          </cell>
          <cell r="U4114" t="str">
            <v>MSCI Europe ex-UK (EUR) NR</v>
          </cell>
          <cell r="V4114" t="str">
            <v>Other</v>
          </cell>
          <cell r="W4114" t="str">
            <v>EUR</v>
          </cell>
          <cell r="X4114" t="str">
            <v>EUR</v>
          </cell>
          <cell r="Y4114">
            <v>46142</v>
          </cell>
          <cell r="Z4114">
            <v>41001</v>
          </cell>
          <cell r="AA4114" t="str">
            <v>April 2026</v>
          </cell>
          <cell r="AB4114">
            <v>234.8038245367961</v>
          </cell>
          <cell r="AC4114">
            <v>237.99036662501115</v>
          </cell>
          <cell r="AE4114">
            <v>249899410.91380525</v>
          </cell>
          <cell r="AF4114" t="str">
            <v>249899410.913805</v>
          </cell>
          <cell r="AG4114">
            <v>6.1217371115566778E-2</v>
          </cell>
          <cell r="AH4114">
            <v>6.1416294684305019E-2</v>
          </cell>
          <cell r="AI4114">
            <v>5.7515185408654475E-2</v>
          </cell>
          <cell r="AJ4114">
            <v>3.7021857069123032E-3</v>
          </cell>
          <cell r="AK4114">
            <v>3.9011092756505439E-3</v>
          </cell>
          <cell r="AL4114">
            <v>7.6792660821037688E-3</v>
          </cell>
          <cell r="AM4114">
            <v>8.0254107060408805E-3</v>
          </cell>
          <cell r="AN4114">
            <v>3.4000468385213924E-3</v>
          </cell>
          <cell r="AO4114">
            <v>4.2792192435823764E-3</v>
          </cell>
          <cell r="AP4114">
            <v>4.6253638675194881E-3</v>
          </cell>
          <cell r="AQ4114">
            <v>6.1217371115566778E-2</v>
          </cell>
          <cell r="AR4114">
            <v>6.1416294684305019E-2</v>
          </cell>
          <cell r="AS4114">
            <v>5.7515185408654475E-2</v>
          </cell>
          <cell r="AT4114">
            <v>3.7021857069123032E-3</v>
          </cell>
          <cell r="AU4114">
            <v>3.9011092756505439E-3</v>
          </cell>
          <cell r="AV4114">
            <v>7.7167837166959741E-2</v>
          </cell>
          <cell r="AW4114">
            <v>7.7753195486283719E-2</v>
          </cell>
          <cell r="AX4114">
            <v>7.0444897414185623E-2</v>
          </cell>
          <cell r="AY4114">
            <v>6.722939752774118E-3</v>
          </cell>
          <cell r="AZ4114">
            <v>7.3082980720980961E-3</v>
          </cell>
          <cell r="BA4114">
            <v>3.7858737693697665E-2</v>
          </cell>
          <cell r="BB4114">
            <v>3.8215249167832442E-2</v>
          </cell>
          <cell r="BC4114">
            <v>3.2627124652354615E-2</v>
          </cell>
          <cell r="BD4114">
            <v>5.2316130413430501E-3</v>
          </cell>
          <cell r="BE4114">
            <v>5.588124515477827E-3</v>
          </cell>
          <cell r="BR4114">
            <v>0.15676765808801868</v>
          </cell>
          <cell r="BS4114">
            <v>0.15813536347604834</v>
          </cell>
          <cell r="BT4114">
            <v>0.16642521447585784</v>
          </cell>
          <cell r="BU4114">
            <v>-9.6575563878391613E-3</v>
          </cell>
          <cell r="BV4114">
            <v>-8.2898509998095005E-3</v>
          </cell>
          <cell r="BW4114">
            <v>0.13715497446166744</v>
          </cell>
          <cell r="BX4114">
            <v>0.13847555684328322</v>
          </cell>
          <cell r="BY4114">
            <v>1.0848166824442338E-2</v>
          </cell>
        </row>
        <row r="4115">
          <cell r="H4115" t="str">
            <v xml:space="preserve"> </v>
          </cell>
          <cell r="I4115" t="str">
            <v>535971</v>
          </cell>
          <cell r="J4115" t="str">
            <v>Mandate</v>
          </cell>
          <cell r="K4115" t="str">
            <v>EAE-M</v>
          </cell>
          <cell r="L4115" t="str">
            <v>EPF- Asia Ex Japan Ex Malaysia Shariah</v>
          </cell>
          <cell r="Q4115" t="str">
            <v xml:space="preserve"> </v>
          </cell>
          <cell r="R4115" t="str">
            <v>195064</v>
          </cell>
          <cell r="S4115" t="str">
            <v>4658</v>
          </cell>
          <cell r="T4115" t="str">
            <v>BM EPF- Asia Ex Japan Ex Malaysia Shariah</v>
          </cell>
          <cell r="U4115" t="str">
            <v>MSCI AC Asia ex-Japan ex-Malaysia Islamic (NR) -- (USD)</v>
          </cell>
          <cell r="V4115" t="str">
            <v>Other</v>
          </cell>
          <cell r="W4115" t="str">
            <v>USD</v>
          </cell>
          <cell r="X4115" t="str">
            <v>USD</v>
          </cell>
          <cell r="Y4115">
            <v>46142</v>
          </cell>
          <cell r="Z4115">
            <v>40441</v>
          </cell>
          <cell r="AA4115" t="str">
            <v>April 2026</v>
          </cell>
          <cell r="AB4115">
            <v>285.78716119713187</v>
          </cell>
          <cell r="AC4115">
            <v>296.55228918101625</v>
          </cell>
          <cell r="AE4115">
            <v>566192274.80401206</v>
          </cell>
          <cell r="AF4115" t="str">
            <v>482666787.26739</v>
          </cell>
          <cell r="AG4115">
            <v>0.25452219483198513</v>
          </cell>
          <cell r="AH4115">
            <v>0.25453267290040593</v>
          </cell>
          <cell r="AI4115">
            <v>0.28495081666815952</v>
          </cell>
          <cell r="AJ4115">
            <v>-3.0428621836174397E-2</v>
          </cell>
          <cell r="AK4115">
            <v>-3.0418143767753592E-2</v>
          </cell>
          <cell r="AL4115">
            <v>0.15875064213408432</v>
          </cell>
          <cell r="AM4115">
            <v>0.15955052322215682</v>
          </cell>
          <cell r="AN4115">
            <v>0.20580601488854955</v>
          </cell>
          <cell r="AO4115">
            <v>-4.7055372754465224E-2</v>
          </cell>
          <cell r="AP4115">
            <v>-4.6255491666392728E-2</v>
          </cell>
          <cell r="AQ4115">
            <v>0.25452219483198513</v>
          </cell>
          <cell r="AR4115">
            <v>0.25453267290040593</v>
          </cell>
          <cell r="AS4115">
            <v>0.28495081666815952</v>
          </cell>
          <cell r="AT4115">
            <v>-3.0428621836174397E-2</v>
          </cell>
          <cell r="AU4115">
            <v>-3.0418143767753592E-2</v>
          </cell>
          <cell r="AV4115">
            <v>0.32129651236677403</v>
          </cell>
          <cell r="AW4115">
            <v>0.3232036695164095</v>
          </cell>
          <cell r="AX4115">
            <v>0.36859223014761133</v>
          </cell>
          <cell r="AY4115">
            <v>-4.7295717780837299E-2</v>
          </cell>
          <cell r="AZ4115">
            <v>-4.5388560631201835E-2</v>
          </cell>
          <cell r="BA4115">
            <v>0.30191102114479129</v>
          </cell>
          <cell r="BB4115">
            <v>0.30281538534446173</v>
          </cell>
          <cell r="BC4115">
            <v>0.35909503892726746</v>
          </cell>
          <cell r="BD4115">
            <v>-5.7184017782476171E-2</v>
          </cell>
          <cell r="BE4115">
            <v>-5.6279653582805733E-2</v>
          </cell>
          <cell r="BR4115">
            <v>0.75671644718634623</v>
          </cell>
          <cell r="BS4115">
            <v>0.76171638382522344</v>
          </cell>
          <cell r="BT4115">
            <v>0.86225618936974147</v>
          </cell>
          <cell r="BU4115">
            <v>-0.10553974218339524</v>
          </cell>
          <cell r="BV4115">
            <v>-0.10053980554451802</v>
          </cell>
          <cell r="BW4115">
            <v>0.22284128522053481</v>
          </cell>
          <cell r="BX4115">
            <v>0.22142490429147021</v>
          </cell>
          <cell r="BY4115">
            <v>3.6817673297014866E-2</v>
          </cell>
        </row>
        <row r="4116">
          <cell r="H4116" t="str">
            <v xml:space="preserve"> </v>
          </cell>
          <cell r="I4116" t="str">
            <v>533274</v>
          </cell>
          <cell r="J4116" t="str">
            <v>Pocket</v>
          </cell>
          <cell r="K4116" t="str">
            <v>AMFSPMRP</v>
          </cell>
          <cell r="Q4116" t="str">
            <v xml:space="preserve"> </v>
          </cell>
          <cell r="R4116" t="str">
            <v>199966</v>
          </cell>
          <cell r="S4116" t="str">
            <v>24222</v>
          </cell>
          <cell r="T4116" t="str">
            <v>BM for DISBLN-AMFS [15449]</v>
          </cell>
          <cell r="U4116" t="str">
            <v>Jakarta SE LQ45 (IDR) PI</v>
          </cell>
          <cell r="V4116" t="str">
            <v>Other</v>
          </cell>
          <cell r="W4116" t="str">
            <v>IDR</v>
          </cell>
          <cell r="X4116" t="str">
            <v>IDR</v>
          </cell>
          <cell r="Y4116">
            <v>46142</v>
          </cell>
          <cell r="Z4116">
            <v>43951</v>
          </cell>
          <cell r="AA4116" t="str">
            <v>April 2026</v>
          </cell>
          <cell r="AB4116">
            <v>97.891342436913078</v>
          </cell>
          <cell r="AC4116">
            <v>113.54978382617119</v>
          </cell>
          <cell r="AE4116">
            <v>31405877761.612797</v>
          </cell>
          <cell r="AF4116" t="str">
            <v>1546668.86910555</v>
          </cell>
          <cell r="AG4116">
            <v>-7.3219992241741112E-4</v>
          </cell>
          <cell r="AH4116">
            <v>1.6857782876887123E-4</v>
          </cell>
          <cell r="AI4116">
            <v>-6.4912567409331115E-2</v>
          </cell>
          <cell r="AJ4116">
            <v>6.4180367486913706E-2</v>
          </cell>
          <cell r="AK4116">
            <v>6.5081145238099991E-2</v>
          </cell>
          <cell r="AL4116">
            <v>-4.9765066243372411E-3</v>
          </cell>
          <cell r="AM4116">
            <v>-2.6184802398204203E-3</v>
          </cell>
          <cell r="AN4116">
            <v>-0.19698249380484972</v>
          </cell>
          <cell r="AO4116">
            <v>0.19200598718051248</v>
          </cell>
          <cell r="AP4116">
            <v>0.1943640135650293</v>
          </cell>
          <cell r="AQ4116">
            <v>-7.3219992241741112E-4</v>
          </cell>
          <cell r="AR4116">
            <v>1.6857782876887123E-4</v>
          </cell>
          <cell r="AS4116">
            <v>-6.4912567409331115E-2</v>
          </cell>
          <cell r="AT4116">
            <v>6.4180367486913706E-2</v>
          </cell>
          <cell r="AU4116">
            <v>6.5081145238099991E-2</v>
          </cell>
          <cell r="AV4116">
            <v>-1.2229191681755749E-2</v>
          </cell>
          <cell r="AW4116">
            <v>-7.5512804538340949E-3</v>
          </cell>
          <cell r="AX4116">
            <v>-0.19505108612836417</v>
          </cell>
          <cell r="AY4116">
            <v>0.1828218944466084</v>
          </cell>
          <cell r="AZ4116">
            <v>0.18749980567453006</v>
          </cell>
          <cell r="BA4116">
            <v>-8.3359492348771061E-3</v>
          </cell>
          <cell r="BB4116">
            <v>-5.1576031799401238E-3</v>
          </cell>
          <cell r="BC4116">
            <v>-0.20934781678881342</v>
          </cell>
          <cell r="BD4116">
            <v>0.20101186755393632</v>
          </cell>
          <cell r="BE4116">
            <v>0.20419021360887329</v>
          </cell>
          <cell r="BR4116">
            <v>-1.479265529757067E-2</v>
          </cell>
          <cell r="BS4116">
            <v>1.2339700147334312E-2</v>
          </cell>
          <cell r="BT4116">
            <v>-0.12103635509976775</v>
          </cell>
          <cell r="BU4116">
            <v>0.10624369980219708</v>
          </cell>
          <cell r="BV4116">
            <v>0.13337605524710205</v>
          </cell>
          <cell r="BW4116">
            <v>1.9751243008919766E-2</v>
          </cell>
          <cell r="BX4116">
            <v>0.20240582303333671</v>
          </cell>
          <cell r="BY4116">
            <v>0.19939789550862569</v>
          </cell>
        </row>
        <row r="4117">
          <cell r="H4117" t="str">
            <v xml:space="preserve"> </v>
          </cell>
          <cell r="I4117" t="str">
            <v>535213</v>
          </cell>
          <cell r="J4117" t="str">
            <v>Pocket</v>
          </cell>
          <cell r="K4117" t="str">
            <v>RDISRI</v>
          </cell>
          <cell r="Q4117" t="str">
            <v xml:space="preserve"> </v>
          </cell>
          <cell r="R4117" t="str">
            <v>200929</v>
          </cell>
          <cell r="S4117" t="str">
            <v>24975</v>
          </cell>
          <cell r="T4117" t="str">
            <v>BM RDEQ-SRKHT</v>
          </cell>
          <cell r="U4117" t="str">
            <v>100% SRI-Kehati (IDR) PI</v>
          </cell>
          <cell r="V4117" t="str">
            <v>Other</v>
          </cell>
          <cell r="W4117" t="str">
            <v>IDR</v>
          </cell>
          <cell r="X4117" t="str">
            <v>IDR</v>
          </cell>
          <cell r="Y4117">
            <v>46142</v>
          </cell>
          <cell r="Z4117">
            <v>44592</v>
          </cell>
          <cell r="AA4117" t="str">
            <v>April 2026</v>
          </cell>
          <cell r="AB4117">
            <v>97.397053723567566</v>
          </cell>
          <cell r="AC4117">
            <v>105.8247785355105</v>
          </cell>
          <cell r="AE4117">
            <v>2383916166388.1206</v>
          </cell>
          <cell r="AF4117" t="str">
            <v>117402511.373737</v>
          </cell>
          <cell r="AG4117">
            <v>-4.1027442921783293E-2</v>
          </cell>
          <cell r="AH4117">
            <v>-3.9306835056877092E-2</v>
          </cell>
          <cell r="AI4117">
            <v>-5.1557946604125576E-2</v>
          </cell>
          <cell r="AJ4117">
            <v>1.0530503682342283E-2</v>
          </cell>
          <cell r="AK4117">
            <v>1.2251111547248485E-2</v>
          </cell>
          <cell r="AL4117">
            <v>-0.10652228951843778</v>
          </cell>
          <cell r="AM4117">
            <v>-0.10221601221815561</v>
          </cell>
          <cell r="AN4117">
            <v>-0.12635623990714753</v>
          </cell>
          <cell r="AO4117">
            <v>1.9833950388709748E-2</v>
          </cell>
          <cell r="AP4117">
            <v>2.4140227688991919E-2</v>
          </cell>
          <cell r="AQ4117">
            <v>-4.1027442921783293E-2</v>
          </cell>
          <cell r="AR4117">
            <v>-3.9306835056877092E-2</v>
          </cell>
          <cell r="AS4117">
            <v>-5.1557946604125576E-2</v>
          </cell>
          <cell r="AT4117">
            <v>1.0530503682342283E-2</v>
          </cell>
          <cell r="AU4117">
            <v>1.2251111547248485E-2</v>
          </cell>
          <cell r="AV4117">
            <v>-0.12548769020983908</v>
          </cell>
          <cell r="AW4117">
            <v>-0.11814593843680951</v>
          </cell>
          <cell r="AX4117">
            <v>-0.14932567399013649</v>
          </cell>
          <cell r="AY4117">
            <v>2.3837983780297417E-2</v>
          </cell>
          <cell r="AZ4117">
            <v>3.1179735553326982E-2</v>
          </cell>
          <cell r="BA4117">
            <v>-0.12860433393382378</v>
          </cell>
          <cell r="BB4117">
            <v>-0.12330637929668266</v>
          </cell>
          <cell r="BC4117">
            <v>-0.14913238332747611</v>
          </cell>
          <cell r="BD4117">
            <v>2.0528049393652326E-2</v>
          </cell>
          <cell r="BE4117">
            <v>2.5826004030793451E-2</v>
          </cell>
          <cell r="BR4117">
            <v>-4.3389814139609101E-2</v>
          </cell>
          <cell r="BS4117">
            <v>-2.6587636913769738E-2</v>
          </cell>
          <cell r="BT4117">
            <v>-7.6447042381172836E-2</v>
          </cell>
          <cell r="BU4117">
            <v>3.3057228241563735E-2</v>
          </cell>
          <cell r="BV4117">
            <v>4.9859405467403098E-2</v>
          </cell>
          <cell r="BW4117">
            <v>0.17356887180001335</v>
          </cell>
          <cell r="BX4117">
            <v>0.17882347587214953</v>
          </cell>
          <cell r="BY4117">
            <v>1.5497176234904486E-2</v>
          </cell>
        </row>
        <row r="4118">
          <cell r="H4118" t="str">
            <v xml:space="preserve"> </v>
          </cell>
          <cell r="I4118" t="str">
            <v>540851</v>
          </cell>
          <cell r="J4118" t="str">
            <v>Mandate</v>
          </cell>
          <cell r="K4118" t="str">
            <v>FTH447IG-R</v>
          </cell>
          <cell r="L4118" t="str">
            <v>FTH447IG-R</v>
          </cell>
          <cell r="Q4118" t="str">
            <v xml:space="preserve"> </v>
          </cell>
          <cell r="S4118" t="str">
            <v>1</v>
          </cell>
          <cell r="T4118" t="str">
            <v>No BM</v>
          </cell>
          <cell r="U4118" t="str">
            <v>No BM</v>
          </cell>
          <cell r="V4118" t="str">
            <v>No BM</v>
          </cell>
          <cell r="W4118" t="str">
            <v>HKD</v>
          </cell>
          <cell r="Y4118">
            <v>46142</v>
          </cell>
          <cell r="Z4118">
            <v>41152</v>
          </cell>
          <cell r="AA4118" t="str">
            <v>April 2026</v>
          </cell>
          <cell r="AB4118">
            <v>112.30961740767464</v>
          </cell>
          <cell r="AC4118">
            <v>114.43965269050547</v>
          </cell>
          <cell r="AE4118">
            <v>9703810.0279417373</v>
          </cell>
          <cell r="AF4118" t="str">
            <v>1055980.88288322</v>
          </cell>
          <cell r="AG4118">
            <v>4.1606196978865887E-3</v>
          </cell>
          <cell r="AH4118">
            <v>4.2590404726589436E-3</v>
          </cell>
          <cell r="AL4118">
            <v>-3.214908490283149E-3</v>
          </cell>
          <cell r="AM4118">
            <v>-2.9207864182915185E-3</v>
          </cell>
          <cell r="AQ4118">
            <v>4.1606196978865887E-3</v>
          </cell>
          <cell r="AR4118">
            <v>4.2590404726589436E-3</v>
          </cell>
          <cell r="AV4118">
            <v>-9.0474423622846818E-4</v>
          </cell>
          <cell r="AW4118">
            <v>-3.053984771819113E-4</v>
          </cell>
          <cell r="BA4118">
            <v>-3.5167637673134722E-4</v>
          </cell>
          <cell r="BB4118">
            <v>4.5579813202840961E-5</v>
          </cell>
          <cell r="BR4118">
            <v>3.4050113567549667E-2</v>
          </cell>
          <cell r="BS4118">
            <v>3.5321426733040104E-2</v>
          </cell>
          <cell r="BW4118">
            <v>2.4611023766438794E-2</v>
          </cell>
        </row>
        <row r="4119">
          <cell r="H4119" t="str">
            <v xml:space="preserve"> </v>
          </cell>
          <cell r="I4119" t="str">
            <v>540582</v>
          </cell>
          <cell r="J4119" t="str">
            <v>Pocket</v>
          </cell>
          <cell r="K4119" t="str">
            <v>FTU448AEM</v>
          </cell>
          <cell r="L4119" t="str">
            <v>CTF LIFE ICL- BNP P INV P A LTD-HNW PORTFOLIO IG EM</v>
          </cell>
          <cell r="Q4119" t="str">
            <v xml:space="preserve"> </v>
          </cell>
          <cell r="S4119" t="str">
            <v>1</v>
          </cell>
          <cell r="T4119" t="str">
            <v>No BM</v>
          </cell>
          <cell r="U4119" t="str">
            <v>No BM</v>
          </cell>
          <cell r="V4119" t="str">
            <v>No BM</v>
          </cell>
          <cell r="W4119" t="str">
            <v>HKD</v>
          </cell>
          <cell r="X4119" t="str">
            <v>HKD</v>
          </cell>
          <cell r="Y4119">
            <v>46142</v>
          </cell>
          <cell r="Z4119">
            <v>44151</v>
          </cell>
          <cell r="AA4119" t="str">
            <v>April 2026</v>
          </cell>
          <cell r="AB4119">
            <v>82.84420056430632</v>
          </cell>
          <cell r="AC4119">
            <v>82.831884383035984</v>
          </cell>
          <cell r="AE4119">
            <v>0</v>
          </cell>
          <cell r="AF4119" t="str">
            <v>0</v>
          </cell>
          <cell r="AG4119">
            <v>0</v>
          </cell>
          <cell r="AH4119">
            <v>0</v>
          </cell>
          <cell r="AL4119">
            <v>0</v>
          </cell>
          <cell r="AM4119">
            <v>0</v>
          </cell>
          <cell r="AQ4119">
            <v>0</v>
          </cell>
          <cell r="AR4119">
            <v>0</v>
          </cell>
          <cell r="AV4119">
            <v>0</v>
          </cell>
          <cell r="AW4119">
            <v>0</v>
          </cell>
          <cell r="BA4119">
            <v>0</v>
          </cell>
          <cell r="BB4119">
            <v>0</v>
          </cell>
          <cell r="BR4119">
            <v>1.2289321314815971E-2</v>
          </cell>
          <cell r="BS4119">
            <v>1.2119275269328676E-2</v>
          </cell>
          <cell r="BW4119">
            <v>6.4633829421041344E-3</v>
          </cell>
        </row>
        <row r="4120">
          <cell r="H4120" t="str">
            <v xml:space="preserve"> </v>
          </cell>
          <cell r="I4120" t="str">
            <v>544559</v>
          </cell>
          <cell r="J4120" t="str">
            <v>Mandate</v>
          </cell>
          <cell r="K4120" t="str">
            <v>ANDES-M</v>
          </cell>
          <cell r="L4120" t="str">
            <v>Fisco de la República de Chile - FEES</v>
          </cell>
          <cell r="Q4120" t="str">
            <v xml:space="preserve"> </v>
          </cell>
          <cell r="R4120" t="str">
            <v>264331</v>
          </cell>
          <cell r="S4120" t="str">
            <v>5031375</v>
          </cell>
          <cell r="T4120" t="str">
            <v>BM Fisco de la República de Chile - FEES [44607]</v>
          </cell>
          <cell r="U4120" t="str">
            <v>Bloomberg US MBS (USD) RI</v>
          </cell>
          <cell r="V4120" t="str">
            <v>Other</v>
          </cell>
          <cell r="W4120" t="str">
            <v>USD</v>
          </cell>
          <cell r="X4120" t="str">
            <v>USD</v>
          </cell>
          <cell r="Y4120">
            <v>46142</v>
          </cell>
          <cell r="Z4120">
            <v>45232</v>
          </cell>
          <cell r="AA4120" t="str">
            <v>April 2026</v>
          </cell>
          <cell r="AB4120">
            <v>118.96204150410962</v>
          </cell>
          <cell r="AC4120">
            <v>119.10277067669212</v>
          </cell>
          <cell r="AE4120">
            <v>595041686.33427012</v>
          </cell>
          <cell r="AF4120" t="str">
            <v>507260292.685112</v>
          </cell>
          <cell r="AG4120">
            <v>6.8409130083232103E-4</v>
          </cell>
          <cell r="AH4120">
            <v>6.840912983607086E-4</v>
          </cell>
          <cell r="AI4120">
            <v>6.7864647443258565E-4</v>
          </cell>
          <cell r="AJ4120">
            <v>5.4448263997353835E-6</v>
          </cell>
          <cell r="AK4120">
            <v>5.4448239281229506E-6</v>
          </cell>
          <cell r="AL4120">
            <v>1.4703510322707522E-4</v>
          </cell>
          <cell r="AM4120">
            <v>2.8294065206785904E-4</v>
          </cell>
          <cell r="AN4120">
            <v>6.1825864250402297E-4</v>
          </cell>
          <cell r="AO4120">
            <v>-4.7122353927694775E-4</v>
          </cell>
          <cell r="AP4120">
            <v>-3.3531799043616393E-4</v>
          </cell>
          <cell r="AQ4120">
            <v>6.8409130083232103E-4</v>
          </cell>
          <cell r="AR4120">
            <v>6.840912983607086E-4</v>
          </cell>
          <cell r="AS4120">
            <v>6.7864647443258565E-4</v>
          </cell>
          <cell r="AT4120">
            <v>5.4448263997353835E-6</v>
          </cell>
          <cell r="AU4120">
            <v>5.4448239281229506E-6</v>
          </cell>
          <cell r="AV4120">
            <v>1.3180751052691708E-2</v>
          </cell>
          <cell r="AW4120">
            <v>1.3455774372703164E-2</v>
          </cell>
          <cell r="AX4120">
            <v>1.3134631351497617E-2</v>
          </cell>
          <cell r="AY4120">
            <v>4.6119701194091353E-5</v>
          </cell>
          <cell r="AZ4120">
            <v>3.2114302120554716E-4</v>
          </cell>
          <cell r="BA4120">
            <v>4.8681101050818062E-3</v>
          </cell>
          <cell r="BB4120">
            <v>5.0046571842220959E-3</v>
          </cell>
          <cell r="BC4120">
            <v>4.7157332523865428E-3</v>
          </cell>
          <cell r="BD4120">
            <v>1.5237685269526343E-4</v>
          </cell>
          <cell r="BE4120">
            <v>2.8892393183555312E-4</v>
          </cell>
          <cell r="BR4120">
            <v>5.6445616381825402E-2</v>
          </cell>
          <cell r="BS4120">
            <v>5.7018366999047145E-2</v>
          </cell>
          <cell r="BT4120">
            <v>5.5580020158444252E-2</v>
          </cell>
          <cell r="BU4120">
            <v>8.6559622338115011E-4</v>
          </cell>
          <cell r="BV4120">
            <v>1.4383468406028929E-3</v>
          </cell>
          <cell r="BW4120">
            <v>3.5954051070842513E-2</v>
          </cell>
          <cell r="BX4120">
            <v>3.6084019277499692E-2</v>
          </cell>
          <cell r="BY4120">
            <v>3.7989012323703152E-3</v>
          </cell>
        </row>
        <row r="4121">
          <cell r="H4121" t="str">
            <v xml:space="preserve"> </v>
          </cell>
          <cell r="I4121" t="str">
            <v>532808</v>
          </cell>
          <cell r="J4121" t="str">
            <v>Pocket</v>
          </cell>
          <cell r="K4121" t="str">
            <v>KORSS</v>
          </cell>
          <cell r="L4121" t="str">
            <v>KORSS</v>
          </cell>
          <cell r="Q4121" t="str">
            <v xml:space="preserve"> </v>
          </cell>
          <cell r="R4121" t="str">
            <v>201936</v>
          </cell>
          <cell r="S4121" t="str">
            <v>25865</v>
          </cell>
          <cell r="T4121" t="str">
            <v>BM KORSS [1574_6] -- Perf BM</v>
          </cell>
          <cell r="U4121" t="str">
            <v>BarCap Mortgage Index, Ex Hybrid ARMS (USD) RI</v>
          </cell>
          <cell r="V4121" t="str">
            <v>Other</v>
          </cell>
          <cell r="W4121" t="str">
            <v>USD</v>
          </cell>
          <cell r="X4121" t="str">
            <v>USD</v>
          </cell>
          <cell r="Y4121">
            <v>46142</v>
          </cell>
          <cell r="Z4121">
            <v>38199</v>
          </cell>
          <cell r="AA4121" t="str">
            <v>April 2026</v>
          </cell>
          <cell r="AB4121">
            <v>106.82048179674683</v>
          </cell>
          <cell r="AC4121">
            <v>212.64414741337234</v>
          </cell>
          <cell r="AE4121">
            <v>98012740.400057137</v>
          </cell>
          <cell r="AF4121" t="str">
            <v>83553761.9027809</v>
          </cell>
          <cell r="AG4121">
            <v>1.519744979577515E-3</v>
          </cell>
          <cell r="AH4121">
            <v>1.5197449794951254E-3</v>
          </cell>
          <cell r="AI4121">
            <v>6.7864674272691316E-4</v>
          </cell>
          <cell r="AJ4121">
            <v>8.4109823685060182E-4</v>
          </cell>
          <cell r="AK4121">
            <v>8.4109823676821222E-4</v>
          </cell>
          <cell r="AL4121">
            <v>6.9335553197955382E-4</v>
          </cell>
          <cell r="AM4121">
            <v>6.9335552066062051E-4</v>
          </cell>
          <cell r="AN4121">
            <v>6.1825879154640828E-4</v>
          </cell>
          <cell r="AO4121">
            <v>7.5096740433145542E-5</v>
          </cell>
          <cell r="AP4121">
            <v>7.509672911421223E-5</v>
          </cell>
          <cell r="AQ4121">
            <v>1.519744979577515E-3</v>
          </cell>
          <cell r="AR4121">
            <v>1.5197449794951254E-3</v>
          </cell>
          <cell r="AS4121">
            <v>6.7864674272691316E-4</v>
          </cell>
          <cell r="AT4121">
            <v>8.4109823685060182E-4</v>
          </cell>
          <cell r="AU4121">
            <v>8.4109823676821222E-4</v>
          </cell>
          <cell r="AV4121">
            <v>1.4608660607773582E-2</v>
          </cell>
          <cell r="AW4121">
            <v>1.4608660561794801E-2</v>
          </cell>
          <cell r="AX4121">
            <v>1.3134631117476817E-2</v>
          </cell>
          <cell r="AY4121">
            <v>1.474029490296765E-3</v>
          </cell>
          <cell r="AZ4121">
            <v>1.4740294443179834E-3</v>
          </cell>
          <cell r="BA4121">
            <v>5.6921736120864388E-3</v>
          </cell>
          <cell r="BB4121">
            <v>5.6921735904528984E-3</v>
          </cell>
          <cell r="BC4121">
            <v>4.71573306402189E-3</v>
          </cell>
          <cell r="BD4121">
            <v>9.764405480645489E-4</v>
          </cell>
          <cell r="BE4121">
            <v>9.7644052643100845E-4</v>
          </cell>
          <cell r="BR4121">
            <v>6.1097350173902241E-2</v>
          </cell>
          <cell r="BS4121">
            <v>6.1097350118521555E-2</v>
          </cell>
          <cell r="BT4121">
            <v>5.5580020369276652E-2</v>
          </cell>
          <cell r="BU4121">
            <v>5.5173298046255898E-3</v>
          </cell>
          <cell r="BV4121">
            <v>5.5173297492449036E-3</v>
          </cell>
          <cell r="BW4121">
            <v>3.667703747262567E-2</v>
          </cell>
          <cell r="BX4121">
            <v>3.6084019016607211E-2</v>
          </cell>
          <cell r="BY4121">
            <v>3.9551511546037123E-3</v>
          </cell>
        </row>
        <row r="4122">
          <cell r="H4122" t="str">
            <v xml:space="preserve"> </v>
          </cell>
          <cell r="I4122" t="str">
            <v>537333</v>
          </cell>
          <cell r="J4122" t="str">
            <v>Pocket</v>
          </cell>
          <cell r="K4122" t="str">
            <v>RALFPM</v>
          </cell>
          <cell r="L4122" t="str">
            <v>RALF PM</v>
          </cell>
          <cell r="Q4122" t="str">
            <v xml:space="preserve"> </v>
          </cell>
          <cell r="S4122" t="str">
            <v>1</v>
          </cell>
          <cell r="T4122" t="str">
            <v>No BM</v>
          </cell>
          <cell r="U4122" t="str">
            <v>No BM</v>
          </cell>
          <cell r="V4122" t="str">
            <v>No BM</v>
          </cell>
          <cell r="W4122" t="str">
            <v>USD</v>
          </cell>
          <cell r="X4122" t="str">
            <v>USD</v>
          </cell>
          <cell r="Y4122">
            <v>46142</v>
          </cell>
          <cell r="Z4122">
            <v>43798</v>
          </cell>
          <cell r="AA4122" t="str">
            <v>April 2026</v>
          </cell>
          <cell r="AB4122">
            <v>125.42444203177756</v>
          </cell>
          <cell r="AC4122">
            <v>125.4244420855016</v>
          </cell>
          <cell r="AE4122">
            <v>182748908.8975049</v>
          </cell>
          <cell r="AF4122" t="str">
            <v>155789530.623166</v>
          </cell>
          <cell r="AG4122">
            <v>2.9385826186573913E-3</v>
          </cell>
          <cell r="AH4122">
            <v>2.9385826304962211E-3</v>
          </cell>
          <cell r="AL4122">
            <v>1.7955798988028792E-3</v>
          </cell>
          <cell r="AM4122">
            <v>1.7955799319282191E-3</v>
          </cell>
          <cell r="AQ4122">
            <v>2.9385826186573913E-3</v>
          </cell>
          <cell r="AR4122">
            <v>2.9385826304962211E-3</v>
          </cell>
          <cell r="AV4122">
            <v>1.3050429522648248E-2</v>
          </cell>
          <cell r="AW4122">
            <v>1.3050429574061453E-2</v>
          </cell>
          <cell r="BA4122">
            <v>4.7967923105753383E-3</v>
          </cell>
          <cell r="BB4122">
            <v>4.7967923465729659E-3</v>
          </cell>
          <cell r="BR4122">
            <v>5.2341202515719533E-2</v>
          </cell>
          <cell r="BS4122">
            <v>5.2341202818072835E-2</v>
          </cell>
          <cell r="BW4122">
            <v>1.8001559790967462E-2</v>
          </cell>
        </row>
        <row r="4123">
          <cell r="H4123" t="str">
            <v xml:space="preserve"> </v>
          </cell>
          <cell r="I4123" t="str">
            <v>536087</v>
          </cell>
          <cell r="J4123" t="str">
            <v>Mandate</v>
          </cell>
          <cell r="K4123" t="str">
            <v>GB37-M</v>
          </cell>
          <cell r="L4123" t="str">
            <v>KVG Universal - COV Long Government 1</v>
          </cell>
          <cell r="Q4123" t="str">
            <v xml:space="preserve"> </v>
          </cell>
          <cell r="R4123" t="str">
            <v>199037</v>
          </cell>
          <cell r="S4123" t="str">
            <v>23456</v>
          </cell>
          <cell r="T4123" t="str">
            <v>BM MI-FONDS_G37_Segment_GBW</v>
          </cell>
          <cell r="U4123" t="str">
            <v>Bloomberg Barclays Euro Aggregate Treasury 500MM 10+ Years (EUR) RI</v>
          </cell>
          <cell r="V4123" t="str">
            <v>Other</v>
          </cell>
          <cell r="W4123" t="str">
            <v>EUR</v>
          </cell>
          <cell r="X4123" t="str">
            <v>EUR</v>
          </cell>
          <cell r="Y4123">
            <v>46112</v>
          </cell>
          <cell r="Z4123">
            <v>43220</v>
          </cell>
          <cell r="AA4123" t="str">
            <v>March 2026</v>
          </cell>
          <cell r="AB4123">
            <v>88.157884359369618</v>
          </cell>
          <cell r="AC4123">
            <v>89.206424319325563</v>
          </cell>
          <cell r="AE4123">
            <v>107181577.76824063</v>
          </cell>
          <cell r="AF4123" t="str">
            <v>107181577.768241</v>
          </cell>
          <cell r="AG4123">
            <v>-4.0068655886774648E-2</v>
          </cell>
          <cell r="AH4123">
            <v>-4.0049921731226505E-2</v>
          </cell>
          <cell r="AI4123">
            <v>-4.1070124523652655E-2</v>
          </cell>
          <cell r="AJ4123">
            <v>1.0014686368780071E-3</v>
          </cell>
          <cell r="AK4123">
            <v>1.0202027924261503E-3</v>
          </cell>
          <cell r="AL4123">
            <v>-3.6201088208294586E-3</v>
          </cell>
          <cell r="AM4123">
            <v>-3.2230480758667275E-3</v>
          </cell>
          <cell r="AN4123">
            <v>-4.2221691098827431E-3</v>
          </cell>
          <cell r="AO4123">
            <v>6.0206028905328453E-4</v>
          </cell>
          <cell r="AP4123">
            <v>9.9912103401601565E-4</v>
          </cell>
          <cell r="AQ4123">
            <v>-3.6201088208294586E-3</v>
          </cell>
          <cell r="AR4123">
            <v>-3.2230480758667275E-3</v>
          </cell>
          <cell r="AS4123">
            <v>-4.2221691098827431E-3</v>
          </cell>
          <cell r="AT4123">
            <v>6.0206028905328453E-4</v>
          </cell>
          <cell r="AU4123">
            <v>9.9912103401601565E-4</v>
          </cell>
          <cell r="AV4123">
            <v>-3.8225211529333337E-3</v>
          </cell>
          <cell r="AW4123">
            <v>-3.3539863675394088E-3</v>
          </cell>
          <cell r="AX4123">
            <v>-6.1768730179434204E-3</v>
          </cell>
          <cell r="AY4123">
            <v>2.3543518650100867E-3</v>
          </cell>
          <cell r="AZ4123">
            <v>2.8228866504040116E-3</v>
          </cell>
          <cell r="BA4123">
            <v>-3.6201088208294586E-3</v>
          </cell>
          <cell r="BB4123">
            <v>-3.2230480758667275E-3</v>
          </cell>
          <cell r="BC4123">
            <v>-4.2221691098827431E-3</v>
          </cell>
          <cell r="BD4123">
            <v>6.0206028905328453E-4</v>
          </cell>
          <cell r="BE4123">
            <v>9.9912103401601565E-4</v>
          </cell>
          <cell r="BR4123">
            <v>1.0044521610017235E-2</v>
          </cell>
          <cell r="BS4123">
            <v>1.1378993813882809E-2</v>
          </cell>
          <cell r="BT4123">
            <v>5.5533305562464911E-3</v>
          </cell>
          <cell r="BU4123">
            <v>4.4911910537707442E-3</v>
          </cell>
          <cell r="BV4123">
            <v>5.8256632576363177E-3</v>
          </cell>
          <cell r="BW4123">
            <v>6.2319520350572782E-2</v>
          </cell>
          <cell r="BX4123">
            <v>6.2492909916153493E-2</v>
          </cell>
          <cell r="BY4123">
            <v>3.409145064075773E-3</v>
          </cell>
        </row>
        <row r="4124">
          <cell r="H4124" t="str">
            <v xml:space="preserve"> </v>
          </cell>
          <cell r="I4124" t="str">
            <v>535443</v>
          </cell>
          <cell r="J4124" t="str">
            <v>Pocket</v>
          </cell>
          <cell r="K4124" t="str">
            <v>SEFMM</v>
          </cell>
          <cell r="L4124" t="str">
            <v>SEF Metaalhandel main</v>
          </cell>
          <cell r="Q4124" t="str">
            <v xml:space="preserve"> </v>
          </cell>
          <cell r="R4124" t="str">
            <v>200621</v>
          </cell>
          <cell r="S4124" t="str">
            <v>24755</v>
          </cell>
          <cell r="T4124" t="str">
            <v>BM SEF Metaalhandel main [43235_3]</v>
          </cell>
          <cell r="U4124" t="str">
            <v>11% MSCI EMU (EUR) NR + 13% iBoxx Euro Corporates Overall (EUR) RI + 45% MSCI World (EUR) NR + 24% JPM GBI EMU (EUR) RI + 7% MSCI EM Select Filtered Min TE (USD) NR</v>
          </cell>
          <cell r="V4124" t="str">
            <v>Other</v>
          </cell>
          <cell r="W4124" t="str">
            <v>EUR</v>
          </cell>
          <cell r="X4124" t="str">
            <v>EUR</v>
          </cell>
          <cell r="Y4124">
            <v>46142</v>
          </cell>
          <cell r="Z4124">
            <v>43467</v>
          </cell>
          <cell r="AA4124" t="str">
            <v>April 2026</v>
          </cell>
          <cell r="AB4124">
            <v>122.82104067856267</v>
          </cell>
          <cell r="AC4124">
            <v>122.76901004921798</v>
          </cell>
          <cell r="AE4124">
            <v>121775530.61870998</v>
          </cell>
          <cell r="AF4124" t="str">
            <v>121775530.61871</v>
          </cell>
          <cell r="AG4124">
            <v>1.0350954166014061E-2</v>
          </cell>
          <cell r="AH4124">
            <v>1.0351328257955312E-2</v>
          </cell>
          <cell r="AI4124">
            <v>5.2182335069464868E-2</v>
          </cell>
          <cell r="AJ4124">
            <v>-4.1831380903450809E-2</v>
          </cell>
          <cell r="AK4124">
            <v>-4.1831006811509558E-2</v>
          </cell>
          <cell r="AL4124">
            <v>-2.5399438090596254E-4</v>
          </cell>
          <cell r="AM4124">
            <v>-2.951503310996517E-4</v>
          </cell>
          <cell r="AN4124">
            <v>2.4823229896093434E-2</v>
          </cell>
          <cell r="AO4124">
            <v>-2.5077224276999398E-2</v>
          </cell>
          <cell r="AP4124">
            <v>-2.5118380227193086E-2</v>
          </cell>
          <cell r="AQ4124">
            <v>1.0350954166014061E-2</v>
          </cell>
          <cell r="AR4124">
            <v>1.0351328257955312E-2</v>
          </cell>
          <cell r="AS4124">
            <v>5.2182335069464868E-2</v>
          </cell>
          <cell r="AT4124">
            <v>-4.1831380903450809E-2</v>
          </cell>
          <cell r="AU4124">
            <v>-4.1831006811509558E-2</v>
          </cell>
          <cell r="AV4124">
            <v>6.4010327390331117E-3</v>
          </cell>
          <cell r="AW4124">
            <v>6.3184917157397789E-3</v>
          </cell>
          <cell r="AX4124">
            <v>3.8685521023542072E-2</v>
          </cell>
          <cell r="AY4124">
            <v>-3.2284488284508958E-2</v>
          </cell>
          <cell r="AZ4124">
            <v>-3.2367029307802289E-2</v>
          </cell>
          <cell r="BA4124">
            <v>8.6467217322896677E-3</v>
          </cell>
          <cell r="BB4124">
            <v>8.6055815322848041E-3</v>
          </cell>
          <cell r="BC4124">
            <v>4.0332835838464594E-2</v>
          </cell>
          <cell r="BD4124">
            <v>-3.1686114106174924E-2</v>
          </cell>
          <cell r="BE4124">
            <v>-3.1727254306179786E-2</v>
          </cell>
          <cell r="BR4124">
            <v>2.2690822110048275E-2</v>
          </cell>
          <cell r="BS4124">
            <v>2.2523943533037539E-2</v>
          </cell>
          <cell r="BT4124">
            <v>0.15570122129752187</v>
          </cell>
          <cell r="BU4124">
            <v>-0.13301039918747359</v>
          </cell>
          <cell r="BV4124">
            <v>-0.13317727776448432</v>
          </cell>
          <cell r="BW4124">
            <v>1.944028860311002E-2</v>
          </cell>
          <cell r="BX4124">
            <v>7.5781654555541089E-2</v>
          </cell>
          <cell r="BY4124">
            <v>6.2977397344519195E-2</v>
          </cell>
        </row>
        <row r="4125">
          <cell r="H4125" t="str">
            <v xml:space="preserve"> </v>
          </cell>
          <cell r="I4125" t="str">
            <v>535743</v>
          </cell>
          <cell r="J4125" t="str">
            <v>Pocket</v>
          </cell>
          <cell r="K4125" t="str">
            <v>FIMAPFBD</v>
          </cell>
          <cell r="Q4125" t="str">
            <v xml:space="preserve"> </v>
          </cell>
          <cell r="R4125" t="str">
            <v>183071</v>
          </cell>
          <cell r="S4125" t="str">
            <v>817</v>
          </cell>
          <cell r="T4125" t="str">
            <v>BM BNPP IP Pension Fund Bonds (FIMAPFBD)</v>
          </cell>
          <cell r="U4125" t="str">
            <v>Bloomberg Barclays Euro Aggregate (RI) -- (EUR)</v>
          </cell>
          <cell r="V4125" t="str">
            <v>Other</v>
          </cell>
          <cell r="W4125" t="str">
            <v>EUR</v>
          </cell>
          <cell r="X4125" t="str">
            <v>EUR</v>
          </cell>
          <cell r="Y4125">
            <v>46112</v>
          </cell>
          <cell r="Z4125">
            <v>37274</v>
          </cell>
          <cell r="AA4125" t="str">
            <v>March 2026</v>
          </cell>
          <cell r="AB4125">
            <v>118.25351152215526</v>
          </cell>
          <cell r="AC4125">
            <v>118.29325167744415</v>
          </cell>
          <cell r="AE4125">
            <v>192411.30169999998</v>
          </cell>
          <cell r="AF4125" t="str">
            <v>192411.3017</v>
          </cell>
          <cell r="AG4125">
            <v>-2.9364194588167816E-2</v>
          </cell>
          <cell r="AH4125">
            <v>-2.936419554380355E-2</v>
          </cell>
          <cell r="AI4125">
            <v>-2.5175038447025132E-2</v>
          </cell>
          <cell r="AJ4125">
            <v>-4.1891561411426838E-3</v>
          </cell>
          <cell r="AK4125">
            <v>-4.1891570967784175E-3</v>
          </cell>
          <cell r="AL4125">
            <v>-9.9956667976881554E-3</v>
          </cell>
          <cell r="AM4125">
            <v>-9.9956728721727096E-3</v>
          </cell>
          <cell r="AN4125">
            <v>-6.3823828370405244E-3</v>
          </cell>
          <cell r="AO4125">
            <v>-3.613283960647631E-3</v>
          </cell>
          <cell r="AP4125">
            <v>-3.6132900351321853E-3</v>
          </cell>
          <cell r="AQ4125">
            <v>-9.9956667976881554E-3</v>
          </cell>
          <cell r="AR4125">
            <v>-9.9956728721727096E-3</v>
          </cell>
          <cell r="AS4125">
            <v>-6.3823828370405244E-3</v>
          </cell>
          <cell r="AT4125">
            <v>-3.613283960647631E-3</v>
          </cell>
          <cell r="AU4125">
            <v>-3.6132900351321853E-3</v>
          </cell>
          <cell r="AV4125">
            <v>-6.9438242953265361E-3</v>
          </cell>
          <cell r="AW4125">
            <v>-6.9438264669866899E-3</v>
          </cell>
          <cell r="AX4125">
            <v>-4.0499448460410209E-3</v>
          </cell>
          <cell r="AY4125">
            <v>-2.8938794492855153E-3</v>
          </cell>
          <cell r="AZ4125">
            <v>-2.8938816209456691E-3</v>
          </cell>
          <cell r="BA4125">
            <v>-9.9956667976881554E-3</v>
          </cell>
          <cell r="BB4125">
            <v>-9.9956728721727096E-3</v>
          </cell>
          <cell r="BC4125">
            <v>-6.3823828370405244E-3</v>
          </cell>
          <cell r="BD4125">
            <v>-3.613283960647631E-3</v>
          </cell>
          <cell r="BE4125">
            <v>-3.6132900351321853E-3</v>
          </cell>
          <cell r="BR4125">
            <v>1.1624726696214187E-2</v>
          </cell>
          <cell r="BS4125">
            <v>1.1624735978340812E-2</v>
          </cell>
          <cell r="BT4125">
            <v>1.5099569474250974E-2</v>
          </cell>
          <cell r="BU4125">
            <v>-3.4748427780367866E-3</v>
          </cell>
          <cell r="BV4125">
            <v>-3.474833495910162E-3</v>
          </cell>
          <cell r="BW4125">
            <v>2.991579879715631E-2</v>
          </cell>
          <cell r="BX4125">
            <v>2.7815963859930272E-2</v>
          </cell>
          <cell r="BY4125">
            <v>8.638900757858196E-3</v>
          </cell>
        </row>
        <row r="4126">
          <cell r="H4126" t="str">
            <v xml:space="preserve"> </v>
          </cell>
          <cell r="I4126" t="str">
            <v>546058</v>
          </cell>
          <cell r="J4126" t="str">
            <v>Mandate</v>
          </cell>
          <cell r="K4126" t="str">
            <v>C1170FI-M</v>
          </cell>
          <cell r="L4126" t="str">
            <v>C1170 FIXED INCOME</v>
          </cell>
          <cell r="Q4126" t="str">
            <v xml:space="preserve"> </v>
          </cell>
          <cell r="R4126" t="str">
            <v>266103</v>
          </cell>
          <cell r="S4126" t="str">
            <v>5033135</v>
          </cell>
          <cell r="T4126" t="str">
            <v>BM C1170 FIXED INCOME [44911]</v>
          </cell>
          <cell r="U4126" t="str">
            <v>5% iBoxx Euro Corporates 1-3 Years (EUR) RI + 9% iBoxx Euro Corporates 3-5 Years (EUR) RI + 13% iBoxx Euro Corporate 5-7 Years (EUR) RI + 15% iBoxx Euro Corporate 7-10 Year (EUR) RI + 3% iBoxx Euro France 1-3 (EUR) RI + 6% iBoxx Euro France 3-5 (EUR) RI + 6% iBoxx Euro France 5-7 (EUR) RI + 5% iBoxx Euro Eurozone 7-10 Years (EUR) RI + 8% iBoxx Euro</v>
          </cell>
          <cell r="V4126" t="str">
            <v>Other</v>
          </cell>
          <cell r="W4126" t="str">
            <v>EUR</v>
          </cell>
          <cell r="X4126" t="str">
            <v>EUR</v>
          </cell>
          <cell r="Y4126">
            <v>46112</v>
          </cell>
          <cell r="Z4126">
            <v>45842</v>
          </cell>
          <cell r="AA4126" t="str">
            <v>March 2026</v>
          </cell>
          <cell r="AB4126">
            <v>99.415158278898517</v>
          </cell>
          <cell r="AC4126">
            <v>99.419393446307225</v>
          </cell>
          <cell r="AE4126">
            <v>310327017.67342484</v>
          </cell>
          <cell r="AF4126" t="str">
            <v>310327017.673425</v>
          </cell>
          <cell r="AG4126">
            <v>-2.6363255278949269E-2</v>
          </cell>
          <cell r="AH4126">
            <v>-2.6345942073808637E-2</v>
          </cell>
          <cell r="AI4126">
            <v>-3.2021367664046563E-2</v>
          </cell>
          <cell r="AJ4126">
            <v>5.6581123850972942E-3</v>
          </cell>
          <cell r="AK4126">
            <v>5.6754255902379258E-3</v>
          </cell>
          <cell r="AL4126">
            <v>-1.6700276458428375E-3</v>
          </cell>
          <cell r="AM4126">
            <v>-1.6356914197622511E-3</v>
          </cell>
          <cell r="AN4126">
            <v>-5.4793261525698141E-3</v>
          </cell>
          <cell r="AO4126">
            <v>3.8092985067269764E-3</v>
          </cell>
          <cell r="AP4126">
            <v>3.8436347328075632E-3</v>
          </cell>
          <cell r="AQ4126">
            <v>-1.6700276458428375E-3</v>
          </cell>
          <cell r="AR4126">
            <v>-1.6356914197622511E-3</v>
          </cell>
          <cell r="AS4126">
            <v>-5.4793261525698141E-3</v>
          </cell>
          <cell r="AT4126">
            <v>3.8092985067269764E-3</v>
          </cell>
          <cell r="AU4126">
            <v>3.8436347328075632E-3</v>
          </cell>
          <cell r="AV4126">
            <v>-1.8933945310588987E-3</v>
          </cell>
          <cell r="AW4126">
            <v>-1.8508743674622676E-3</v>
          </cell>
          <cell r="AX4126">
            <v>-5.0417480673922892E-3</v>
          </cell>
          <cell r="AY4126">
            <v>3.1483535363333905E-3</v>
          </cell>
          <cell r="AZ4126">
            <v>3.1908736999300214E-3</v>
          </cell>
          <cell r="BA4126">
            <v>-1.6700276458428375E-3</v>
          </cell>
          <cell r="BB4126">
            <v>-1.6356914197622511E-3</v>
          </cell>
          <cell r="BC4126">
            <v>-5.4793261525698141E-3</v>
          </cell>
          <cell r="BD4126">
            <v>3.8092985067269764E-3</v>
          </cell>
          <cell r="BE4126">
            <v>3.8436347328075632E-3</v>
          </cell>
        </row>
        <row r="4127">
          <cell r="H4127" t="str">
            <v xml:space="preserve"> </v>
          </cell>
          <cell r="I4127" t="str">
            <v>531380</v>
          </cell>
          <cell r="J4127" t="str">
            <v>Pocket</v>
          </cell>
          <cell r="K4127" t="str">
            <v>IPEPELAC</v>
          </cell>
          <cell r="L4127" t="str">
            <v>BBNP PARIBAS B PENSION BALANCED EQUITY EMU LARGE CAPS</v>
          </cell>
          <cell r="Q4127" t="str">
            <v xml:space="preserve"> </v>
          </cell>
          <cell r="R4127" t="str">
            <v>191557</v>
          </cell>
          <cell r="S4127" t="str">
            <v>3699</v>
          </cell>
          <cell r="T4127" t="str">
            <v>BM BNP Paribas B Pension Equity EMU Large Caps [IPEPELACA]</v>
          </cell>
          <cell r="U4127" t="str">
            <v>MSCI EMU (EUR) NR</v>
          </cell>
          <cell r="V4127" t="str">
            <v>Other</v>
          </cell>
          <cell r="W4127" t="str">
            <v>EUR</v>
          </cell>
          <cell r="X4127" t="str">
            <v>EUR</v>
          </cell>
          <cell r="Y4127">
            <v>46112</v>
          </cell>
          <cell r="Z4127">
            <v>38990</v>
          </cell>
          <cell r="AA4127" t="str">
            <v>March 2026</v>
          </cell>
          <cell r="AB4127">
            <v>221.40745929607652</v>
          </cell>
          <cell r="AC4127">
            <v>221.4074592931901</v>
          </cell>
          <cell r="AE4127">
            <v>337814837.4150002</v>
          </cell>
          <cell r="AF4127" t="str">
            <v>337814837.415</v>
          </cell>
          <cell r="AG4127">
            <v>-9.8201554781796374E-2</v>
          </cell>
          <cell r="AH4127">
            <v>-9.8201554781796221E-2</v>
          </cell>
          <cell r="AI4127">
            <v>-8.3672766880326321E-2</v>
          </cell>
          <cell r="AJ4127">
            <v>-1.4528787901470053E-2</v>
          </cell>
          <cell r="AK4127">
            <v>-1.45287879014699E-2</v>
          </cell>
          <cell r="AL4127">
            <v>-5.9405070600445663E-2</v>
          </cell>
          <cell r="AM4127">
            <v>-5.9405070597960255E-2</v>
          </cell>
          <cell r="AN4127">
            <v>-2.4156924031206017E-2</v>
          </cell>
          <cell r="AO4127">
            <v>-3.524814656923965E-2</v>
          </cell>
          <cell r="AP4127">
            <v>-3.5248146566754235E-2</v>
          </cell>
          <cell r="AQ4127">
            <v>-5.9405070600445663E-2</v>
          </cell>
          <cell r="AR4127">
            <v>-5.9405070597960255E-2</v>
          </cell>
          <cell r="AS4127">
            <v>-2.4156924031206017E-2</v>
          </cell>
          <cell r="AT4127">
            <v>-3.524814656923965E-2</v>
          </cell>
          <cell r="AU4127">
            <v>-3.5248146566754235E-2</v>
          </cell>
          <cell r="AV4127">
            <v>-2.8652806216009127E-2</v>
          </cell>
          <cell r="AW4127">
            <v>-2.8652806215775841E-2</v>
          </cell>
          <cell r="AX4127">
            <v>2.5848260160147733E-2</v>
          </cell>
          <cell r="AY4127">
            <v>-5.4501066376156856E-2</v>
          </cell>
          <cell r="AZ4127">
            <v>-5.4501066375923571E-2</v>
          </cell>
          <cell r="BA4127">
            <v>-5.9405070600445663E-2</v>
          </cell>
          <cell r="BB4127">
            <v>-5.9405070597960255E-2</v>
          </cell>
          <cell r="BC4127">
            <v>-2.4156924031206017E-2</v>
          </cell>
          <cell r="BD4127">
            <v>-3.524814656923965E-2</v>
          </cell>
          <cell r="BE4127">
            <v>-3.5248146566754235E-2</v>
          </cell>
          <cell r="BR4127">
            <v>4.9890673362960117E-2</v>
          </cell>
          <cell r="BS4127">
            <v>4.9890673360498239E-2</v>
          </cell>
          <cell r="BT4127">
            <v>0.12261159682528687</v>
          </cell>
          <cell r="BU4127">
            <v>-7.2720923462326753E-2</v>
          </cell>
          <cell r="BV4127">
            <v>-7.2720923464788631E-2</v>
          </cell>
          <cell r="BW4127">
            <v>0.16313252337407777</v>
          </cell>
          <cell r="BX4127">
            <v>0.16505364346880055</v>
          </cell>
          <cell r="BY4127">
            <v>2.5732088529602237E-2</v>
          </cell>
        </row>
        <row r="4128">
          <cell r="H4128" t="str">
            <v xml:space="preserve"> </v>
          </cell>
          <cell r="I4128" t="str">
            <v>536402</v>
          </cell>
          <cell r="J4128" t="str">
            <v>Mandate</v>
          </cell>
          <cell r="K4128" t="str">
            <v>TTCB-M</v>
          </cell>
          <cell r="L4128" t="str">
            <v>Central Bank of Trinidad and Tobago</v>
          </cell>
          <cell r="Q4128" t="str">
            <v xml:space="preserve"> </v>
          </cell>
          <cell r="R4128" t="str">
            <v>200003</v>
          </cell>
          <cell r="S4128" t="str">
            <v>24256</v>
          </cell>
          <cell r="T4128" t="str">
            <v>BM for Central Bank of Trinidad and Tobago [4146]</v>
          </cell>
          <cell r="U4128" t="str">
            <v>ICE BofAML 1-3 Yr AUD CAD FR GE NE SWITZ UK &amp; US Govt(W1GX)(100% hedged USD) RI</v>
          </cell>
          <cell r="V4128" t="str">
            <v>Other</v>
          </cell>
          <cell r="W4128" t="str">
            <v>USD</v>
          </cell>
          <cell r="X4128" t="str">
            <v>USD</v>
          </cell>
          <cell r="Y4128">
            <v>46142</v>
          </cell>
          <cell r="Z4128">
            <v>39507</v>
          </cell>
          <cell r="AA4128" t="str">
            <v>April 2026</v>
          </cell>
          <cell r="AB4128">
            <v>116.62583657256386</v>
          </cell>
          <cell r="AC4128">
            <v>145.89966146674246</v>
          </cell>
          <cell r="AE4128">
            <v>282936307.97188538</v>
          </cell>
          <cell r="AF4128" t="str">
            <v>241197142.467828</v>
          </cell>
          <cell r="AG4128">
            <v>2.7346012096242851E-3</v>
          </cell>
          <cell r="AH4128">
            <v>2.7346012184687016E-3</v>
          </cell>
          <cell r="AI4128">
            <v>2.3786344328387025E-3</v>
          </cell>
          <cell r="AJ4128">
            <v>3.5596677678558257E-4</v>
          </cell>
          <cell r="AK4128">
            <v>3.5596678562999908E-4</v>
          </cell>
          <cell r="AL4128">
            <v>2.0582893498061355E-3</v>
          </cell>
          <cell r="AM4128">
            <v>2.3450290802830144E-3</v>
          </cell>
          <cell r="AN4128">
            <v>2.0896538805792618E-3</v>
          </cell>
          <cell r="AO4128">
            <v>-3.1364530773126276E-5</v>
          </cell>
          <cell r="AP4128">
            <v>2.5537519970375263E-4</v>
          </cell>
          <cell r="AQ4128">
            <v>2.7346012096242851E-3</v>
          </cell>
          <cell r="AR4128">
            <v>2.7346012184687016E-3</v>
          </cell>
          <cell r="AS4128">
            <v>2.3786344328387025E-3</v>
          </cell>
          <cell r="AT4128">
            <v>3.5596677678558257E-4</v>
          </cell>
          <cell r="AU4128">
            <v>3.5596678562999908E-4</v>
          </cell>
          <cell r="AV4128">
            <v>1.2125517607828007E-2</v>
          </cell>
          <cell r="AW4128">
            <v>1.2752576627868807E-2</v>
          </cell>
          <cell r="AX4128">
            <v>1.1752387219332642E-2</v>
          </cell>
          <cell r="AY4128">
            <v>3.7313038849536538E-4</v>
          </cell>
          <cell r="AZ4128">
            <v>1.0001894085361653E-3</v>
          </cell>
          <cell r="BA4128">
            <v>5.1848063875708254E-3</v>
          </cell>
          <cell r="BB4128">
            <v>5.4724407730562937E-3</v>
          </cell>
          <cell r="BC4128">
            <v>4.6964932513862707E-3</v>
          </cell>
          <cell r="BD4128">
            <v>4.8831313618455472E-4</v>
          </cell>
          <cell r="BE4128">
            <v>7.7594752167002307E-4</v>
          </cell>
          <cell r="BR4128">
            <v>3.3435337536637001E-2</v>
          </cell>
          <cell r="BS4128">
            <v>3.4623767572146844E-2</v>
          </cell>
          <cell r="BT4128">
            <v>3.0596812983164128E-2</v>
          </cell>
          <cell r="BU4128">
            <v>2.8385245534728737E-3</v>
          </cell>
          <cell r="BV4128">
            <v>4.026954588982716E-3</v>
          </cell>
          <cell r="BW4128">
            <v>1.1610311592183181E-2</v>
          </cell>
          <cell r="BX4128">
            <v>1.0196134352846928E-2</v>
          </cell>
          <cell r="BY4128">
            <v>2.2004151240618353E-3</v>
          </cell>
        </row>
        <row r="4129">
          <cell r="H4129" t="str">
            <v xml:space="preserve"> </v>
          </cell>
          <cell r="I4129" t="str">
            <v>533980</v>
          </cell>
          <cell r="J4129" t="str">
            <v>Pocket</v>
          </cell>
          <cell r="K4129" t="str">
            <v>DPLKAVLI</v>
          </cell>
          <cell r="Q4129" t="str">
            <v xml:space="preserve"> </v>
          </cell>
          <cell r="R4129" t="str">
            <v>199244</v>
          </cell>
          <cell r="S4129" t="str">
            <v>23620</v>
          </cell>
          <cell r="T4129" t="str">
            <v>BM DISMM-AVIV-LI [42607]</v>
          </cell>
          <cell r="U4129" t="str">
            <v>50% Cash Index Avg perf 3M &amp; 6M deposit from banks (ID: U-TD-AV-2) (RI) + 50% Cash Index Yield of Indonesian Treasury Bill 1 year (RI)</v>
          </cell>
          <cell r="V4129" t="str">
            <v>Other</v>
          </cell>
          <cell r="W4129" t="str">
            <v>IDR</v>
          </cell>
          <cell r="X4129" t="str">
            <v>IDR</v>
          </cell>
          <cell r="Y4129">
            <v>46142</v>
          </cell>
          <cell r="Z4129">
            <v>44012</v>
          </cell>
          <cell r="AA4129" t="str">
            <v>April 2026</v>
          </cell>
          <cell r="AB4129">
            <v>129.44704614536039</v>
          </cell>
          <cell r="AC4129">
            <v>132.38979943846883</v>
          </cell>
          <cell r="AE4129">
            <v>113673869773.75015</v>
          </cell>
          <cell r="AF4129" t="str">
            <v>5598182.51043173</v>
          </cell>
          <cell r="AG4129">
            <v>4.1967369755678257E-3</v>
          </cell>
          <cell r="AH4129">
            <v>4.7681835744213278E-3</v>
          </cell>
          <cell r="AI4129">
            <v>3.3678096506676849E-3</v>
          </cell>
          <cell r="AJ4129">
            <v>8.2892732490014078E-4</v>
          </cell>
          <cell r="AK4129">
            <v>1.4003739237536429E-3</v>
          </cell>
          <cell r="AL4129">
            <v>1.0362487324401815E-2</v>
          </cell>
          <cell r="AM4129">
            <v>1.2028646281058193E-2</v>
          </cell>
          <cell r="AN4129">
            <v>9.6782030315493341E-3</v>
          </cell>
          <cell r="AO4129">
            <v>6.8428429285248039E-4</v>
          </cell>
          <cell r="AP4129">
            <v>2.3504432495088587E-3</v>
          </cell>
          <cell r="AQ4129">
            <v>4.1967369755678257E-3</v>
          </cell>
          <cell r="AR4129">
            <v>4.7681835744213278E-3</v>
          </cell>
          <cell r="AS4129">
            <v>3.3678096506676849E-3</v>
          </cell>
          <cell r="AT4129">
            <v>8.2892732490014078E-4</v>
          </cell>
          <cell r="AU4129">
            <v>1.4003739237536429E-3</v>
          </cell>
          <cell r="AV4129">
            <v>2.2482596389240616E-2</v>
          </cell>
          <cell r="AW4129">
            <v>2.5889264017029893E-2</v>
          </cell>
          <cell r="AX4129">
            <v>1.9175553840780551E-2</v>
          </cell>
          <cell r="AY4129">
            <v>3.3070425484600652E-3</v>
          </cell>
          <cell r="AZ4129">
            <v>6.7137101762493427E-3</v>
          </cell>
          <cell r="BA4129">
            <v>1.4261027313969506E-2</v>
          </cell>
          <cell r="BB4129">
            <v>1.6507613530691995E-2</v>
          </cell>
          <cell r="BC4129">
            <v>1.284763580511041E-2</v>
          </cell>
          <cell r="BD4129">
            <v>1.4133915088590954E-3</v>
          </cell>
          <cell r="BE4129">
            <v>3.6599777255815844E-3</v>
          </cell>
          <cell r="BR4129">
            <v>5.4410905521768881E-2</v>
          </cell>
          <cell r="BS4129">
            <v>6.1490507228016848E-2</v>
          </cell>
          <cell r="BT4129">
            <v>4.0114985590941579E-2</v>
          </cell>
          <cell r="BU4129">
            <v>1.4295919930827301E-2</v>
          </cell>
          <cell r="BV4129">
            <v>2.1375521637075269E-2</v>
          </cell>
          <cell r="BW4129">
            <v>3.3809671816778229E-3</v>
          </cell>
          <cell r="BX4129">
            <v>3.7109896246879465E-4</v>
          </cell>
          <cell r="BY4129">
            <v>3.3621564164886476E-3</v>
          </cell>
        </row>
        <row r="4130">
          <cell r="H4130" t="str">
            <v xml:space="preserve"> </v>
          </cell>
          <cell r="I4130" t="str">
            <v>531418</v>
          </cell>
          <cell r="J4130" t="str">
            <v>Pocket</v>
          </cell>
          <cell r="K4130" t="str">
            <v>IPEPESMC</v>
          </cell>
          <cell r="L4130" t="str">
            <v>BBNP PARIBAS B PENSION BALANCED Europe ex-UK Small Cap</v>
          </cell>
          <cell r="Q4130" t="str">
            <v xml:space="preserve"> </v>
          </cell>
          <cell r="R4130" t="str">
            <v>191559</v>
          </cell>
          <cell r="S4130" t="str">
            <v>3701</v>
          </cell>
          <cell r="T4130" t="str">
            <v>BM BNP B PE SUS EQUITY EEA SMALL CAPS [4506_4]</v>
          </cell>
          <cell r="U4130" t="str">
            <v>80% MSCI EMU Small Caps Index (EUR) NR + 20% MSCI Europe Small Caps (EUR) NR</v>
          </cell>
          <cell r="V4130" t="str">
            <v>Other</v>
          </cell>
          <cell r="W4130" t="str">
            <v>EUR</v>
          </cell>
          <cell r="X4130" t="str">
            <v>EUR</v>
          </cell>
          <cell r="Y4130">
            <v>46112</v>
          </cell>
          <cell r="Z4130">
            <v>38990</v>
          </cell>
          <cell r="AA4130" t="str">
            <v>March 2026</v>
          </cell>
          <cell r="AB4130">
            <v>234.97543386315041</v>
          </cell>
          <cell r="AC4130">
            <v>234.97543386243998</v>
          </cell>
          <cell r="AE4130">
            <v>382683873.34753525</v>
          </cell>
          <cell r="AF4130" t="str">
            <v>382683873.347535</v>
          </cell>
          <cell r="AG4130">
            <v>-6.7327365041860057E-2</v>
          </cell>
          <cell r="AH4130">
            <v>-6.7327365046796803E-2</v>
          </cell>
          <cell r="AI4130">
            <v>-8.1322677467417046E-2</v>
          </cell>
          <cell r="AJ4130">
            <v>1.3995312425556988E-2</v>
          </cell>
          <cell r="AK4130">
            <v>1.3995312420620243E-2</v>
          </cell>
          <cell r="AL4130">
            <v>-3.1958818850632856E-2</v>
          </cell>
          <cell r="AM4130">
            <v>-3.1958818857120375E-2</v>
          </cell>
          <cell r="AN4130">
            <v>-1.9512486592467619E-2</v>
          </cell>
          <cell r="AO4130">
            <v>-1.2446332258165237E-2</v>
          </cell>
          <cell r="AP4130">
            <v>-1.2446332264652755E-2</v>
          </cell>
          <cell r="AQ4130">
            <v>-3.1958818850632856E-2</v>
          </cell>
          <cell r="AR4130">
            <v>-3.1958818857120375E-2</v>
          </cell>
          <cell r="AS4130">
            <v>-1.9512486592467619E-2</v>
          </cell>
          <cell r="AT4130">
            <v>-1.2446332258165237E-2</v>
          </cell>
          <cell r="AU4130">
            <v>-1.2446332264652755E-2</v>
          </cell>
          <cell r="AV4130">
            <v>5.826774941734169E-2</v>
          </cell>
          <cell r="AW4130">
            <v>5.8267749413451801E-2</v>
          </cell>
          <cell r="AX4130">
            <v>1.6080066412195813E-2</v>
          </cell>
          <cell r="AY4130">
            <v>4.2187683005145873E-2</v>
          </cell>
          <cell r="AZ4130">
            <v>4.2187683001255985E-2</v>
          </cell>
          <cell r="BA4130">
            <v>-3.1958818850632856E-2</v>
          </cell>
          <cell r="BB4130">
            <v>-3.1958818857120375E-2</v>
          </cell>
          <cell r="BC4130">
            <v>-1.9512486592467619E-2</v>
          </cell>
          <cell r="BD4130">
            <v>-1.2446332258165237E-2</v>
          </cell>
          <cell r="BE4130">
            <v>-1.2446332264652755E-2</v>
          </cell>
          <cell r="BR4130">
            <v>0.15980739338073574</v>
          </cell>
          <cell r="BS4130">
            <v>0.15980739337362362</v>
          </cell>
          <cell r="BT4130">
            <v>0.1411811303091193</v>
          </cell>
          <cell r="BU4130">
            <v>1.8626263071616439E-2</v>
          </cell>
          <cell r="BV4130">
            <v>1.8626263064504323E-2</v>
          </cell>
          <cell r="BW4130">
            <v>0.15685665112391034</v>
          </cell>
          <cell r="BX4130">
            <v>0.17378739339857424</v>
          </cell>
          <cell r="BY4130">
            <v>5.6460428310069984E-2</v>
          </cell>
        </row>
        <row r="4131">
          <cell r="H4131" t="str">
            <v xml:space="preserve"> </v>
          </cell>
          <cell r="I4131" t="str">
            <v>531418</v>
          </cell>
          <cell r="J4131" t="str">
            <v>Pocket</v>
          </cell>
          <cell r="K4131" t="str">
            <v>IPEPESMC</v>
          </cell>
          <cell r="L4131" t="str">
            <v>BBNP PARIBAS B PENSION BALANCED Europe ex-UK Small Cap</v>
          </cell>
          <cell r="Q4131" t="str">
            <v xml:space="preserve"> </v>
          </cell>
          <cell r="R4131" t="str">
            <v>266324</v>
          </cell>
          <cell r="S4131" t="str">
            <v>5033351</v>
          </cell>
          <cell r="T4131" t="str">
            <v>BM BNP PARIBAS B PENSION BALANCED EEA SMALL CAPS [4506_4]</v>
          </cell>
          <cell r="U4131" t="str">
            <v>MSCI Europe ex-UK Small Cap (EUR) NR</v>
          </cell>
          <cell r="V4131" t="str">
            <v>Other</v>
          </cell>
          <cell r="W4131" t="str">
            <v>EUR</v>
          </cell>
          <cell r="X4131" t="str">
            <v>EUR</v>
          </cell>
          <cell r="Y4131">
            <v>46112</v>
          </cell>
          <cell r="Z4131">
            <v>41639</v>
          </cell>
          <cell r="AA4131" t="str">
            <v>March 2026</v>
          </cell>
          <cell r="AB4131">
            <v>234.97543386315041</v>
          </cell>
          <cell r="AC4131">
            <v>234.97543386243998</v>
          </cell>
          <cell r="AE4131">
            <v>382683873.34753525</v>
          </cell>
          <cell r="AF4131" t="str">
            <v>382683873.347535</v>
          </cell>
          <cell r="AG4131">
            <v>-6.7327365041860376E-2</v>
          </cell>
          <cell r="AH4131">
            <v>-6.7327365046796969E-2</v>
          </cell>
          <cell r="AL4131">
            <v>-3.1958818850632953E-2</v>
          </cell>
          <cell r="AM4131">
            <v>-3.1958818857120361E-2</v>
          </cell>
          <cell r="AQ4131">
            <v>-3.1958818850632953E-2</v>
          </cell>
          <cell r="AR4131">
            <v>-3.1958818857120361E-2</v>
          </cell>
          <cell r="AV4131">
            <v>5.8267749417341447E-2</v>
          </cell>
          <cell r="AW4131">
            <v>5.8267749413451905E-2</v>
          </cell>
          <cell r="BA4131">
            <v>-3.1958818850632953E-2</v>
          </cell>
          <cell r="BB4131">
            <v>-3.1958818857120361E-2</v>
          </cell>
          <cell r="BR4131">
            <v>0.15980739338073532</v>
          </cell>
          <cell r="BS4131">
            <v>0.15980739337362398</v>
          </cell>
          <cell r="BW4131">
            <v>0.15685665112391042</v>
          </cell>
        </row>
        <row r="4132">
          <cell r="H4132" t="str">
            <v xml:space="preserve"> </v>
          </cell>
          <cell r="I4132" t="str">
            <v>532567</v>
          </cell>
          <cell r="J4132" t="str">
            <v>Pocket</v>
          </cell>
          <cell r="K4132" t="str">
            <v>TBEDMHY</v>
          </cell>
          <cell r="L4132" t="str">
            <v>TB ELITE DEVELOPED MARKET HIGH YIELD</v>
          </cell>
          <cell r="Q4132" t="str">
            <v xml:space="preserve"> </v>
          </cell>
          <cell r="S4132" t="str">
            <v>1</v>
          </cell>
          <cell r="T4132" t="str">
            <v>No BM</v>
          </cell>
          <cell r="U4132" t="str">
            <v>No BM</v>
          </cell>
          <cell r="V4132" t="str">
            <v>No BM</v>
          </cell>
          <cell r="W4132" t="str">
            <v>USD</v>
          </cell>
          <cell r="X4132" t="str">
            <v>USD</v>
          </cell>
          <cell r="Y4132">
            <v>46112</v>
          </cell>
          <cell r="Z4132">
            <v>43186</v>
          </cell>
          <cell r="AA4132" t="str">
            <v>March 2026</v>
          </cell>
          <cell r="AB4132">
            <v>160.39037156911257</v>
          </cell>
          <cell r="AC4132">
            <v>160.39037151018047</v>
          </cell>
          <cell r="AE4132">
            <v>22143963.759059854</v>
          </cell>
          <cell r="AF4132" t="str">
            <v>19218854.1564484</v>
          </cell>
          <cell r="AG4132">
            <v>-1.7396840956022321E-2</v>
          </cell>
          <cell r="AH4132">
            <v>-1.7396840918036796E-2</v>
          </cell>
          <cell r="AL4132">
            <v>-4.8653894949299359E-3</v>
          </cell>
          <cell r="AM4132">
            <v>-4.86538963390689E-3</v>
          </cell>
          <cell r="AQ4132">
            <v>-4.8653894949299359E-3</v>
          </cell>
          <cell r="AR4132">
            <v>-4.86538963390689E-3</v>
          </cell>
          <cell r="AV4132">
            <v>1.1364893442859377E-2</v>
          </cell>
          <cell r="AW4132">
            <v>1.1364893187379654E-2</v>
          </cell>
          <cell r="BA4132">
            <v>-4.8653894949299359E-3</v>
          </cell>
          <cell r="BB4132">
            <v>-4.86538963390689E-3</v>
          </cell>
          <cell r="BR4132">
            <v>6.5201546770210075E-2</v>
          </cell>
          <cell r="BS4132">
            <v>6.5201546269979122E-2</v>
          </cell>
          <cell r="BW4132">
            <v>3.0118864774041878E-2</v>
          </cell>
        </row>
        <row r="4133">
          <cell r="H4133" t="str">
            <v xml:space="preserve"> </v>
          </cell>
          <cell r="I4133" t="str">
            <v>545656</v>
          </cell>
          <cell r="J4133" t="str">
            <v>Pocket</v>
          </cell>
          <cell r="K4133" t="str">
            <v>IPEPFLAC</v>
          </cell>
          <cell r="L4133" t="str">
            <v>BBNP PARIBAS B PENSION BALANCED Equity EMU LC SQI</v>
          </cell>
          <cell r="Q4133" t="str">
            <v xml:space="preserve"> </v>
          </cell>
          <cell r="R4133" t="str">
            <v>265646</v>
          </cell>
          <cell r="S4133" t="str">
            <v>5032678</v>
          </cell>
          <cell r="T4133" t="str">
            <v>BM BNP B PE SUS BAL Equity EMU Large Caps [4506_20]</v>
          </cell>
          <cell r="U4133" t="str">
            <v>MSCI EMU (EUR) NR</v>
          </cell>
          <cell r="V4133" t="str">
            <v>Other</v>
          </cell>
          <cell r="W4133" t="str">
            <v>EUR</v>
          </cell>
          <cell r="X4133" t="str">
            <v>EUR</v>
          </cell>
          <cell r="Y4133">
            <v>46112</v>
          </cell>
          <cell r="Z4133">
            <v>45663</v>
          </cell>
          <cell r="AA4133" t="str">
            <v>March 2026</v>
          </cell>
          <cell r="AB4133">
            <v>116.45935023723729</v>
          </cell>
          <cell r="AC4133">
            <v>116.45935023635909</v>
          </cell>
          <cell r="AE4133">
            <v>555075284.58199954</v>
          </cell>
          <cell r="AF4133" t="str">
            <v>555075284.582</v>
          </cell>
          <cell r="AG4133">
            <v>-8.4926556113344709E-2</v>
          </cell>
          <cell r="AH4133">
            <v>-8.4926556113343946E-2</v>
          </cell>
          <cell r="AI4133">
            <v>-8.3672766886735708E-2</v>
          </cell>
          <cell r="AJ4133">
            <v>-1.2537892266090006E-3</v>
          </cell>
          <cell r="AK4133">
            <v>-1.2537892266082373E-3</v>
          </cell>
          <cell r="AL4133">
            <v>-1.3588756023189333E-2</v>
          </cell>
          <cell r="AM4133">
            <v>-1.3588756023193494E-2</v>
          </cell>
          <cell r="AN4133">
            <v>-2.415692402306812E-2</v>
          </cell>
          <cell r="AO4133">
            <v>1.0568167999878787E-2</v>
          </cell>
          <cell r="AP4133">
            <v>1.0568167999874626E-2</v>
          </cell>
          <cell r="AQ4133">
            <v>-1.3588756023189333E-2</v>
          </cell>
          <cell r="AR4133">
            <v>-1.3588756023193494E-2</v>
          </cell>
          <cell r="AS4133">
            <v>-2.415692402306812E-2</v>
          </cell>
          <cell r="AT4133">
            <v>1.0568167999878787E-2</v>
          </cell>
          <cell r="AU4133">
            <v>1.0568167999874626E-2</v>
          </cell>
          <cell r="AV4133">
            <v>3.9639371790388719E-2</v>
          </cell>
          <cell r="AW4133">
            <v>3.9639371782778585E-2</v>
          </cell>
          <cell r="AX4133">
            <v>2.5848260169768489E-2</v>
          </cell>
          <cell r="AY4133">
            <v>1.3791111620620231E-2</v>
          </cell>
          <cell r="AZ4133">
            <v>1.3791111613010096E-2</v>
          </cell>
          <cell r="BA4133">
            <v>-1.3588756023189333E-2</v>
          </cell>
          <cell r="BB4133">
            <v>-1.3588756023193494E-2</v>
          </cell>
          <cell r="BC4133">
            <v>-2.415692402306812E-2</v>
          </cell>
          <cell r="BD4133">
            <v>1.0568167999878787E-2</v>
          </cell>
          <cell r="BE4133">
            <v>1.0568167999874626E-2</v>
          </cell>
          <cell r="BR4133">
            <v>9.9565599307251423E-2</v>
          </cell>
          <cell r="BS4133">
            <v>9.9565599299144367E-2</v>
          </cell>
          <cell r="BT4133">
            <v>0.12261159683858491</v>
          </cell>
          <cell r="BU4133">
            <v>-2.304599753133349E-2</v>
          </cell>
          <cell r="BV4133">
            <v>-2.3045997539440546E-2</v>
          </cell>
          <cell r="BW4133">
            <v>0.15593373193638049</v>
          </cell>
          <cell r="BX4133">
            <v>0.16505364342478976</v>
          </cell>
          <cell r="BY4133">
            <v>3.3265711995530516E-2</v>
          </cell>
        </row>
        <row r="4134">
          <cell r="H4134" t="str">
            <v xml:space="preserve"> </v>
          </cell>
          <cell r="I4134" t="str">
            <v>535843</v>
          </cell>
          <cell r="J4134" t="str">
            <v>Mandate</v>
          </cell>
          <cell r="K4134" t="str">
            <v>AS-M</v>
          </cell>
          <cell r="L4134" t="str">
            <v>Axel Springer HI-AS-5-SFonds</v>
          </cell>
          <cell r="Q4134" t="str">
            <v xml:space="preserve"> </v>
          </cell>
          <cell r="S4134" t="str">
            <v>1</v>
          </cell>
          <cell r="T4134" t="str">
            <v>No BM</v>
          </cell>
          <cell r="U4134" t="str">
            <v>No BM</v>
          </cell>
          <cell r="V4134" t="str">
            <v>No BM</v>
          </cell>
          <cell r="W4134" t="str">
            <v>EUR</v>
          </cell>
          <cell r="X4134" t="str">
            <v>EUR</v>
          </cell>
          <cell r="Y4134">
            <v>46142</v>
          </cell>
          <cell r="Z4134">
            <v>43497</v>
          </cell>
          <cell r="AA4134" t="str">
            <v>April 2026</v>
          </cell>
          <cell r="AB4134">
            <v>127.65468096203358</v>
          </cell>
          <cell r="AC4134">
            <v>130.98131082405592</v>
          </cell>
          <cell r="AE4134">
            <v>62211300.180947885</v>
          </cell>
          <cell r="AF4134" t="str">
            <v>62211300.1809479</v>
          </cell>
          <cell r="AG4134">
            <v>3.0866830411147069E-2</v>
          </cell>
          <cell r="AH4134">
            <v>3.1513192749932702E-2</v>
          </cell>
          <cell r="AL4134">
            <v>6.5765935527679993E-3</v>
          </cell>
          <cell r="AM4134">
            <v>7.3647355247264063E-3</v>
          </cell>
          <cell r="AQ4134">
            <v>3.0866830411147069E-2</v>
          </cell>
          <cell r="AR4134">
            <v>3.1513192749932702E-2</v>
          </cell>
          <cell r="AV4134">
            <v>1.9683928554601458E-2</v>
          </cell>
          <cell r="AW4134">
            <v>2.124786028591967E-2</v>
          </cell>
          <cell r="BA4134">
            <v>1.856852799655561E-2</v>
          </cell>
          <cell r="BB4134">
            <v>1.9973804894324512E-2</v>
          </cell>
          <cell r="BR4134">
            <v>7.4619388116510171E-2</v>
          </cell>
          <cell r="BS4134">
            <v>7.8853562642245231E-2</v>
          </cell>
          <cell r="BW4134">
            <v>4.5912785219593383E-2</v>
          </cell>
        </row>
        <row r="4135">
          <cell r="H4135" t="str">
            <v xml:space="preserve"> </v>
          </cell>
          <cell r="I4135" t="str">
            <v>535843</v>
          </cell>
          <cell r="J4135" t="str">
            <v>Mandate</v>
          </cell>
          <cell r="K4135" t="str">
            <v>AS-M</v>
          </cell>
          <cell r="L4135" t="str">
            <v>Axel Springer HI-AS-5-SFonds</v>
          </cell>
          <cell r="Q4135" t="str">
            <v xml:space="preserve"> </v>
          </cell>
          <cell r="R4135" t="str">
            <v>200794</v>
          </cell>
          <cell r="S4135" t="str">
            <v>24868</v>
          </cell>
          <cell r="T4135" t="str">
            <v>BM Axel Springer HI-AS-5-SFonds [43261]</v>
          </cell>
          <cell r="U4135" t="str">
            <v>15% MSCI EMU (EUR) NR + 12.5% Bloomberg Euro Aggregate Corporate (EUR) RI + 22.5% ICE BofAML Euro Government Index (EUR) RI + 12.5% Bloomberg US Aggregate Corporate (Hedged in EUR) RI + 20% ICE BofAML Euro Corporate (EUR) RI + 17.5% MSCI Daily TR Net United States (EUR) NR</v>
          </cell>
          <cell r="V4135" t="str">
            <v>Other</v>
          </cell>
          <cell r="W4135" t="str">
            <v>EUR</v>
          </cell>
          <cell r="X4135" t="str">
            <v>EUR</v>
          </cell>
          <cell r="Y4135">
            <v>46142</v>
          </cell>
          <cell r="Z4135">
            <v>43497</v>
          </cell>
          <cell r="AA4135" t="str">
            <v>April 2026</v>
          </cell>
          <cell r="AB4135">
            <v>127.65468096203358</v>
          </cell>
          <cell r="AC4135">
            <v>130.98131082405592</v>
          </cell>
          <cell r="AE4135">
            <v>62211300.180947885</v>
          </cell>
          <cell r="AF4135" t="str">
            <v>62211300.1809479</v>
          </cell>
          <cell r="AG4135">
            <v>3.0866830411147069E-2</v>
          </cell>
          <cell r="AH4135">
            <v>3.1513192749932702E-2</v>
          </cell>
          <cell r="AI4135">
            <v>2.8512919747775128E-2</v>
          </cell>
          <cell r="AJ4135">
            <v>2.3539106633719414E-3</v>
          </cell>
          <cell r="AK4135">
            <v>3.0002730021575739E-3</v>
          </cell>
          <cell r="AL4135">
            <v>6.5765935527679993E-3</v>
          </cell>
          <cell r="AM4135">
            <v>7.3647355247264063E-3</v>
          </cell>
          <cell r="AN4135">
            <v>5.8201233633026657E-3</v>
          </cell>
          <cell r="AO4135">
            <v>7.5647018946533359E-4</v>
          </cell>
          <cell r="AP4135">
            <v>1.5446121614237406E-3</v>
          </cell>
          <cell r="AQ4135">
            <v>3.0866830411147069E-2</v>
          </cell>
          <cell r="AR4135">
            <v>3.1513192749932702E-2</v>
          </cell>
          <cell r="AS4135">
            <v>2.8512919747775128E-2</v>
          </cell>
          <cell r="AT4135">
            <v>2.3539106633719414E-3</v>
          </cell>
          <cell r="AU4135">
            <v>3.0002730021575739E-3</v>
          </cell>
          <cell r="AV4135">
            <v>1.9683928554601458E-2</v>
          </cell>
          <cell r="AW4135">
            <v>2.124786028591967E-2</v>
          </cell>
          <cell r="AX4135">
            <v>1.2240336072923557E-2</v>
          </cell>
          <cell r="AY4135">
            <v>7.4435924816779013E-3</v>
          </cell>
          <cell r="AZ4135">
            <v>9.0075242129961132E-3</v>
          </cell>
          <cell r="BA4135">
            <v>1.856852799655561E-2</v>
          </cell>
          <cell r="BB4135">
            <v>1.9973804894324512E-2</v>
          </cell>
          <cell r="BC4135">
            <v>1.4180828349561723E-2</v>
          </cell>
          <cell r="BD4135">
            <v>4.3876996469938874E-3</v>
          </cell>
          <cell r="BE4135">
            <v>5.7929765447627887E-3</v>
          </cell>
          <cell r="BR4135">
            <v>7.4619388116510171E-2</v>
          </cell>
          <cell r="BS4135">
            <v>7.8853562642245231E-2</v>
          </cell>
          <cell r="BT4135">
            <v>8.0937518206182127E-2</v>
          </cell>
          <cell r="BU4135">
            <v>-6.3181300896719556E-3</v>
          </cell>
          <cell r="BV4135">
            <v>-2.0839555639368956E-3</v>
          </cell>
          <cell r="BW4135">
            <v>4.5912785219593383E-2</v>
          </cell>
          <cell r="BX4135">
            <v>4.9876828027658741E-2</v>
          </cell>
          <cell r="BY4135">
            <v>1.8788762600476572E-2</v>
          </cell>
        </row>
        <row r="4136">
          <cell r="H4136" t="str">
            <v xml:space="preserve"> </v>
          </cell>
          <cell r="I4136" t="str">
            <v>544311</v>
          </cell>
          <cell r="J4136" t="str">
            <v>Pocket</v>
          </cell>
          <cell r="K4136" t="str">
            <v>DECOUSCR</v>
          </cell>
          <cell r="L4136" t="str">
            <v>DECO US CR</v>
          </cell>
          <cell r="Q4136" t="str">
            <v xml:space="preserve"> </v>
          </cell>
          <cell r="R4136" t="str">
            <v>263742</v>
          </cell>
          <cell r="S4136" t="str">
            <v>5031094</v>
          </cell>
          <cell r="T4136" t="str">
            <v>BM DECO US CR [4241_11] - OFF</v>
          </cell>
          <cell r="U4136" t="str">
            <v>ICE BofAML US Corporate (Hedged in EUR) RI</v>
          </cell>
          <cell r="V4136" t="str">
            <v>Other</v>
          </cell>
          <cell r="W4136" t="str">
            <v>EUR</v>
          </cell>
          <cell r="X4136" t="str">
            <v>EUR</v>
          </cell>
          <cell r="Y4136">
            <v>46112</v>
          </cell>
          <cell r="Z4136">
            <v>45139</v>
          </cell>
          <cell r="AA4136" t="str">
            <v>March 2026</v>
          </cell>
          <cell r="AB4136">
            <v>613.25024536955016</v>
          </cell>
          <cell r="AC4136">
            <v>613.25032233374998</v>
          </cell>
          <cell r="AE4136">
            <v>79014071.28169772</v>
          </cell>
          <cell r="AF4136" t="str">
            <v>79014071.2816977</v>
          </cell>
          <cell r="AG4136">
            <v>-2.1030928007204557E-2</v>
          </cell>
          <cell r="AH4136">
            <v>-2.1030928022101204E-2</v>
          </cell>
          <cell r="AI4136">
            <v>-2.2357929824427213E-2</v>
          </cell>
          <cell r="AJ4136">
            <v>1.3270018172226554E-3</v>
          </cell>
          <cell r="AK4136">
            <v>1.327001802326009E-3</v>
          </cell>
          <cell r="AL4136">
            <v>-9.7459676091923107E-3</v>
          </cell>
          <cell r="AM4136">
            <v>-9.7459676737069161E-3</v>
          </cell>
          <cell r="AN4136">
            <v>-9.1270702862998165E-3</v>
          </cell>
          <cell r="AO4136">
            <v>-6.1889732289249419E-4</v>
          </cell>
          <cell r="AP4136">
            <v>-6.1889738740709965E-4</v>
          </cell>
          <cell r="AQ4136">
            <v>-9.7459676091923107E-3</v>
          </cell>
          <cell r="AR4136">
            <v>-9.7459676737069161E-3</v>
          </cell>
          <cell r="AS4136">
            <v>-9.1270702862998165E-3</v>
          </cell>
          <cell r="AT4136">
            <v>-6.1889732289249419E-4</v>
          </cell>
          <cell r="AU4136">
            <v>-6.1889738740709965E-4</v>
          </cell>
          <cell r="AV4136">
            <v>-6.286112966071955E-3</v>
          </cell>
          <cell r="AW4136">
            <v>-6.2861130639237529E-3</v>
          </cell>
          <cell r="AX4136">
            <v>-6.7410022891025599E-3</v>
          </cell>
          <cell r="AY4136">
            <v>4.5488932303060486E-4</v>
          </cell>
          <cell r="AZ4136">
            <v>4.5488922517880701E-4</v>
          </cell>
          <cell r="BA4136">
            <v>-9.7459676091923107E-3</v>
          </cell>
          <cell r="BB4136">
            <v>-9.7459676737069161E-3</v>
          </cell>
          <cell r="BC4136">
            <v>-9.1270702862998165E-3</v>
          </cell>
          <cell r="BD4136">
            <v>-6.1889732289249419E-4</v>
          </cell>
          <cell r="BE4136">
            <v>-6.1889738740709965E-4</v>
          </cell>
          <cell r="BR4136">
            <v>2.7323867459730422E-2</v>
          </cell>
          <cell r="BS4136">
            <v>2.7323867320042061E-2</v>
          </cell>
          <cell r="BT4136">
            <v>2.5147229301673155E-2</v>
          </cell>
          <cell r="BU4136">
            <v>2.1766381580572668E-3</v>
          </cell>
          <cell r="BV4136">
            <v>2.1766380183689052E-3</v>
          </cell>
          <cell r="BW4136">
            <v>4.7297119660827031E-2</v>
          </cell>
          <cell r="BX4136">
            <v>4.5233536804325271E-2</v>
          </cell>
          <cell r="BY4136">
            <v>5.3564125190863855E-3</v>
          </cell>
        </row>
        <row r="4137">
          <cell r="H4137" t="str">
            <v xml:space="preserve"> </v>
          </cell>
          <cell r="I4137" t="str">
            <v>536219</v>
          </cell>
          <cell r="J4137" t="str">
            <v>Mandate</v>
          </cell>
          <cell r="K4137" t="str">
            <v>MTXV-M</v>
          </cell>
          <cell r="L4137" t="str">
            <v>MIP TAUX V</v>
          </cell>
          <cell r="Q4137" t="str">
            <v xml:space="preserve"> </v>
          </cell>
          <cell r="R4137" t="str">
            <v>194258</v>
          </cell>
          <cell r="S4137" t="str">
            <v>4674</v>
          </cell>
          <cell r="T4137" t="str">
            <v>BM MIP TAUX V</v>
          </cell>
          <cell r="U4137" t="str">
            <v>50% FTSE MTS Eurozone Government Bond 7-10Y Index (RI) + 50% Bloomberg Barclays Euro Aggregate Corporate (RI) -- (EUR)</v>
          </cell>
          <cell r="V4137" t="str">
            <v>Other</v>
          </cell>
          <cell r="W4137" t="str">
            <v>EUR</v>
          </cell>
          <cell r="X4137" t="str">
            <v>EUR</v>
          </cell>
          <cell r="Y4137">
            <v>46142</v>
          </cell>
          <cell r="Z4137">
            <v>39671</v>
          </cell>
          <cell r="AA4137" t="str">
            <v>April 2026</v>
          </cell>
          <cell r="AB4137">
            <v>119.12549621620865</v>
          </cell>
          <cell r="AC4137">
            <v>119.12705555780958</v>
          </cell>
          <cell r="AE4137">
            <v>50958805.336915612</v>
          </cell>
          <cell r="AF4137" t="str">
            <v>50958805.3369156</v>
          </cell>
          <cell r="AG4137">
            <v>8.6101052820706878E-3</v>
          </cell>
          <cell r="AH4137">
            <v>8.6101053070645819E-3</v>
          </cell>
          <cell r="AI4137">
            <v>6.9623727563427476E-3</v>
          </cell>
          <cell r="AJ4137">
            <v>1.6477325257279402E-3</v>
          </cell>
          <cell r="AK4137">
            <v>1.6477325507218343E-3</v>
          </cell>
          <cell r="AL4137">
            <v>-8.1841114858240398E-3</v>
          </cell>
          <cell r="AM4137">
            <v>-8.1824801364772538E-3</v>
          </cell>
          <cell r="AN4137">
            <v>-1.0356273239767498E-2</v>
          </cell>
          <cell r="AO4137">
            <v>2.1721617539434586E-3</v>
          </cell>
          <cell r="AP4137">
            <v>2.1737931032902447E-3</v>
          </cell>
          <cell r="AQ4137">
            <v>8.6101052820706878E-3</v>
          </cell>
          <cell r="AR4137">
            <v>8.6101053070645819E-3</v>
          </cell>
          <cell r="AS4137">
            <v>6.9623727563427476E-3</v>
          </cell>
          <cell r="AT4137">
            <v>1.6477325257279402E-3</v>
          </cell>
          <cell r="AU4137">
            <v>1.6477325507218343E-3</v>
          </cell>
          <cell r="AV4137">
            <v>-2.8200945066396911E-3</v>
          </cell>
          <cell r="AW4137">
            <v>-2.8184542957654531E-3</v>
          </cell>
          <cell r="AX4137">
            <v>-7.961032579917194E-3</v>
          </cell>
          <cell r="AY4137">
            <v>5.1409380732775033E-3</v>
          </cell>
          <cell r="AZ4137">
            <v>5.1425782841517404E-3</v>
          </cell>
          <cell r="BA4137">
            <v>-1.2957801455577763E-4</v>
          </cell>
          <cell r="BB4137">
            <v>-1.2793340855977675E-4</v>
          </cell>
          <cell r="BC4137">
            <v>-2.3228754841414438E-3</v>
          </cell>
          <cell r="BD4137">
            <v>2.1932974695856662E-3</v>
          </cell>
          <cell r="BE4137">
            <v>2.1949420755816669E-3</v>
          </cell>
          <cell r="BR4137">
            <v>2.4260797176172355E-2</v>
          </cell>
          <cell r="BS4137">
            <v>2.4262481859752921E-2</v>
          </cell>
          <cell r="BT4137">
            <v>9.649925769016042E-3</v>
          </cell>
          <cell r="BU4137">
            <v>1.4610871407156313E-2</v>
          </cell>
          <cell r="BV4137">
            <v>1.4612556090736879E-2</v>
          </cell>
          <cell r="BW4137">
            <v>2.4147635035740019E-2</v>
          </cell>
          <cell r="BX4137">
            <v>3.0708137213599197E-2</v>
          </cell>
          <cell r="BY4137">
            <v>9.6806359761627374E-3</v>
          </cell>
        </row>
        <row r="4138">
          <cell r="H4138" t="str">
            <v xml:space="preserve"> </v>
          </cell>
          <cell r="I4138" t="str">
            <v>535264</v>
          </cell>
          <cell r="J4138" t="str">
            <v>Pocket</v>
          </cell>
          <cell r="K4138" t="str">
            <v>METREELACA</v>
          </cell>
          <cell r="L4138" t="str">
            <v>MET RE SUS GROW EQUITY EMU LARGE CAPS</v>
          </cell>
          <cell r="Q4138" t="str">
            <v xml:space="preserve"> </v>
          </cell>
          <cell r="R4138" t="str">
            <v>191578</v>
          </cell>
          <cell r="S4138" t="str">
            <v>3720</v>
          </cell>
          <cell r="T4138" t="str">
            <v>BM Metropolitan Rentastro Equity EMU Large Caps Growth [METRENTELACA]</v>
          </cell>
          <cell r="U4138" t="str">
            <v>MSCI EMU (EUR) NR</v>
          </cell>
          <cell r="V4138" t="str">
            <v>Other</v>
          </cell>
          <cell r="W4138" t="str">
            <v>EUR</v>
          </cell>
          <cell r="X4138" t="str">
            <v>EUR</v>
          </cell>
          <cell r="Y4138">
            <v>46142</v>
          </cell>
          <cell r="Z4138">
            <v>38990</v>
          </cell>
          <cell r="AA4138" t="str">
            <v>April 2026</v>
          </cell>
          <cell r="AB4138">
            <v>238.44420551854876</v>
          </cell>
          <cell r="AC4138">
            <v>238.44420552125251</v>
          </cell>
          <cell r="AE4138">
            <v>143322360.14800018</v>
          </cell>
          <cell r="AF4138" t="str">
            <v>143322360.148</v>
          </cell>
          <cell r="AG4138">
            <v>6.489801200222485E-2</v>
          </cell>
          <cell r="AH4138">
            <v>6.4898012002222824E-2</v>
          </cell>
          <cell r="AI4138">
            <v>6.2885900749169499E-2</v>
          </cell>
          <cell r="AJ4138">
            <v>2.0121112530553514E-3</v>
          </cell>
          <cell r="AK4138">
            <v>2.0121112530533253E-3</v>
          </cell>
          <cell r="AL4138">
            <v>-1.8643330397421241E-2</v>
          </cell>
          <cell r="AM4138">
            <v>-1.8643330397423264E-2</v>
          </cell>
          <cell r="AN4138">
            <v>8.9838313413667069E-3</v>
          </cell>
          <cell r="AO4138">
            <v>-2.7627161738787948E-2</v>
          </cell>
          <cell r="AP4138">
            <v>-2.7627161738789971E-2</v>
          </cell>
          <cell r="AQ4138">
            <v>6.489801200222485E-2</v>
          </cell>
          <cell r="AR4138">
            <v>6.4898012002222824E-2</v>
          </cell>
          <cell r="AS4138">
            <v>6.2885900749169499E-2</v>
          </cell>
          <cell r="AT4138">
            <v>2.0121112530553514E-3</v>
          </cell>
          <cell r="AU4138">
            <v>2.0121112530533253E-3</v>
          </cell>
          <cell r="AV4138">
            <v>1.0342501965605025E-2</v>
          </cell>
          <cell r="AW4138">
            <v>1.0342501960112363E-2</v>
          </cell>
          <cell r="AX4138">
            <v>6.4779039048003029E-2</v>
          </cell>
          <cell r="AY4138">
            <v>-5.4436537082398005E-2</v>
          </cell>
          <cell r="AZ4138">
            <v>-5.4436537087890667E-2</v>
          </cell>
          <cell r="BA4138">
            <v>1.7963165372957221E-3</v>
          </cell>
          <cell r="BB4138">
            <v>1.7963165318485247E-3</v>
          </cell>
          <cell r="BC4138">
            <v>3.7209846790931832E-2</v>
          </cell>
          <cell r="BD4138">
            <v>-3.5413530253636111E-2</v>
          </cell>
          <cell r="BE4138">
            <v>-3.5413530259083309E-2</v>
          </cell>
          <cell r="BR4138">
            <v>0.11189124787834126</v>
          </cell>
          <cell r="BS4138">
            <v>0.11189124786551891</v>
          </cell>
          <cell r="BT4138">
            <v>0.19138651697644166</v>
          </cell>
          <cell r="BU4138">
            <v>-7.9495269098100396E-2</v>
          </cell>
          <cell r="BV4138">
            <v>-7.949526911092275E-2</v>
          </cell>
          <cell r="BW4138">
            <v>0.15296229572972275</v>
          </cell>
          <cell r="BX4138">
            <v>0.14614714336705137</v>
          </cell>
          <cell r="BY4138">
            <v>2.5525806595612422E-2</v>
          </cell>
        </row>
        <row r="4139">
          <cell r="H4139" t="str">
            <v xml:space="preserve"> </v>
          </cell>
          <cell r="I4139" t="str">
            <v>446382</v>
          </cell>
          <cell r="J4139" t="str">
            <v>Group</v>
          </cell>
          <cell r="K4139" t="str">
            <v>BENCH_267214</v>
          </cell>
          <cell r="L4139" t="str">
            <v>Bench_onemarkets MSCI Europe Universal UCITS ETF</v>
          </cell>
          <cell r="Q4139" t="str">
            <v xml:space="preserve"> </v>
          </cell>
          <cell r="R4139" t="str">
            <v>267212</v>
          </cell>
          <cell r="S4139" t="str">
            <v>5034218</v>
          </cell>
          <cell r="T4139" t="str">
            <v>BM onemarkets MSCI Europe Universal UCITS ETF [46382]</v>
          </cell>
          <cell r="U4139" t="str">
            <v>MSCI Europe Universal (EUR) NR</v>
          </cell>
          <cell r="V4139" t="str">
            <v>Other</v>
          </cell>
          <cell r="W4139" t="str">
            <v>EUR</v>
          </cell>
          <cell r="Y4139">
            <v>46142</v>
          </cell>
          <cell r="Z4139">
            <v>46111</v>
          </cell>
          <cell r="AA4139" t="str">
            <v>April 2026</v>
          </cell>
          <cell r="AB4139">
            <v>105.64043819</v>
          </cell>
          <cell r="AC4139">
            <v>105.64043819</v>
          </cell>
          <cell r="AE4139">
            <v>105.64043819</v>
          </cell>
          <cell r="AF4139" t="str">
            <v>105.64043819</v>
          </cell>
          <cell r="AG4139">
            <v>5.1906466036809033E-2</v>
          </cell>
          <cell r="AH4139">
            <v>5.1906466036809033E-2</v>
          </cell>
          <cell r="AI4139">
            <v>5.8738488312483871E-2</v>
          </cell>
          <cell r="AJ4139">
            <v>-6.8320222756748372E-3</v>
          </cell>
          <cell r="AK4139">
            <v>-6.8320222756748372E-3</v>
          </cell>
          <cell r="AQ4139">
            <v>5.1906466036809033E-2</v>
          </cell>
          <cell r="AR4139">
            <v>5.1906466036809033E-2</v>
          </cell>
          <cell r="AS4139">
            <v>5.8738488312483871E-2</v>
          </cell>
          <cell r="AT4139">
            <v>-6.8320222756748372E-3</v>
          </cell>
          <cell r="AU4139">
            <v>-6.8320222756748372E-3</v>
          </cell>
        </row>
        <row r="4140">
          <cell r="H4140" t="str">
            <v xml:space="preserve"> </v>
          </cell>
          <cell r="I4140" t="str">
            <v>539949</v>
          </cell>
          <cell r="J4140" t="str">
            <v>Group</v>
          </cell>
          <cell r="K4140" t="str">
            <v>FI-53178-AM</v>
          </cell>
          <cell r="L4140" t="str">
            <v>Global Inflation Index Unhedged USD-Country Constrained</v>
          </cell>
          <cell r="Q4140" t="str">
            <v xml:space="preserve"> </v>
          </cell>
          <cell r="R4140" t="str">
            <v>202788</v>
          </cell>
          <cell r="S4140" t="str">
            <v>5026587</v>
          </cell>
          <cell r="T4140" t="str">
            <v>BM GIPS FI-53178-AM</v>
          </cell>
          <cell r="U4140" t="str">
            <v>Backdate time series for FI-53178-AM</v>
          </cell>
          <cell r="V4140" t="str">
            <v>Other</v>
          </cell>
          <cell r="W4140" t="str">
            <v>USD</v>
          </cell>
          <cell r="Y4140">
            <v>46112</v>
          </cell>
          <cell r="Z4140">
            <v>41213</v>
          </cell>
          <cell r="AA4140" t="str">
            <v>March 2026</v>
          </cell>
          <cell r="AB4140">
            <v>100</v>
          </cell>
          <cell r="AC4140">
            <v>120.90296300000001</v>
          </cell>
          <cell r="AE4140">
            <v>4114600813.6999998</v>
          </cell>
          <cell r="AF4140" t="str">
            <v>3571082115.69172</v>
          </cell>
          <cell r="AG4140">
            <v>0</v>
          </cell>
          <cell r="AH4140">
            <v>-3.2645691560108915E-2</v>
          </cell>
          <cell r="AI4140">
            <v>-2.8181350314662904E-2</v>
          </cell>
          <cell r="AJ4140">
            <v>2.8181350314662904E-2</v>
          </cell>
          <cell r="AK4140">
            <v>-4.4643412454460109E-3</v>
          </cell>
          <cell r="AL4140">
            <v>0</v>
          </cell>
          <cell r="AM4140">
            <v>-5.6759314662919091E-3</v>
          </cell>
          <cell r="AN4140">
            <v>-1.4633660021865242E-3</v>
          </cell>
          <cell r="AO4140">
            <v>1.4633660021865242E-3</v>
          </cell>
          <cell r="AP4140">
            <v>-4.2125654641053849E-3</v>
          </cell>
          <cell r="AQ4140">
            <v>0</v>
          </cell>
          <cell r="AR4140">
            <v>-5.6759314662919091E-3</v>
          </cell>
          <cell r="AS4140">
            <v>-1.4633660021865242E-3</v>
          </cell>
          <cell r="AT4140">
            <v>1.4633660021865242E-3</v>
          </cell>
          <cell r="AU4140">
            <v>-4.2125654641053849E-3</v>
          </cell>
          <cell r="AV4140">
            <v>0</v>
          </cell>
          <cell r="AW4140">
            <v>-2.1329220331135386E-3</v>
          </cell>
          <cell r="AX4140">
            <v>3.4262936193279217E-4</v>
          </cell>
          <cell r="AY4140">
            <v>-3.4262936193279217E-4</v>
          </cell>
          <cell r="AZ4140">
            <v>-2.4755513950463306E-3</v>
          </cell>
          <cell r="BA4140">
            <v>0</v>
          </cell>
          <cell r="BB4140">
            <v>-5.6759314662919091E-3</v>
          </cell>
          <cell r="BC4140">
            <v>-1.4633660021865242E-3</v>
          </cell>
          <cell r="BD4140">
            <v>1.4633660021865242E-3</v>
          </cell>
          <cell r="BE4140">
            <v>-4.2125654641053849E-3</v>
          </cell>
          <cell r="BR4140">
            <v>0</v>
          </cell>
          <cell r="BS4140">
            <v>4.2030077960090687E-2</v>
          </cell>
          <cell r="BT4140">
            <v>4.3859999954163835E-2</v>
          </cell>
          <cell r="BU4140">
            <v>-4.3859999954163835E-2</v>
          </cell>
          <cell r="BV4140">
            <v>-1.8299219940731484E-3</v>
          </cell>
          <cell r="BW4140">
            <v>4.1794409067804225E-2</v>
          </cell>
          <cell r="BX4140">
            <v>4.0235705699699718E-2</v>
          </cell>
          <cell r="BY4140">
            <v>4.1276087430801682E-3</v>
          </cell>
        </row>
        <row r="4141">
          <cell r="H4141" t="str">
            <v xml:space="preserve"> </v>
          </cell>
          <cell r="I4141" t="str">
            <v>541357</v>
          </cell>
          <cell r="J4141" t="str">
            <v>D</v>
          </cell>
          <cell r="K4141" t="str">
            <v>44014-064_IDR</v>
          </cell>
          <cell r="L4141" t="str">
            <v>44014-064_IDR (copy DMCValo to MaccNAV)</v>
          </cell>
          <cell r="Q4141" t="str">
            <v xml:space="preserve"> </v>
          </cell>
          <cell r="R4141" t="str">
            <v>203500</v>
          </cell>
          <cell r="S4141" t="str">
            <v>5027211</v>
          </cell>
          <cell r="T4141" t="str">
            <v>BM DISAVL [44014] Off</v>
          </cell>
          <cell r="U4141" t="str">
            <v>50% Yield of Indonesian Treasury Bill 1 year (IDR) RI + 50% Cash Index Avg perf 3M &amp; 6M deposit from banks (ID: U-TD-AV-2) (IDR) RI</v>
          </cell>
          <cell r="V4141" t="str">
            <v>Other</v>
          </cell>
          <cell r="W4141" t="str">
            <v>IDR</v>
          </cell>
          <cell r="Y4141">
            <v>46142</v>
          </cell>
          <cell r="Z4141">
            <v>44179</v>
          </cell>
          <cell r="AA4141" t="str">
            <v>April 2026</v>
          </cell>
          <cell r="AB4141">
            <v>1251.4992</v>
          </cell>
          <cell r="AC4141">
            <v>1251.4992</v>
          </cell>
          <cell r="AE4141">
            <v>110754068607</v>
          </cell>
          <cell r="AF4141" t="str">
            <v>5454388.86763438</v>
          </cell>
          <cell r="AG4141">
            <v>3.881007257065494E-3</v>
          </cell>
          <cell r="AH4141">
            <v>3.881007257065494E-3</v>
          </cell>
          <cell r="AI4141">
            <v>3.3678096981337555E-3</v>
          </cell>
          <cell r="AJ4141">
            <v>5.1319755893173852E-4</v>
          </cell>
          <cell r="AK4141">
            <v>5.1319755893173852E-4</v>
          </cell>
          <cell r="AL4141">
            <v>1.1489689668460543E-2</v>
          </cell>
          <cell r="AM4141">
            <v>1.1489689668460543E-2</v>
          </cell>
          <cell r="AN4141">
            <v>9.6782031748284727E-3</v>
          </cell>
          <cell r="AO4141">
            <v>1.8114864936320703E-3</v>
          </cell>
          <cell r="AP4141">
            <v>1.8114864936320703E-3</v>
          </cell>
          <cell r="AQ4141">
            <v>3.881007257065494E-3</v>
          </cell>
          <cell r="AR4141">
            <v>3.881007257065494E-3</v>
          </cell>
          <cell r="AS4141">
            <v>3.3678096981337555E-3</v>
          </cell>
          <cell r="AT4141">
            <v>5.1319755893173852E-4</v>
          </cell>
          <cell r="AU4141">
            <v>5.1319755893173852E-4</v>
          </cell>
          <cell r="AV4141">
            <v>2.3628786406528032E-2</v>
          </cell>
          <cell r="AW4141">
            <v>2.3628786406528032E-2</v>
          </cell>
          <cell r="AX4141">
            <v>1.9175553856979326E-2</v>
          </cell>
          <cell r="AY4141">
            <v>4.4532325495487066E-3</v>
          </cell>
          <cell r="AZ4141">
            <v>4.4532325495487066E-3</v>
          </cell>
          <cell r="BA4141">
            <v>1.5536295201131332E-2</v>
          </cell>
          <cell r="BB4141">
            <v>1.5536295201131332E-2</v>
          </cell>
          <cell r="BC4141">
            <v>1.2847635908050523E-2</v>
          </cell>
          <cell r="BD4141">
            <v>2.6886592930808091E-3</v>
          </cell>
          <cell r="BE4141">
            <v>2.6886592930808091E-3</v>
          </cell>
          <cell r="BR4141">
            <v>5.1260644178326341E-2</v>
          </cell>
          <cell r="BS4141">
            <v>5.1260644178326341E-2</v>
          </cell>
          <cell r="BT4141">
            <v>4.0114985813655288E-2</v>
          </cell>
          <cell r="BU4141">
            <v>1.1145658364671053E-2</v>
          </cell>
          <cell r="BV4141">
            <v>1.1145658364671053E-2</v>
          </cell>
          <cell r="BW4141">
            <v>9.989825789232026E-4</v>
          </cell>
          <cell r="BX4141">
            <v>3.710989666118627E-4</v>
          </cell>
          <cell r="BY4141">
            <v>9.3742918912912896E-4</v>
          </cell>
        </row>
        <row r="4142">
          <cell r="H4142" t="str">
            <v xml:space="preserve"> </v>
          </cell>
          <cell r="I4142" t="str">
            <v>540859</v>
          </cell>
          <cell r="J4142" t="str">
            <v>Mandate</v>
          </cell>
          <cell r="K4142" t="str">
            <v>FTH510IG-R</v>
          </cell>
          <cell r="L4142" t="str">
            <v>FTH510IG-R</v>
          </cell>
          <cell r="Q4142" t="str">
            <v xml:space="preserve"> </v>
          </cell>
          <cell r="S4142" t="str">
            <v>1</v>
          </cell>
          <cell r="T4142" t="str">
            <v>No BM</v>
          </cell>
          <cell r="U4142" t="str">
            <v>No BM</v>
          </cell>
          <cell r="V4142" t="str">
            <v>No BM</v>
          </cell>
          <cell r="W4142" t="str">
            <v>HKD</v>
          </cell>
          <cell r="Y4142">
            <v>46142</v>
          </cell>
          <cell r="Z4142">
            <v>42808</v>
          </cell>
          <cell r="AA4142" t="str">
            <v>April 2026</v>
          </cell>
          <cell r="AB4142">
            <v>109.20996347717391</v>
          </cell>
          <cell r="AC4142">
            <v>110.55584004764744</v>
          </cell>
          <cell r="AE4142">
            <v>20411080.081265017</v>
          </cell>
          <cell r="AF4142" t="str">
            <v>2221159.55513878</v>
          </cell>
          <cell r="AG4142">
            <v>7.2294956847342665E-3</v>
          </cell>
          <cell r="AH4142">
            <v>7.3386569480741147E-3</v>
          </cell>
          <cell r="AL4142">
            <v>-6.7084134064899588E-3</v>
          </cell>
          <cell r="AM4142">
            <v>-6.3772445194916439E-3</v>
          </cell>
          <cell r="AQ4142">
            <v>7.2294956847342665E-3</v>
          </cell>
          <cell r="AR4142">
            <v>7.3386569480741147E-3</v>
          </cell>
          <cell r="AV4142">
            <v>-8.0539942425405103E-3</v>
          </cell>
          <cell r="AW4142">
            <v>-7.3845424458537142E-3</v>
          </cell>
          <cell r="BA4142">
            <v>-1.0524089511660818E-3</v>
          </cell>
          <cell r="BB4142">
            <v>-6.0917741859168456E-4</v>
          </cell>
          <cell r="BR4142">
            <v>6.0345761112466027E-2</v>
          </cell>
          <cell r="BS4142">
            <v>6.1800381168766912E-2</v>
          </cell>
          <cell r="BW4142">
            <v>8.7753074358362479E-2</v>
          </cell>
        </row>
        <row r="4143">
          <cell r="H4143" t="str">
            <v xml:space="preserve"> </v>
          </cell>
          <cell r="I4143" t="str">
            <v>536445</v>
          </cell>
          <cell r="J4143" t="str">
            <v>Mandate</v>
          </cell>
          <cell r="K4143" t="str">
            <v>ZEPHGDW-M</v>
          </cell>
          <cell r="L4143" t="str">
            <v>ZEPHYR GLOBAL DIVERSIFIED WORLD 1</v>
          </cell>
          <cell r="Q4143" t="str">
            <v xml:space="preserve"> </v>
          </cell>
          <cell r="R4143" t="str">
            <v>185002</v>
          </cell>
          <cell r="S4143" t="str">
            <v>1587</v>
          </cell>
          <cell r="T4143" t="str">
            <v>BM ZEPHYR GLOBAL DIVERSIFIED WORLD 1 [14781]</v>
          </cell>
          <cell r="U4143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4143" t="str">
            <v>Other</v>
          </cell>
          <cell r="W4143" t="str">
            <v>EUR</v>
          </cell>
          <cell r="X4143" t="str">
            <v>EUR</v>
          </cell>
          <cell r="Y4143">
            <v>46142</v>
          </cell>
          <cell r="Z4143">
            <v>41481</v>
          </cell>
          <cell r="AA4143" t="str">
            <v>April 2026</v>
          </cell>
          <cell r="AB4143">
            <v>143.79541855663751</v>
          </cell>
          <cell r="AC4143">
            <v>148.27722545778246</v>
          </cell>
          <cell r="AE4143">
            <v>346883799.15934157</v>
          </cell>
          <cell r="AF4143" t="str">
            <v>346883799.159342</v>
          </cell>
          <cell r="AG4143">
            <v>-5.6670550036949166E-3</v>
          </cell>
          <cell r="AH4143">
            <v>-5.4307489130672295E-3</v>
          </cell>
          <cell r="AI4143">
            <v>1.5887872028212426E-2</v>
          </cell>
          <cell r="AJ4143">
            <v>-2.1554927031907343E-2</v>
          </cell>
          <cell r="AK4143">
            <v>-2.1318620941279655E-2</v>
          </cell>
          <cell r="AL4143">
            <v>-2.6365444139190973E-2</v>
          </cell>
          <cell r="AM4143">
            <v>-2.5780155740721854E-2</v>
          </cell>
          <cell r="AN4143">
            <v>-2.3246396325601469E-3</v>
          </cell>
          <cell r="AO4143">
            <v>-2.4040804506630827E-2</v>
          </cell>
          <cell r="AP4143">
            <v>-2.3455516108161708E-2</v>
          </cell>
          <cell r="AQ4143">
            <v>-5.6670550036949166E-3</v>
          </cell>
          <cell r="AR4143">
            <v>-5.4307489130672295E-3</v>
          </cell>
          <cell r="AS4143">
            <v>1.5887872028212426E-2</v>
          </cell>
          <cell r="AT4143">
            <v>-2.1554927031907343E-2</v>
          </cell>
          <cell r="AU4143">
            <v>-2.1318620941279655E-2</v>
          </cell>
          <cell r="AV4143">
            <v>3.4275756059183609E-4</v>
          </cell>
          <cell r="AW4143">
            <v>1.552795735389338E-3</v>
          </cell>
          <cell r="AX4143">
            <v>1.5262125728698353E-2</v>
          </cell>
          <cell r="AY4143">
            <v>-1.4919368168106517E-2</v>
          </cell>
          <cell r="AZ4143">
            <v>-1.3709329993309014E-2</v>
          </cell>
          <cell r="BA4143">
            <v>-3.8180629151822578E-3</v>
          </cell>
          <cell r="BB4143">
            <v>-3.0169907682176776E-3</v>
          </cell>
          <cell r="BC4143">
            <v>1.24670156098316E-2</v>
          </cell>
          <cell r="BD4143">
            <v>-1.6285078525013857E-2</v>
          </cell>
          <cell r="BE4143">
            <v>-1.5484006378049277E-2</v>
          </cell>
          <cell r="BR4143">
            <v>4.3946748861734247E-2</v>
          </cell>
          <cell r="BS4143">
            <v>4.6485306106883895E-2</v>
          </cell>
          <cell r="BT4143">
            <v>5.0926376092429983E-2</v>
          </cell>
          <cell r="BU4143">
            <v>-6.9796272306957355E-3</v>
          </cell>
          <cell r="BV4143">
            <v>-4.4410699855460881E-3</v>
          </cell>
          <cell r="BW4143">
            <v>5.5885502365276486E-2</v>
          </cell>
          <cell r="BX4143">
            <v>4.2922878190418262E-2</v>
          </cell>
          <cell r="BY4143">
            <v>2.3598386094896982E-2</v>
          </cell>
        </row>
        <row r="4144">
          <cell r="H4144" t="str">
            <v xml:space="preserve"> </v>
          </cell>
          <cell r="I4144" t="str">
            <v>534540</v>
          </cell>
          <cell r="J4144" t="str">
            <v>Pocket</v>
          </cell>
          <cell r="K4144" t="str">
            <v>DPPG</v>
          </cell>
          <cell r="Q4144" t="str">
            <v xml:space="preserve"> </v>
          </cell>
          <cell r="S4144" t="str">
            <v>1</v>
          </cell>
          <cell r="T4144" t="str">
            <v>No BM</v>
          </cell>
          <cell r="U4144" t="str">
            <v>No BM</v>
          </cell>
          <cell r="V4144" t="str">
            <v>No BM</v>
          </cell>
          <cell r="W4144" t="str">
            <v>IDR</v>
          </cell>
          <cell r="X4144" t="str">
            <v>IDR</v>
          </cell>
          <cell r="Y4144">
            <v>46142</v>
          </cell>
          <cell r="Z4144">
            <v>44012</v>
          </cell>
          <cell r="AA4144" t="str">
            <v>April 2026</v>
          </cell>
          <cell r="AB4144">
            <v>132.24015683553711</v>
          </cell>
          <cell r="AC4144">
            <v>138.51565622985609</v>
          </cell>
          <cell r="AE4144">
            <v>148086714639.28378</v>
          </cell>
          <cell r="AF4144" t="str">
            <v>7292937.74876283</v>
          </cell>
          <cell r="AG4144">
            <v>-2.8269016812783E-3</v>
          </cell>
          <cell r="AH4144">
            <v>-1.7345046721316129E-3</v>
          </cell>
          <cell r="AL4144">
            <v>-1.6971245695668314E-2</v>
          </cell>
          <cell r="AM4144">
            <v>-1.5010650035855619E-2</v>
          </cell>
          <cell r="AQ4144">
            <v>-2.8269016812783E-3</v>
          </cell>
          <cell r="AR4144">
            <v>-1.7345046721316129E-3</v>
          </cell>
          <cell r="AV4144">
            <v>-1.133737800760074E-2</v>
          </cell>
          <cell r="AW4144">
            <v>-7.3852974543864563E-3</v>
          </cell>
          <cell r="BA4144">
            <v>-1.7346848625266687E-2</v>
          </cell>
          <cell r="BB4144">
            <v>-1.4526432656276412E-2</v>
          </cell>
          <cell r="BR4144">
            <v>5.7546444816476604E-2</v>
          </cell>
          <cell r="BS4144">
            <v>6.5995350569704972E-2</v>
          </cell>
          <cell r="BW4144">
            <v>4.1227003121783401E-2</v>
          </cell>
        </row>
        <row r="4145">
          <cell r="H4145" t="str">
            <v xml:space="preserve"> </v>
          </cell>
          <cell r="I4145" t="str">
            <v>534540</v>
          </cell>
          <cell r="J4145" t="str">
            <v>Pocket</v>
          </cell>
          <cell r="K4145" t="str">
            <v>DPPG</v>
          </cell>
          <cell r="Q4145" t="str">
            <v xml:space="preserve"> </v>
          </cell>
          <cell r="R4145" t="str">
            <v>199882</v>
          </cell>
          <cell r="S4145" t="str">
            <v>24153</v>
          </cell>
          <cell r="T4145" t="str">
            <v>BM DISBLN-DPP&amp;G [6449] - Off BM</v>
          </cell>
          <cell r="U4145" t="str">
            <v>25% Jakarta SE composite (IDR) PI + 10% Cash Index Bank Indonesia Deposit Rate Avg 1 Month (IDR) RI + 65% Indonesia Govt Bond with 5 years maturity FR0109 (IDR) RI</v>
          </cell>
          <cell r="V4145" t="str">
            <v>Other</v>
          </cell>
          <cell r="W4145" t="str">
            <v>IDR</v>
          </cell>
          <cell r="X4145" t="str">
            <v>IDR</v>
          </cell>
          <cell r="Y4145">
            <v>46142</v>
          </cell>
          <cell r="Z4145">
            <v>44012</v>
          </cell>
          <cell r="AA4145" t="str">
            <v>April 2026</v>
          </cell>
          <cell r="AB4145">
            <v>132.24015683553711</v>
          </cell>
          <cell r="AC4145">
            <v>138.51565622985609</v>
          </cell>
          <cell r="AE4145">
            <v>148086714639.28378</v>
          </cell>
          <cell r="AF4145" t="str">
            <v>7292937.74876283</v>
          </cell>
          <cell r="AG4145">
            <v>-2.8269016812783E-3</v>
          </cell>
          <cell r="AH4145">
            <v>-1.7345046721316129E-3</v>
          </cell>
          <cell r="AI4145">
            <v>-4.0077482041906759E-3</v>
          </cell>
          <cell r="AJ4145">
            <v>1.1808465229123759E-3</v>
          </cell>
          <cell r="AK4145">
            <v>2.2732435320590629E-3</v>
          </cell>
          <cell r="AL4145">
            <v>-1.6971245695668314E-2</v>
          </cell>
          <cell r="AM4145">
            <v>-1.5010650035855619E-2</v>
          </cell>
          <cell r="AN4145">
            <v>-5.9519636912737747E-2</v>
          </cell>
          <cell r="AO4145">
            <v>4.2548391217069437E-2</v>
          </cell>
          <cell r="AP4145">
            <v>4.450898687688213E-2</v>
          </cell>
          <cell r="AQ4145">
            <v>-2.8269016812783E-3</v>
          </cell>
          <cell r="AR4145">
            <v>-1.7345046721316129E-3</v>
          </cell>
          <cell r="AS4145">
            <v>-4.0077482041906759E-3</v>
          </cell>
          <cell r="AT4145">
            <v>1.1808465229123759E-3</v>
          </cell>
          <cell r="AU4145">
            <v>2.2732435320590629E-3</v>
          </cell>
          <cell r="AV4145">
            <v>-1.133737800760074E-2</v>
          </cell>
          <cell r="AW4145">
            <v>-7.3852974543864563E-3</v>
          </cell>
          <cell r="AX4145">
            <v>-5.3094576865616708E-2</v>
          </cell>
          <cell r="AY4145">
            <v>4.1757198858015966E-2</v>
          </cell>
          <cell r="AZ4145">
            <v>4.570927941123025E-2</v>
          </cell>
          <cell r="BA4145">
            <v>-1.7346848625266687E-2</v>
          </cell>
          <cell r="BB4145">
            <v>-1.4526432656276412E-2</v>
          </cell>
          <cell r="BC4145">
            <v>-7.1346001795950131E-2</v>
          </cell>
          <cell r="BD4145">
            <v>5.3999153170683448E-2</v>
          </cell>
          <cell r="BE4145">
            <v>5.6819569139673717E-2</v>
          </cell>
          <cell r="BR4145">
            <v>5.7546444816476604E-2</v>
          </cell>
          <cell r="BS4145">
            <v>6.5995350569704972E-2</v>
          </cell>
          <cell r="BT4145">
            <v>4.5682153905456081E-2</v>
          </cell>
          <cell r="BU4145">
            <v>1.1864290911020522E-2</v>
          </cell>
          <cell r="BV4145">
            <v>2.0313196664248891E-2</v>
          </cell>
          <cell r="BW4145">
            <v>4.1227003121783401E-2</v>
          </cell>
          <cell r="BX4145">
            <v>6.7941944050143824E-2</v>
          </cell>
          <cell r="BY4145">
            <v>4.0799829349735445E-2</v>
          </cell>
        </row>
        <row r="4146">
          <cell r="H4146" t="str">
            <v xml:space="preserve"> </v>
          </cell>
          <cell r="I4146" t="str">
            <v>544039</v>
          </cell>
          <cell r="J4146" t="str">
            <v>Pocket</v>
          </cell>
          <cell r="K4146" t="str">
            <v>MACAUSCR</v>
          </cell>
          <cell r="L4146" t="str">
            <v>MACACR US</v>
          </cell>
          <cell r="Q4146" t="str">
            <v xml:space="preserve"> </v>
          </cell>
          <cell r="S4146" t="str">
            <v>1</v>
          </cell>
          <cell r="T4146" t="str">
            <v>No BM</v>
          </cell>
          <cell r="U4146" t="str">
            <v>No BM</v>
          </cell>
          <cell r="V4146" t="str">
            <v>No BM</v>
          </cell>
          <cell r="W4146" t="str">
            <v>USD</v>
          </cell>
          <cell r="X4146" t="str">
            <v>USD</v>
          </cell>
          <cell r="Y4146">
            <v>46142</v>
          </cell>
          <cell r="Z4146">
            <v>45036</v>
          </cell>
          <cell r="AA4146" t="str">
            <v>April 2026</v>
          </cell>
          <cell r="AB4146">
            <v>-1475.4673856164043</v>
          </cell>
          <cell r="AC4146">
            <v>-1475.4673730068032</v>
          </cell>
          <cell r="AE4146">
            <v>291155889.94819927</v>
          </cell>
          <cell r="AF4146" t="str">
            <v>248204160.051319</v>
          </cell>
          <cell r="AG4146">
            <v>5.4825500873641074E-3</v>
          </cell>
          <cell r="AH4146">
            <v>5.4825500838303169E-3</v>
          </cell>
          <cell r="AL4146">
            <v>-4.10153199073567E-3</v>
          </cell>
          <cell r="AM4146">
            <v>-4.101532001522165E-3</v>
          </cell>
          <cell r="AQ4146">
            <v>5.4825500873641074E-3</v>
          </cell>
          <cell r="AR4146">
            <v>5.4825500838303169E-3</v>
          </cell>
          <cell r="AV4146">
            <v>4.8298990309528283E-3</v>
          </cell>
          <cell r="AW4146">
            <v>4.8298990332570901E-3</v>
          </cell>
          <cell r="BA4146">
            <v>1.1016547785577482E-4</v>
          </cell>
          <cell r="BB4146">
            <v>1.1016547073055713E-4</v>
          </cell>
          <cell r="BR4146">
            <v>5.3469064331272929E-2</v>
          </cell>
          <cell r="BS4146">
            <v>5.3469064319675949E-2</v>
          </cell>
          <cell r="BW4146">
            <v>3.6667926430352847E-2</v>
          </cell>
        </row>
        <row r="4147">
          <cell r="H4147" t="str">
            <v xml:space="preserve"> </v>
          </cell>
          <cell r="I4147" t="str">
            <v>402572</v>
          </cell>
          <cell r="J4147" t="str">
            <v>Group</v>
          </cell>
          <cell r="K4147" t="str">
            <v>BENCH_263537</v>
          </cell>
          <cell r="L4147" t="str">
            <v>Bench_BNP PARIBAS EASY CAC 40Â® ESG UCITS ETF</v>
          </cell>
          <cell r="Q4147" t="str">
            <v xml:space="preserve"> </v>
          </cell>
          <cell r="R4147" t="str">
            <v>197154</v>
          </cell>
          <cell r="S4147" t="str">
            <v>11556</v>
          </cell>
          <cell r="T4147" t="str">
            <v>BM BNP PARIBAS EASY CAC 40®  UCITS ETF [2572]</v>
          </cell>
          <cell r="U4147" t="str">
            <v>CAC 40 ESG (EUR) RI</v>
          </cell>
          <cell r="V4147" t="str">
            <v>Other</v>
          </cell>
          <cell r="W4147" t="str">
            <v>EUR</v>
          </cell>
          <cell r="Y4147">
            <v>46142</v>
          </cell>
          <cell r="Z4147">
            <v>38721</v>
          </cell>
          <cell r="AA4147" t="str">
            <v>April 2026</v>
          </cell>
          <cell r="AB4147">
            <v>288.31891488000002</v>
          </cell>
          <cell r="AC4147">
            <v>288.31891488000002</v>
          </cell>
          <cell r="AE4147">
            <v>288.31891488000002</v>
          </cell>
          <cell r="AF4147" t="str">
            <v>288.31891488</v>
          </cell>
          <cell r="AG4147">
            <v>4.2040691674386621E-2</v>
          </cell>
          <cell r="AH4147">
            <v>4.2040691674386621E-2</v>
          </cell>
          <cell r="AI4147">
            <v>5.2974550492098864E-2</v>
          </cell>
          <cell r="AJ4147">
            <v>-1.0933858817712243E-2</v>
          </cell>
          <cell r="AK4147">
            <v>-1.0933858817712243E-2</v>
          </cell>
          <cell r="AL4147">
            <v>4.1887158990937369E-3</v>
          </cell>
          <cell r="AM4147">
            <v>4.1887158990937369E-3</v>
          </cell>
          <cell r="AN4147">
            <v>-1.6413788872447405E-2</v>
          </cell>
          <cell r="AO4147">
            <v>2.0602504771541141E-2</v>
          </cell>
          <cell r="AP4147">
            <v>2.0602504771541141E-2</v>
          </cell>
          <cell r="AQ4147">
            <v>4.2040691674386621E-2</v>
          </cell>
          <cell r="AR4147">
            <v>4.2040691674386621E-2</v>
          </cell>
          <cell r="AS4147">
            <v>5.2974550492098864E-2</v>
          </cell>
          <cell r="AT4147">
            <v>-1.0933858817712243E-2</v>
          </cell>
          <cell r="AU4147">
            <v>-1.0933858817712243E-2</v>
          </cell>
          <cell r="AV4147">
            <v>8.7620054385551642E-3</v>
          </cell>
          <cell r="AW4147">
            <v>8.7620054385551642E-3</v>
          </cell>
          <cell r="AX4147">
            <v>-2.9452679138163351E-2</v>
          </cell>
          <cell r="AY4147">
            <v>3.8214684576718519E-2</v>
          </cell>
          <cell r="AZ4147">
            <v>3.8214684576718519E-2</v>
          </cell>
          <cell r="BA4147">
            <v>1.9021728521361684E-3</v>
          </cell>
          <cell r="BB4147">
            <v>1.9021728521361684E-3</v>
          </cell>
          <cell r="BC4147">
            <v>-2.8669277095113063E-2</v>
          </cell>
          <cell r="BD4147">
            <v>3.0571449947249231E-2</v>
          </cell>
          <cell r="BE4147">
            <v>3.0571449947249231E-2</v>
          </cell>
          <cell r="BR4147">
            <v>9.3191595323669246E-2</v>
          </cell>
          <cell r="BS4147">
            <v>9.3191595323669246E-2</v>
          </cell>
          <cell r="BT4147">
            <v>6.8268113290259155E-2</v>
          </cell>
          <cell r="BU4147">
            <v>2.4923482033410091E-2</v>
          </cell>
          <cell r="BV4147">
            <v>2.4923482033410091E-2</v>
          </cell>
          <cell r="BW4147">
            <v>0.15172994768071024</v>
          </cell>
          <cell r="BX4147">
            <v>0.16383551904609972</v>
          </cell>
          <cell r="BY4147">
            <v>2.4113811143651919E-2</v>
          </cell>
        </row>
        <row r="4148">
          <cell r="H4148" t="str">
            <v xml:space="preserve"> </v>
          </cell>
          <cell r="I4148" t="str">
            <v>536189</v>
          </cell>
          <cell r="J4148" t="str">
            <v>Mandate</v>
          </cell>
          <cell r="K4148" t="str">
            <v>MANBB-M</v>
          </cell>
          <cell r="L4148" t="str">
            <v>MRBB CVBA</v>
          </cell>
          <cell r="Q4148" t="str">
            <v xml:space="preserve"> </v>
          </cell>
          <cell r="R4148" t="str">
            <v>198480</v>
          </cell>
          <cell r="S4148" t="str">
            <v>23021</v>
          </cell>
          <cell r="T4148" t="str">
            <v>BM MRBB CVBA</v>
          </cell>
          <cell r="U4148" t="str">
            <v>MSCI World ex Financials (NR) -- (EUR)</v>
          </cell>
          <cell r="V4148" t="str">
            <v>Other</v>
          </cell>
          <cell r="W4148" t="str">
            <v>EUR</v>
          </cell>
          <cell r="X4148" t="str">
            <v>EUR</v>
          </cell>
          <cell r="Y4148">
            <v>46112</v>
          </cell>
          <cell r="Z4148">
            <v>42916</v>
          </cell>
          <cell r="AA4148" t="str">
            <v>March 2026</v>
          </cell>
          <cell r="AB4148">
            <v>204.67432211489492</v>
          </cell>
          <cell r="AC4148">
            <v>205.12964074926637</v>
          </cell>
          <cell r="AE4148">
            <v>288775549.99215734</v>
          </cell>
          <cell r="AF4148" t="str">
            <v>288775549.992157</v>
          </cell>
          <cell r="AG4148">
            <v>-3.4674506251383547E-2</v>
          </cell>
          <cell r="AH4148">
            <v>-3.4674506254218938E-2</v>
          </cell>
          <cell r="AI4148">
            <v>-4.0818738735554548E-2</v>
          </cell>
          <cell r="AJ4148">
            <v>6.1442324841710014E-3</v>
          </cell>
          <cell r="AK4148">
            <v>6.1442324813356097E-3</v>
          </cell>
          <cell r="AL4148">
            <v>3.3815976474560888E-2</v>
          </cell>
          <cell r="AM4148">
            <v>3.3815976471651236E-2</v>
          </cell>
          <cell r="AN4148">
            <v>-9.6196358889570066E-3</v>
          </cell>
          <cell r="AO4148">
            <v>4.3435612363517895E-2</v>
          </cell>
          <cell r="AP4148">
            <v>4.3435612360608243E-2</v>
          </cell>
          <cell r="AQ4148">
            <v>3.3815976474560888E-2</v>
          </cell>
          <cell r="AR4148">
            <v>3.3815976471651236E-2</v>
          </cell>
          <cell r="AS4148">
            <v>-9.6196358889570066E-3</v>
          </cell>
          <cell r="AT4148">
            <v>4.3435612363517895E-2</v>
          </cell>
          <cell r="AU4148">
            <v>4.3435612360608243E-2</v>
          </cell>
          <cell r="AV4148">
            <v>3.6434778147184953E-2</v>
          </cell>
          <cell r="AW4148">
            <v>3.6434778150054442E-2</v>
          </cell>
          <cell r="AX4148">
            <v>1.8502557478142393E-2</v>
          </cell>
          <cell r="AY4148">
            <v>1.793222066904256E-2</v>
          </cell>
          <cell r="AZ4148">
            <v>1.7932220671912049E-2</v>
          </cell>
          <cell r="BA4148">
            <v>3.3815976474560888E-2</v>
          </cell>
          <cell r="BB4148">
            <v>3.3815976471651236E-2</v>
          </cell>
          <cell r="BC4148">
            <v>-9.6196358889570066E-3</v>
          </cell>
          <cell r="BD4148">
            <v>4.3435612363517895E-2</v>
          </cell>
          <cell r="BE4148">
            <v>4.3435612360608243E-2</v>
          </cell>
          <cell r="BR4148">
            <v>2.0490343277719068E-2</v>
          </cell>
          <cell r="BS4148">
            <v>2.0490343284465414E-2</v>
          </cell>
          <cell r="BT4148">
            <v>0.12688808060655299</v>
          </cell>
          <cell r="BU4148">
            <v>-0.10639773732883392</v>
          </cell>
          <cell r="BV4148">
            <v>-0.10639773732208757</v>
          </cell>
          <cell r="BW4148">
            <v>9.325832186418774E-2</v>
          </cell>
          <cell r="BX4148">
            <v>0.15213064291195727</v>
          </cell>
          <cell r="BY4148">
            <v>0.11307135181744846</v>
          </cell>
        </row>
        <row r="4149">
          <cell r="H4149" t="str">
            <v xml:space="preserve"> </v>
          </cell>
          <cell r="I4149" t="str">
            <v>538474</v>
          </cell>
          <cell r="J4149" t="str">
            <v>Pocket</v>
          </cell>
          <cell r="K4149" t="str">
            <v>HAMFLIN</v>
          </cell>
          <cell r="L4149" t="str">
            <v>HAM DIVERSIFIE FLEX II IN</v>
          </cell>
          <cell r="Q4149" t="str">
            <v xml:space="preserve"> </v>
          </cell>
          <cell r="S4149" t="str">
            <v>1</v>
          </cell>
          <cell r="T4149" t="str">
            <v>No BM</v>
          </cell>
          <cell r="U4149" t="str">
            <v>No BM</v>
          </cell>
          <cell r="V4149" t="str">
            <v>No BM</v>
          </cell>
          <cell r="W4149" t="str">
            <v>EUR</v>
          </cell>
          <cell r="X4149" t="str">
            <v>EUR</v>
          </cell>
          <cell r="Y4149">
            <v>46112</v>
          </cell>
          <cell r="Z4149">
            <v>44165</v>
          </cell>
          <cell r="AA4149" t="str">
            <v>March 2026</v>
          </cell>
          <cell r="AB4149">
            <v>95.272666560542334</v>
          </cell>
          <cell r="AC4149">
            <v>95.272666533528493</v>
          </cell>
          <cell r="AE4149">
            <v>65661192.416936681</v>
          </cell>
          <cell r="AF4149" t="str">
            <v>65661192.4169367</v>
          </cell>
          <cell r="AG4149">
            <v>-3.0530126877578376E-2</v>
          </cell>
          <cell r="AH4149">
            <v>-3.0530126862081706E-2</v>
          </cell>
          <cell r="AL4149">
            <v>-9.2454379897657524E-3</v>
          </cell>
          <cell r="AM4149">
            <v>-9.2454379676968779E-3</v>
          </cell>
          <cell r="AQ4149">
            <v>-9.2454379897657524E-3</v>
          </cell>
          <cell r="AR4149">
            <v>-9.2454379676968779E-3</v>
          </cell>
          <cell r="AV4149">
            <v>-7.8132638826932648E-3</v>
          </cell>
          <cell r="AW4149">
            <v>-7.8132638866296351E-3</v>
          </cell>
          <cell r="BA4149">
            <v>-9.2454379897657524E-3</v>
          </cell>
          <cell r="BB4149">
            <v>-9.2454379676968779E-3</v>
          </cell>
          <cell r="BR4149">
            <v>2.2922837378007467E-2</v>
          </cell>
          <cell r="BS4149">
            <v>2.2922837392485657E-2</v>
          </cell>
          <cell r="BW4149">
            <v>3.4211945243426307E-2</v>
          </cell>
        </row>
        <row r="4150">
          <cell r="H4150" t="str">
            <v xml:space="preserve"> </v>
          </cell>
          <cell r="I4150" t="str">
            <v>538474</v>
          </cell>
          <cell r="J4150" t="str">
            <v>Pocket</v>
          </cell>
          <cell r="K4150" t="str">
            <v>HAMFLIN</v>
          </cell>
          <cell r="L4150" t="str">
            <v>HAM DIVERSIFIE FLEX II IN</v>
          </cell>
          <cell r="Q4150" t="str">
            <v xml:space="preserve"> </v>
          </cell>
          <cell r="R4150" t="str">
            <v>203793</v>
          </cell>
          <cell r="S4150" t="str">
            <v>5027477</v>
          </cell>
          <cell r="T4150" t="str">
            <v>BM HAM DIVERSIFIE FLEX II IN [14306_1]</v>
          </cell>
          <cell r="U4150" t="str">
            <v>iBoxx Euro Overall (EUR) RI</v>
          </cell>
          <cell r="V4150" t="str">
            <v>Other</v>
          </cell>
          <cell r="W4150" t="str">
            <v>EUR</v>
          </cell>
          <cell r="X4150" t="str">
            <v>EUR</v>
          </cell>
          <cell r="Y4150">
            <v>46112</v>
          </cell>
          <cell r="Z4150">
            <v>44165</v>
          </cell>
          <cell r="AA4150" t="str">
            <v>March 2026</v>
          </cell>
          <cell r="AB4150">
            <v>95.272666560542334</v>
          </cell>
          <cell r="AC4150">
            <v>95.272666533528493</v>
          </cell>
          <cell r="AE4150">
            <v>65661192.416936681</v>
          </cell>
          <cell r="AF4150" t="str">
            <v>65661192.4169367</v>
          </cell>
          <cell r="AG4150">
            <v>-3.0530126877578376E-2</v>
          </cell>
          <cell r="AH4150">
            <v>-3.0530126862081706E-2</v>
          </cell>
          <cell r="AI4150">
            <v>-2.5445333666813601E-2</v>
          </cell>
          <cell r="AJ4150">
            <v>-5.0847932107647743E-3</v>
          </cell>
          <cell r="AK4150">
            <v>-5.0847931952681044E-3</v>
          </cell>
          <cell r="AL4150">
            <v>-9.2454379897657524E-3</v>
          </cell>
          <cell r="AM4150">
            <v>-9.2454379676968779E-3</v>
          </cell>
          <cell r="AN4150">
            <v>-6.7596941648429719E-3</v>
          </cell>
          <cell r="AO4150">
            <v>-2.4857438249227806E-3</v>
          </cell>
          <cell r="AP4150">
            <v>-2.4857438028539061E-3</v>
          </cell>
          <cell r="AQ4150">
            <v>-9.2454379897657524E-3</v>
          </cell>
          <cell r="AR4150">
            <v>-9.2454379676968779E-3</v>
          </cell>
          <cell r="AS4150">
            <v>-6.7596941648429719E-3</v>
          </cell>
          <cell r="AT4150">
            <v>-2.4857438249227806E-3</v>
          </cell>
          <cell r="AU4150">
            <v>-2.4857438028539061E-3</v>
          </cell>
          <cell r="AV4150">
            <v>-7.8132638826932648E-3</v>
          </cell>
          <cell r="AW4150">
            <v>-7.8132638866296351E-3</v>
          </cell>
          <cell r="AX4150">
            <v>-4.4281386357668618E-3</v>
          </cell>
          <cell r="AY4150">
            <v>-3.385125246926403E-3</v>
          </cell>
          <cell r="AZ4150">
            <v>-3.3851252508627734E-3</v>
          </cell>
          <cell r="BA4150">
            <v>-9.2454379897657524E-3</v>
          </cell>
          <cell r="BB4150">
            <v>-9.2454379676968779E-3</v>
          </cell>
          <cell r="BC4150">
            <v>-6.7596941648429719E-3</v>
          </cell>
          <cell r="BD4150">
            <v>-2.4857438249227806E-3</v>
          </cell>
          <cell r="BE4150">
            <v>-2.4857438028539061E-3</v>
          </cell>
          <cell r="BR4150">
            <v>2.2922837378007467E-2</v>
          </cell>
          <cell r="BS4150">
            <v>2.2922837392485657E-2</v>
          </cell>
          <cell r="BT4150">
            <v>1.4341143668708799E-2</v>
          </cell>
          <cell r="BU4150">
            <v>8.581693709298668E-3</v>
          </cell>
          <cell r="BV4150">
            <v>8.5816937237768575E-3</v>
          </cell>
          <cell r="BW4150">
            <v>3.4211945243426307E-2</v>
          </cell>
          <cell r="BX4150">
            <v>2.7272598672030246E-2</v>
          </cell>
          <cell r="BY4150">
            <v>9.958504793295719E-3</v>
          </cell>
        </row>
        <row r="4151">
          <cell r="H4151" t="str">
            <v xml:space="preserve"> </v>
          </cell>
          <cell r="I4151" t="str">
            <v>538474</v>
          </cell>
          <cell r="J4151" t="str">
            <v>Pocket</v>
          </cell>
          <cell r="K4151" t="str">
            <v>HAMFLIN</v>
          </cell>
          <cell r="L4151" t="str">
            <v>HAM DIVERSIFIE FLEX II IN</v>
          </cell>
          <cell r="Q4151" t="str">
            <v xml:space="preserve"> </v>
          </cell>
          <cell r="R4151" t="str">
            <v>204000</v>
          </cell>
          <cell r="S4151" t="str">
            <v>5027664</v>
          </cell>
          <cell r="T4151" t="str">
            <v>BM HAM DIVERSIFIE FLEX II CONV [14306_3] Mgmt</v>
          </cell>
          <cell r="U4151" t="str">
            <v>FTSE Convertible European EUR only Currency (EUR) RI</v>
          </cell>
          <cell r="V4151" t="str">
            <v>Other</v>
          </cell>
          <cell r="W4151" t="str">
            <v>EUR</v>
          </cell>
          <cell r="X4151" t="str">
            <v>EUR</v>
          </cell>
          <cell r="Y4151">
            <v>46112</v>
          </cell>
          <cell r="Z4151">
            <v>44165</v>
          </cell>
          <cell r="AA4151" t="str">
            <v>March 2026</v>
          </cell>
          <cell r="AB4151">
            <v>95.272666560542334</v>
          </cell>
          <cell r="AC4151">
            <v>95.272666533528493</v>
          </cell>
          <cell r="AE4151">
            <v>65661192.416936681</v>
          </cell>
          <cell r="AF4151" t="str">
            <v>65661192.4169367</v>
          </cell>
          <cell r="AG4151">
            <v>-3.0530126877578376E-2</v>
          </cell>
          <cell r="AH4151">
            <v>-3.0530126862081706E-2</v>
          </cell>
          <cell r="AI4151">
            <v>-3.5374247065875497E-2</v>
          </cell>
          <cell r="AJ4151">
            <v>4.8441201882971213E-3</v>
          </cell>
          <cell r="AK4151">
            <v>4.8441202037937912E-3</v>
          </cell>
          <cell r="AL4151">
            <v>-9.2454379897657524E-3</v>
          </cell>
          <cell r="AM4151">
            <v>-9.2454379676968779E-3</v>
          </cell>
          <cell r="AN4151">
            <v>2.0001745654305507E-2</v>
          </cell>
          <cell r="AO4151">
            <v>-2.9247183644071258E-2</v>
          </cell>
          <cell r="AP4151">
            <v>-2.9247183622002383E-2</v>
          </cell>
          <cell r="AQ4151">
            <v>-9.2454379897657524E-3</v>
          </cell>
          <cell r="AR4151">
            <v>-9.2454379676968779E-3</v>
          </cell>
          <cell r="AS4151">
            <v>2.0001745654305507E-2</v>
          </cell>
          <cell r="AT4151">
            <v>-2.9247183644071258E-2</v>
          </cell>
          <cell r="AU4151">
            <v>-2.9247183622002383E-2</v>
          </cell>
          <cell r="AV4151">
            <v>-7.8132638826932648E-3</v>
          </cell>
          <cell r="AW4151">
            <v>-7.8132638866296351E-3</v>
          </cell>
          <cell r="AX4151">
            <v>3.1093761256640276E-2</v>
          </cell>
          <cell r="AY4151">
            <v>-3.8907025139333543E-2</v>
          </cell>
          <cell r="AZ4151">
            <v>-3.8907025143269908E-2</v>
          </cell>
          <cell r="BA4151">
            <v>-9.2454379897657524E-3</v>
          </cell>
          <cell r="BB4151">
            <v>-9.2454379676968779E-3</v>
          </cell>
          <cell r="BC4151">
            <v>2.0001745654305507E-2</v>
          </cell>
          <cell r="BD4151">
            <v>-2.9247183644071258E-2</v>
          </cell>
          <cell r="BE4151">
            <v>-2.9247183622002383E-2</v>
          </cell>
          <cell r="BR4151">
            <v>2.2922837378007467E-2</v>
          </cell>
          <cell r="BS4151">
            <v>2.2922837392485657E-2</v>
          </cell>
          <cell r="BT4151">
            <v>8.9693747916900629E-2</v>
          </cell>
          <cell r="BU4151">
            <v>-6.6770910538893169E-2</v>
          </cell>
          <cell r="BV4151">
            <v>-6.6770910524414973E-2</v>
          </cell>
          <cell r="BW4151">
            <v>3.4211945243426307E-2</v>
          </cell>
          <cell r="BX4151">
            <v>5.9783479463324331E-2</v>
          </cell>
          <cell r="BY4151">
            <v>5.4328290255162712E-2</v>
          </cell>
        </row>
        <row r="4152">
          <cell r="H4152" t="str">
            <v xml:space="preserve"> </v>
          </cell>
          <cell r="I4152" t="str">
            <v>415909</v>
          </cell>
          <cell r="J4152" t="str">
            <v>Group</v>
          </cell>
          <cell r="K4152" t="str">
            <v>BENCH_263550</v>
          </cell>
          <cell r="L4152" t="str">
            <v>Bench_BNP PARIBAS EASY ESG Quality Europe</v>
          </cell>
          <cell r="Q4152" t="str">
            <v xml:space="preserve"> </v>
          </cell>
          <cell r="R4152" t="str">
            <v>197314</v>
          </cell>
          <cell r="S4152" t="str">
            <v>14381</v>
          </cell>
          <cell r="T4152" t="str">
            <v>BM BNP PARIBAS EASY Quality Europe [15909]</v>
          </cell>
          <cell r="U4152" t="str">
            <v>BNP Paribas Quality Europe ESG (EUR) NR</v>
          </cell>
          <cell r="V4152" t="str">
            <v>Other</v>
          </cell>
          <cell r="W4152" t="str">
            <v>EUR</v>
          </cell>
          <cell r="Y4152">
            <v>46142</v>
          </cell>
          <cell r="Z4152">
            <v>42528</v>
          </cell>
          <cell r="AA4152" t="str">
            <v>April 2026</v>
          </cell>
          <cell r="AB4152">
            <v>227.001285</v>
          </cell>
          <cell r="AC4152">
            <v>227.001285</v>
          </cell>
          <cell r="AE4152">
            <v>227.001285</v>
          </cell>
          <cell r="AF4152" t="str">
            <v>227.001285</v>
          </cell>
          <cell r="AG4152">
            <v>5.3829793499054347E-2</v>
          </cell>
          <cell r="AH4152">
            <v>5.3829793499054347E-2</v>
          </cell>
          <cell r="AI4152">
            <v>5.64317300063557E-2</v>
          </cell>
          <cell r="AJ4152">
            <v>-2.6019365073013528E-3</v>
          </cell>
          <cell r="AK4152">
            <v>-2.6019365073013528E-3</v>
          </cell>
          <cell r="AL4152">
            <v>1.0593482922778853E-2</v>
          </cell>
          <cell r="AM4152">
            <v>1.0593482922778853E-2</v>
          </cell>
          <cell r="AN4152">
            <v>6.6405210041171432E-3</v>
          </cell>
          <cell r="AO4152">
            <v>3.9529619186617097E-3</v>
          </cell>
          <cell r="AP4152">
            <v>3.9529619186617097E-3</v>
          </cell>
          <cell r="AQ4152">
            <v>5.3829793499054347E-2</v>
          </cell>
          <cell r="AR4152">
            <v>5.3829793499054347E-2</v>
          </cell>
          <cell r="AS4152">
            <v>5.64317300063557E-2</v>
          </cell>
          <cell r="AT4152">
            <v>-2.6019365073013528E-3</v>
          </cell>
          <cell r="AU4152">
            <v>-2.6019365073013528E-3</v>
          </cell>
          <cell r="AV4152">
            <v>8.2537575859605486E-2</v>
          </cell>
          <cell r="AW4152">
            <v>8.2537575859605486E-2</v>
          </cell>
          <cell r="AX4152">
            <v>6.1765347575701873E-2</v>
          </cell>
          <cell r="AY4152">
            <v>2.0772228283903613E-2</v>
          </cell>
          <cell r="AZ4152">
            <v>2.0772228283903613E-2</v>
          </cell>
          <cell r="BA4152">
            <v>4.3152474100261719E-2</v>
          </cell>
          <cell r="BB4152">
            <v>4.3152474100261719E-2</v>
          </cell>
          <cell r="BC4152">
            <v>4.0821654015267043E-2</v>
          </cell>
          <cell r="BD4152">
            <v>2.3308200849946753E-3</v>
          </cell>
          <cell r="BE4152">
            <v>2.3308200849946753E-3</v>
          </cell>
          <cell r="BR4152">
            <v>0.18952289645289974</v>
          </cell>
          <cell r="BS4152">
            <v>0.18952289645289974</v>
          </cell>
          <cell r="BT4152">
            <v>0.16064535287808573</v>
          </cell>
          <cell r="BU4152">
            <v>2.8877543574814007E-2</v>
          </cell>
          <cell r="BV4152">
            <v>2.8877543574814007E-2</v>
          </cell>
          <cell r="BW4152">
            <v>0.12944976259482238</v>
          </cell>
          <cell r="BX4152">
            <v>0.13736185339588119</v>
          </cell>
          <cell r="BY4152">
            <v>4.0425819202193521E-2</v>
          </cell>
        </row>
        <row r="4153">
          <cell r="H4153" t="str">
            <v xml:space="preserve"> </v>
          </cell>
          <cell r="I4153" t="str">
            <v>444160</v>
          </cell>
          <cell r="J4153" t="str">
            <v>Group</v>
          </cell>
          <cell r="K4153" t="str">
            <v>BENCH_264234</v>
          </cell>
          <cell r="L4153" t="str">
            <v>Bench_BNP PARIBAS EASY JPM ESG Green Social &amp; Sustainability IG EUR Bond</v>
          </cell>
          <cell r="Q4153" t="str">
            <v xml:space="preserve"> </v>
          </cell>
          <cell r="R4153" t="str">
            <v>204967</v>
          </cell>
          <cell r="S4153" t="str">
            <v>5028577</v>
          </cell>
          <cell r="T4153" t="str">
            <v>BM BNP PARIBAS EASY JPM Screened Green Social &amp; Sustainability IG EUR Bond [44160]</v>
          </cell>
          <cell r="U4153" t="str">
            <v>J.P. Morgan Screened Green, Social and Sustainability (EUR) RI</v>
          </cell>
          <cell r="V4153" t="str">
            <v>Other</v>
          </cell>
          <cell r="W4153" t="str">
            <v>EUR</v>
          </cell>
          <cell r="Y4153">
            <v>46142</v>
          </cell>
          <cell r="Z4153">
            <v>44509</v>
          </cell>
          <cell r="AA4153" t="str">
            <v>April 2026</v>
          </cell>
          <cell r="AB4153">
            <v>90.758078319999996</v>
          </cell>
          <cell r="AC4153">
            <v>90.758078319999996</v>
          </cell>
          <cell r="AE4153">
            <v>90.758078319999996</v>
          </cell>
          <cell r="AF4153" t="str">
            <v>90.75807832</v>
          </cell>
          <cell r="AG4153">
            <v>4.5862237068949934E-3</v>
          </cell>
          <cell r="AH4153">
            <v>4.5862237068949934E-3</v>
          </cell>
          <cell r="AI4153">
            <v>5.1408080650364703E-3</v>
          </cell>
          <cell r="AJ4153">
            <v>-5.5458435814147687E-4</v>
          </cell>
          <cell r="AK4153">
            <v>-5.5458435814147687E-4</v>
          </cell>
          <cell r="AL4153">
            <v>-9.1052731066898224E-3</v>
          </cell>
          <cell r="AM4153">
            <v>-9.1052731066898224E-3</v>
          </cell>
          <cell r="AN4153">
            <v>-9.3075520931435955E-3</v>
          </cell>
          <cell r="AO4153">
            <v>2.0227898645377301E-4</v>
          </cell>
          <cell r="AP4153">
            <v>2.0227898645377301E-4</v>
          </cell>
          <cell r="AQ4153">
            <v>4.5862237068949934E-3</v>
          </cell>
          <cell r="AR4153">
            <v>4.5862237068949934E-3</v>
          </cell>
          <cell r="AS4153">
            <v>5.1408080650364703E-3</v>
          </cell>
          <cell r="AT4153">
            <v>-5.5458435814147687E-4</v>
          </cell>
          <cell r="AU4153">
            <v>-5.5458435814147687E-4</v>
          </cell>
          <cell r="AV4153">
            <v>-7.5158535924414113E-3</v>
          </cell>
          <cell r="AW4153">
            <v>-7.5158535924414113E-3</v>
          </cell>
          <cell r="AX4153">
            <v>-9.162800384223924E-3</v>
          </cell>
          <cell r="AY4153">
            <v>1.6469467917825126E-3</v>
          </cell>
          <cell r="AZ4153">
            <v>1.6469467917825126E-3</v>
          </cell>
          <cell r="BA4153">
            <v>-1.825430158562036E-3</v>
          </cell>
          <cell r="BB4153">
            <v>-1.825430158562036E-3</v>
          </cell>
          <cell r="BC4153">
            <v>-1.4769782845872072E-3</v>
          </cell>
          <cell r="BD4153">
            <v>-3.4845187397482876E-4</v>
          </cell>
          <cell r="BE4153">
            <v>-3.4845187397482876E-4</v>
          </cell>
          <cell r="BR4153">
            <v>3.0229017297959356E-3</v>
          </cell>
          <cell r="BS4153">
            <v>3.0229017297959356E-3</v>
          </cell>
          <cell r="BT4153">
            <v>-9.6686638412510979E-4</v>
          </cell>
          <cell r="BU4153">
            <v>3.9897681139210456E-3</v>
          </cell>
          <cell r="BV4153">
            <v>3.9897681139210456E-3</v>
          </cell>
          <cell r="BW4153">
            <v>2.8917466592228065E-2</v>
          </cell>
          <cell r="BX4153">
            <v>2.9360923358466851E-2</v>
          </cell>
          <cell r="BY4153">
            <v>7.8158751541784945E-3</v>
          </cell>
        </row>
        <row r="4154">
          <cell r="H4154" t="str">
            <v xml:space="preserve"> </v>
          </cell>
          <cell r="I4154" t="str">
            <v>541736</v>
          </cell>
          <cell r="J4154" t="str">
            <v>Pocket</v>
          </cell>
          <cell r="K4154" t="str">
            <v>RDIG30</v>
          </cell>
          <cell r="Q4154" t="str">
            <v xml:space="preserve"> </v>
          </cell>
          <cell r="R4154" t="str">
            <v>204126</v>
          </cell>
          <cell r="S4154" t="str">
            <v>5027777</v>
          </cell>
          <cell r="T4154" t="str">
            <v>BM BNP Paribas IDX Growth30 [44130]</v>
          </cell>
          <cell r="U4154" t="str">
            <v>IDX Growth 30 (IDR) PI</v>
          </cell>
          <cell r="V4154" t="str">
            <v>Other</v>
          </cell>
          <cell r="W4154" t="str">
            <v>IDR</v>
          </cell>
          <cell r="X4154" t="str">
            <v>IDR</v>
          </cell>
          <cell r="Y4154">
            <v>46142</v>
          </cell>
          <cell r="Z4154">
            <v>44742</v>
          </cell>
          <cell r="AA4154" t="str">
            <v>April 2026</v>
          </cell>
          <cell r="AB4154">
            <v>97.149897934398197</v>
          </cell>
          <cell r="AC4154">
            <v>103.71947184824538</v>
          </cell>
          <cell r="AE4154">
            <v>229947526887.58005</v>
          </cell>
          <cell r="AF4154" t="str">
            <v>11324398.7021927</v>
          </cell>
          <cell r="AG4154">
            <v>-2.8696787848283268E-2</v>
          </cell>
          <cell r="AH4154">
            <v>-2.7532571695315568E-2</v>
          </cell>
          <cell r="AI4154">
            <v>-4.2399141039493909E-2</v>
          </cell>
          <cell r="AJ4154">
            <v>1.3702353191210642E-2</v>
          </cell>
          <cell r="AK4154">
            <v>1.4866569344178342E-2</v>
          </cell>
          <cell r="AL4154">
            <v>-8.8717412816088262E-2</v>
          </cell>
          <cell r="AM4154">
            <v>-8.4635961515892685E-2</v>
          </cell>
          <cell r="AN4154">
            <v>-0.10989120673688478</v>
          </cell>
          <cell r="AO4154">
            <v>2.1173793920796519E-2</v>
          </cell>
          <cell r="AP4154">
            <v>2.5255245220992095E-2</v>
          </cell>
          <cell r="AQ4154">
            <v>-2.8696787848283268E-2</v>
          </cell>
          <cell r="AR4154">
            <v>-2.7532571695315568E-2</v>
          </cell>
          <cell r="AS4154">
            <v>-4.2399141039493909E-2</v>
          </cell>
          <cell r="AT4154">
            <v>1.3702353191210642E-2</v>
          </cell>
          <cell r="AU4154">
            <v>1.4866569344178342E-2</v>
          </cell>
          <cell r="AV4154">
            <v>-7.0404629006062799E-2</v>
          </cell>
          <cell r="AW4154">
            <v>-6.2433887100933387E-2</v>
          </cell>
          <cell r="AX4154">
            <v>-9.8170366128550249E-2</v>
          </cell>
          <cell r="AY4154">
            <v>2.7765737122487449E-2</v>
          </cell>
          <cell r="AZ4154">
            <v>3.5736479027616862E-2</v>
          </cell>
          <cell r="BA4154">
            <v>-9.7563392056502274E-2</v>
          </cell>
          <cell r="BB4154">
            <v>-9.2340495416124643E-2</v>
          </cell>
          <cell r="BC4154">
            <v>-0.12098341268369131</v>
          </cell>
          <cell r="BD4154">
            <v>2.3420020627189037E-2</v>
          </cell>
          <cell r="BE4154">
            <v>2.8642917267566667E-2</v>
          </cell>
          <cell r="BR4154">
            <v>5.8092087086439549E-3</v>
          </cell>
          <cell r="BS4154">
            <v>2.1071758285065103E-2</v>
          </cell>
          <cell r="BT4154">
            <v>-3.2350069045451825E-2</v>
          </cell>
          <cell r="BU4154">
            <v>3.8159277754095777E-2</v>
          </cell>
          <cell r="BV4154">
            <v>5.3421827330516924E-2</v>
          </cell>
          <cell r="BW4154">
            <v>0.18611391490801535</v>
          </cell>
          <cell r="BX4154">
            <v>0.19153534128131844</v>
          </cell>
          <cell r="BY4154">
            <v>1.8343404495331159E-2</v>
          </cell>
        </row>
        <row r="4155">
          <cell r="H4155" t="str">
            <v xml:space="preserve"> </v>
          </cell>
          <cell r="I4155" t="str">
            <v>536619</v>
          </cell>
          <cell r="J4155" t="str">
            <v>Mandate</v>
          </cell>
          <cell r="K4155" t="str">
            <v>INEOS-R</v>
          </cell>
          <cell r="L4155" t="str">
            <v>INEOS Group</v>
          </cell>
          <cell r="Q4155" t="str">
            <v xml:space="preserve"> </v>
          </cell>
          <cell r="R4155" t="str">
            <v>197666</v>
          </cell>
          <cell r="S4155" t="str">
            <v>22453</v>
          </cell>
          <cell r="T4155" t="str">
            <v>BM INEOS</v>
          </cell>
          <cell r="U4155" t="str">
            <v>BM INEOS</v>
          </cell>
          <cell r="V4155" t="str">
            <v>Other</v>
          </cell>
          <cell r="W4155" t="str">
            <v>EUR</v>
          </cell>
          <cell r="Y4155">
            <v>46142</v>
          </cell>
          <cell r="Z4155">
            <v>42374</v>
          </cell>
          <cell r="AA4155" t="str">
            <v>April 2026</v>
          </cell>
          <cell r="AB4155">
            <v>169.88745733029813</v>
          </cell>
          <cell r="AC4155">
            <v>169.1995427159741</v>
          </cell>
          <cell r="AE4155">
            <v>73178147.253678024</v>
          </cell>
          <cell r="AF4155" t="str">
            <v>73178147.253678</v>
          </cell>
          <cell r="AG4155">
            <v>4.2093522723410458E-2</v>
          </cell>
          <cell r="AH4155">
            <v>4.2121944655024772E-2</v>
          </cell>
          <cell r="AI4155">
            <v>9.1480584305029741E-3</v>
          </cell>
          <cell r="AJ4155">
            <v>3.2945464292907484E-2</v>
          </cell>
          <cell r="AK4155">
            <v>3.2973886224521798E-2</v>
          </cell>
          <cell r="AL4155">
            <v>1.4683064955960907E-2</v>
          </cell>
          <cell r="AM4155">
            <v>1.4540036517167702E-2</v>
          </cell>
          <cell r="AN4155">
            <v>-1.3161643571967805E-2</v>
          </cell>
          <cell r="AO4155">
            <v>2.784470852792871E-2</v>
          </cell>
          <cell r="AP4155">
            <v>2.7701680089135507E-2</v>
          </cell>
          <cell r="AQ4155">
            <v>4.2093522723410458E-2</v>
          </cell>
          <cell r="AR4155">
            <v>4.2121944655024772E-2</v>
          </cell>
          <cell r="AS4155">
            <v>9.1480584305029741E-3</v>
          </cell>
          <cell r="AT4155">
            <v>3.2945464292907484E-2</v>
          </cell>
          <cell r="AU4155">
            <v>3.2973886224521798E-2</v>
          </cell>
          <cell r="AV4155">
            <v>2.9211350440342142E-2</v>
          </cell>
          <cell r="AW4155">
            <v>2.8967083921114668E-2</v>
          </cell>
          <cell r="AX4155">
            <v>-3.7690759859552856E-4</v>
          </cell>
          <cell r="AY4155">
            <v>2.9588258038937672E-2</v>
          </cell>
          <cell r="AZ4155">
            <v>2.9343991519710198E-2</v>
          </cell>
          <cell r="BA4155">
            <v>2.9886614834570072E-2</v>
          </cell>
          <cell r="BB4155">
            <v>2.9811998468398458E-2</v>
          </cell>
          <cell r="BC4155">
            <v>3.9547556658089581E-4</v>
          </cell>
          <cell r="BD4155">
            <v>2.9491139267989176E-2</v>
          </cell>
          <cell r="BE4155">
            <v>2.9416522901817562E-2</v>
          </cell>
          <cell r="BR4155">
            <v>0.13217552350137848</v>
          </cell>
          <cell r="BS4155">
            <v>0.13152113379946032</v>
          </cell>
          <cell r="BT4155">
            <v>9.0826385968245674E-2</v>
          </cell>
          <cell r="BU4155">
            <v>4.134913753313281E-2</v>
          </cell>
          <cell r="BV4155">
            <v>4.0694747831214642E-2</v>
          </cell>
          <cell r="BW4155">
            <v>6.9758582374695122E-2</v>
          </cell>
          <cell r="BX4155">
            <v>5.9300916754692672E-2</v>
          </cell>
          <cell r="BY4155">
            <v>2.7164578565118367E-2</v>
          </cell>
        </row>
        <row r="4156">
          <cell r="H4156" t="str">
            <v xml:space="preserve"> </v>
          </cell>
          <cell r="I4156" t="str">
            <v>536320</v>
          </cell>
          <cell r="J4156" t="str">
            <v>Mandate</v>
          </cell>
          <cell r="K4156" t="str">
            <v>SAMGIL-M</v>
          </cell>
          <cell r="L4156" t="str">
            <v>Saudi Central Bank - SAMGIL</v>
          </cell>
          <cell r="Q4156" t="str">
            <v xml:space="preserve"> </v>
          </cell>
          <cell r="R4156" t="str">
            <v>194866</v>
          </cell>
          <cell r="S4156" t="str">
            <v>10878</v>
          </cell>
          <cell r="T4156" t="str">
            <v>BM SAUDI ARABIAN MONETARY AGENCY SAMGIL [14595]</v>
          </cell>
          <cell r="U4156" t="str">
            <v>ICE BofAML Global Governments, Inflation-Linked (USD) RI</v>
          </cell>
          <cell r="V4156" t="str">
            <v>Other</v>
          </cell>
          <cell r="W4156" t="str">
            <v>USD</v>
          </cell>
          <cell r="X4156" t="str">
            <v>USD</v>
          </cell>
          <cell r="Y4156">
            <v>46142</v>
          </cell>
          <cell r="Z4156">
            <v>39117</v>
          </cell>
          <cell r="AA4156" t="str">
            <v>April 2026</v>
          </cell>
          <cell r="AB4156">
            <v>174.54598872635211</v>
          </cell>
          <cell r="AC4156">
            <v>178.98469377761683</v>
          </cell>
          <cell r="AE4156">
            <v>2510887923.0612884</v>
          </cell>
          <cell r="AF4156" t="str">
            <v>2140478174.8956</v>
          </cell>
          <cell r="AG4156">
            <v>1.5489612781228722E-2</v>
          </cell>
          <cell r="AH4156">
            <v>1.5823215670138946E-2</v>
          </cell>
          <cell r="AI4156">
            <v>1.6820690352217001E-2</v>
          </cell>
          <cell r="AJ4156">
            <v>-1.3310775709882792E-3</v>
          </cell>
          <cell r="AK4156">
            <v>-9.9747468207805542E-4</v>
          </cell>
          <cell r="AL4156">
            <v>-3.8092248930170348E-3</v>
          </cell>
          <cell r="AM4156">
            <v>-3.4819619495606532E-3</v>
          </cell>
          <cell r="AN4156">
            <v>-2.1927002106517066E-4</v>
          </cell>
          <cell r="AO4156">
            <v>-3.5899548719518642E-3</v>
          </cell>
          <cell r="AP4156">
            <v>-3.2626919284954826E-3</v>
          </cell>
          <cell r="AQ4156">
            <v>1.5489612781228722E-2</v>
          </cell>
          <cell r="AR4156">
            <v>1.5823215670138946E-2</v>
          </cell>
          <cell r="AS4156">
            <v>1.6820690352217001E-2</v>
          </cell>
          <cell r="AT4156">
            <v>-1.3310775709882792E-3</v>
          </cell>
          <cell r="AU4156">
            <v>-9.9747468207805542E-4</v>
          </cell>
          <cell r="AV4156">
            <v>1.5701275552503967E-2</v>
          </cell>
          <cell r="AW4156">
            <v>1.6034947974892834E-2</v>
          </cell>
          <cell r="AX4156">
            <v>1.9485262339365199E-2</v>
          </cell>
          <cell r="AY4156">
            <v>-3.783986786861232E-3</v>
          </cell>
          <cell r="AZ4156">
            <v>-3.4503143644723649E-3</v>
          </cell>
          <cell r="BA4156">
            <v>1.1854819315379348E-2</v>
          </cell>
          <cell r="BB4156">
            <v>1.2187228122715431E-2</v>
          </cell>
          <cell r="BC4156">
            <v>1.5594651887422692E-2</v>
          </cell>
          <cell r="BD4156">
            <v>-3.7398325720433435E-3</v>
          </cell>
          <cell r="BE4156">
            <v>-3.4074237647072608E-3</v>
          </cell>
          <cell r="BR4156">
            <v>4.1443186718364208E-2</v>
          </cell>
          <cell r="BS4156">
            <v>4.2461837065414711E-2</v>
          </cell>
          <cell r="BT4156">
            <v>4.3148152653485906E-2</v>
          </cell>
          <cell r="BU4156">
            <v>-1.7049659351216981E-3</v>
          </cell>
          <cell r="BV4156">
            <v>-6.8631558807119575E-4</v>
          </cell>
          <cell r="BW4156">
            <v>4.4552898381754066E-2</v>
          </cell>
          <cell r="BX4156">
            <v>4.2243603566677536E-2</v>
          </cell>
          <cell r="BY4156">
            <v>3.9385535113068068E-3</v>
          </cell>
        </row>
        <row r="4157">
          <cell r="H4157" t="str">
            <v xml:space="preserve"> </v>
          </cell>
          <cell r="I4157" t="str">
            <v>542062</v>
          </cell>
          <cell r="J4157" t="str">
            <v>Mandate</v>
          </cell>
          <cell r="K4157" t="str">
            <v>FVVH-M</v>
          </cell>
          <cell r="L4157" t="str">
            <v>FVVH-M</v>
          </cell>
          <cell r="Q4157" t="str">
            <v xml:space="preserve"> </v>
          </cell>
          <cell r="S4157" t="str">
            <v>1</v>
          </cell>
          <cell r="T4157" t="str">
            <v>No BM</v>
          </cell>
          <cell r="U4157" t="str">
            <v>No BM</v>
          </cell>
          <cell r="V4157" t="str">
            <v>No BM</v>
          </cell>
          <cell r="W4157" t="str">
            <v>EUR</v>
          </cell>
          <cell r="Y4157">
            <v>46112</v>
          </cell>
          <cell r="Z4157">
            <v>44378</v>
          </cell>
          <cell r="AA4157" t="str">
            <v>March 2026</v>
          </cell>
          <cell r="AB4157">
            <v>104.46004748283951</v>
          </cell>
          <cell r="AC4157">
            <v>104.46004745919491</v>
          </cell>
          <cell r="AE4157">
            <v>15669007.26867</v>
          </cell>
          <cell r="AF4157" t="str">
            <v>15669007.26867</v>
          </cell>
          <cell r="AG4157">
            <v>-4.141206364571353E-2</v>
          </cell>
          <cell r="AH4157">
            <v>-4.1412063760053484E-2</v>
          </cell>
          <cell r="AL4157">
            <v>-1.8703743845415038E-2</v>
          </cell>
          <cell r="AM4157">
            <v>-1.8703744019594709E-2</v>
          </cell>
          <cell r="AQ4157">
            <v>-1.8703743845415038E-2</v>
          </cell>
          <cell r="AR4157">
            <v>-1.8703744019594709E-2</v>
          </cell>
          <cell r="AV4157">
            <v>1.390425027650791E-3</v>
          </cell>
          <cell r="AW4157">
            <v>1.3904248220363551E-3</v>
          </cell>
          <cell r="BA4157">
            <v>-1.8703743845415038E-2</v>
          </cell>
          <cell r="BB4157">
            <v>-1.8703744019594709E-2</v>
          </cell>
          <cell r="BR4157">
            <v>6.0045494079080421E-2</v>
          </cell>
          <cell r="BS4157">
            <v>6.0045494031292265E-2</v>
          </cell>
          <cell r="BW4157">
            <v>8.1015456062885183E-2</v>
          </cell>
        </row>
        <row r="4158">
          <cell r="H4158" t="str">
            <v xml:space="preserve"> </v>
          </cell>
          <cell r="I4158" t="str">
            <v>533556</v>
          </cell>
          <cell r="J4158" t="str">
            <v>Pocket</v>
          </cell>
          <cell r="K4158" t="str">
            <v>EPFMBQ</v>
          </cell>
          <cell r="L4158" t="str">
            <v>EPFM BQ</v>
          </cell>
          <cell r="Q4158" t="str">
            <v xml:space="preserve"> </v>
          </cell>
          <cell r="R4158" t="str">
            <v>201672</v>
          </cell>
          <cell r="S4158" t="str">
            <v>25617</v>
          </cell>
          <cell r="T4158" t="str">
            <v>BM EPFM BQ [14393_7]</v>
          </cell>
          <cell r="U4158" t="str">
            <v>United States SOFR Secured Overnight Financing Rate Compounded (USD) RI</v>
          </cell>
          <cell r="V4158" t="str">
            <v>Other</v>
          </cell>
          <cell r="W4158" t="str">
            <v>USD</v>
          </cell>
          <cell r="X4158" t="str">
            <v>USD</v>
          </cell>
          <cell r="Y4158">
            <v>46142</v>
          </cell>
          <cell r="Z4158">
            <v>43738</v>
          </cell>
          <cell r="AA4158" t="str">
            <v>April 2026</v>
          </cell>
          <cell r="AB4158">
            <v>100</v>
          </cell>
          <cell r="AC4158">
            <v>100</v>
          </cell>
          <cell r="AE4158">
            <v>0</v>
          </cell>
          <cell r="AF4158" t="str">
            <v>0</v>
          </cell>
          <cell r="AG4158">
            <v>0</v>
          </cell>
          <cell r="AH4158">
            <v>0</v>
          </cell>
          <cell r="AI4158">
            <v>2.9398458867954612E-3</v>
          </cell>
          <cell r="AJ4158">
            <v>-2.9398458867954612E-3</v>
          </cell>
          <cell r="AK4158">
            <v>-2.9398458867954612E-3</v>
          </cell>
          <cell r="AL4158">
            <v>0</v>
          </cell>
          <cell r="AM4158">
            <v>0</v>
          </cell>
          <cell r="AN4158">
            <v>9.0699716277842964E-3</v>
          </cell>
          <cell r="AO4158">
            <v>-9.0699716277842964E-3</v>
          </cell>
          <cell r="AP4158">
            <v>-9.0699716277842964E-3</v>
          </cell>
          <cell r="AQ4158">
            <v>0</v>
          </cell>
          <cell r="AR4158">
            <v>0</v>
          </cell>
          <cell r="AS4158">
            <v>2.9398458867954612E-3</v>
          </cell>
          <cell r="AT4158">
            <v>-2.9398458867954612E-3</v>
          </cell>
          <cell r="AU4158">
            <v>-2.9398458867954612E-3</v>
          </cell>
          <cell r="AV4158">
            <v>0</v>
          </cell>
          <cell r="AW4158">
            <v>0</v>
          </cell>
          <cell r="AX4158">
            <v>1.8864048076641167E-2</v>
          </cell>
          <cell r="AY4158">
            <v>-1.8864048076641167E-2</v>
          </cell>
          <cell r="AZ4158">
            <v>-1.8864048076641167E-2</v>
          </cell>
          <cell r="BA4158">
            <v>0</v>
          </cell>
          <cell r="BB4158">
            <v>0</v>
          </cell>
          <cell r="BC4158">
            <v>1.2163811985156295E-2</v>
          </cell>
          <cell r="BD4158">
            <v>-1.2163811985156295E-2</v>
          </cell>
          <cell r="BE4158">
            <v>-1.2163811985156295E-2</v>
          </cell>
          <cell r="BR4158">
            <v>0</v>
          </cell>
          <cell r="BS4158">
            <v>0</v>
          </cell>
          <cell r="BT4158">
            <v>4.1500995501139865E-2</v>
          </cell>
          <cell r="BU4158">
            <v>-4.1500995501139865E-2</v>
          </cell>
          <cell r="BV4158">
            <v>-4.1500995501139865E-2</v>
          </cell>
          <cell r="BW4158">
            <v>0</v>
          </cell>
          <cell r="BX4158">
            <v>4.8057024414018402E-4</v>
          </cell>
          <cell r="BY4158">
            <v>4.8057024414018402E-4</v>
          </cell>
        </row>
        <row r="4159">
          <cell r="H4159" t="str">
            <v xml:space="preserve"> </v>
          </cell>
          <cell r="I4159" t="str">
            <v>536752</v>
          </cell>
          <cell r="J4159" t="str">
            <v>Mandate</v>
          </cell>
          <cell r="K4159" t="str">
            <v>SEFM-R</v>
          </cell>
          <cell r="L4159" t="str">
            <v>SEFM Group</v>
          </cell>
          <cell r="Q4159" t="str">
            <v xml:space="preserve"> </v>
          </cell>
          <cell r="R4159" t="str">
            <v>200621</v>
          </cell>
          <cell r="S4159" t="str">
            <v>24755</v>
          </cell>
          <cell r="T4159" t="str">
            <v>BM SEF Metaalhandel main [43235_3]</v>
          </cell>
          <cell r="U4159" t="str">
            <v>11% MSCI EMU (EUR) NR + 13% iBoxx Euro Corporates Overall (EUR) RI + 45% MSCI World (EUR) NR + 24% JPM GBI EMU (EUR) RI + 7% MSCI EM Select Filtered Min TE (USD) NR</v>
          </cell>
          <cell r="V4159" t="str">
            <v>Other</v>
          </cell>
          <cell r="W4159" t="str">
            <v>EUR</v>
          </cell>
          <cell r="Y4159">
            <v>46142</v>
          </cell>
          <cell r="Z4159">
            <v>43467</v>
          </cell>
          <cell r="AA4159" t="str">
            <v>April 2026</v>
          </cell>
          <cell r="AB4159">
            <v>156.79592930017162</v>
          </cell>
          <cell r="AC4159">
            <v>156.7351422081916</v>
          </cell>
          <cell r="AE4159">
            <v>142393653.56987998</v>
          </cell>
          <cell r="AF4159" t="str">
            <v>142393653.56988</v>
          </cell>
          <cell r="AG4159">
            <v>4.57895966563448E-2</v>
          </cell>
          <cell r="AH4159">
            <v>4.5789931992287154E-2</v>
          </cell>
          <cell r="AI4159">
            <v>5.2182335069464868E-2</v>
          </cell>
          <cell r="AJ4159">
            <v>-6.3927384131200679E-3</v>
          </cell>
          <cell r="AK4159">
            <v>-6.3924030771777135E-3</v>
          </cell>
          <cell r="AL4159">
            <v>1.8083660536678977E-2</v>
          </cell>
          <cell r="AM4159">
            <v>1.804728955142778E-2</v>
          </cell>
          <cell r="AN4159">
            <v>2.4823229896093434E-2</v>
          </cell>
          <cell r="AO4159">
            <v>-6.7395693594144573E-3</v>
          </cell>
          <cell r="AP4159">
            <v>-6.7759403446656548E-3</v>
          </cell>
          <cell r="AQ4159">
            <v>4.57895966563448E-2</v>
          </cell>
          <cell r="AR4159">
            <v>4.5789931992287154E-2</v>
          </cell>
          <cell r="AS4159">
            <v>5.2182335069464868E-2</v>
          </cell>
          <cell r="AT4159">
            <v>-6.3927384131200679E-3</v>
          </cell>
          <cell r="AU4159">
            <v>-6.3924030771777135E-3</v>
          </cell>
          <cell r="AV4159">
            <v>3.12903563703077E-2</v>
          </cell>
          <cell r="AW4159">
            <v>3.1216559857572147E-2</v>
          </cell>
          <cell r="AX4159">
            <v>3.8685521023542072E-2</v>
          </cell>
          <cell r="AY4159">
            <v>-7.3951646532343721E-3</v>
          </cell>
          <cell r="AZ4159">
            <v>-7.468961165969925E-3</v>
          </cell>
          <cell r="BA4159">
            <v>3.2829940432253464E-2</v>
          </cell>
          <cell r="BB4159">
            <v>3.2793380691273487E-2</v>
          </cell>
          <cell r="BC4159">
            <v>4.0332835838464594E-2</v>
          </cell>
          <cell r="BD4159">
            <v>-7.5028954062111297E-3</v>
          </cell>
          <cell r="BE4159">
            <v>-7.539455147191107E-3</v>
          </cell>
          <cell r="BR4159">
            <v>0.15391057415793061</v>
          </cell>
          <cell r="BS4159">
            <v>0.15374195256466688</v>
          </cell>
          <cell r="BT4159">
            <v>0.15570122129752187</v>
          </cell>
          <cell r="BU4159">
            <v>-1.7906471395912615E-3</v>
          </cell>
          <cell r="BV4159">
            <v>-1.9592687328549852E-3</v>
          </cell>
          <cell r="BW4159">
            <v>7.6936377043324886E-2</v>
          </cell>
          <cell r="BX4159">
            <v>7.5781654555541089E-2</v>
          </cell>
          <cell r="BY4159">
            <v>7.9572851618750443E-3</v>
          </cell>
        </row>
        <row r="4160">
          <cell r="H4160" t="str">
            <v xml:space="preserve"> </v>
          </cell>
          <cell r="I4160" t="str">
            <v>532340</v>
          </cell>
          <cell r="J4160" t="str">
            <v>Pocket</v>
          </cell>
          <cell r="K4160" t="str">
            <v>834966E</v>
          </cell>
          <cell r="Q4160" t="str">
            <v xml:space="preserve"> </v>
          </cell>
          <cell r="R4160" t="str">
            <v>262664</v>
          </cell>
          <cell r="S4160" t="str">
            <v>5030277</v>
          </cell>
          <cell r="T4160" t="str">
            <v>BM Cooperatie Klaverblad Verzekeringen U.A. [43332]</v>
          </cell>
          <cell r="U4160" t="str">
            <v>MSCI Europe ex-UK (EUR) NR</v>
          </cell>
          <cell r="V4160" t="str">
            <v>Other</v>
          </cell>
          <cell r="W4160" t="str">
            <v>EUR</v>
          </cell>
          <cell r="X4160" t="str">
            <v>EUR</v>
          </cell>
          <cell r="Y4160">
            <v>46142</v>
          </cell>
          <cell r="Z4160">
            <v>43373</v>
          </cell>
          <cell r="AA4160" t="str">
            <v>April 2026</v>
          </cell>
          <cell r="AB4160">
            <v>-9.0325472379633009E-2</v>
          </cell>
          <cell r="AC4160">
            <v>271.49211093304439</v>
          </cell>
          <cell r="AE4160">
            <v>123513215.43515348</v>
          </cell>
          <cell r="AF4160" t="str">
            <v>123513215.435153</v>
          </cell>
          <cell r="AG4160">
            <v>6.1170126352434372E-2</v>
          </cell>
          <cell r="AH4160">
            <v>6.1418524941006816E-2</v>
          </cell>
          <cell r="AI4160">
            <v>5.7515185417100267E-2</v>
          </cell>
          <cell r="AJ4160">
            <v>3.6549409353341042E-3</v>
          </cell>
          <cell r="AK4160">
            <v>3.9033395239065488E-3</v>
          </cell>
          <cell r="AL4160">
            <v>7.8301756936668757E-3</v>
          </cell>
          <cell r="AM4160">
            <v>8.1743150468848464E-3</v>
          </cell>
          <cell r="AN4160">
            <v>3.4000468119649882E-3</v>
          </cell>
          <cell r="AO4160">
            <v>4.430128881701887E-3</v>
          </cell>
          <cell r="AP4160">
            <v>4.7742682349198578E-3</v>
          </cell>
          <cell r="AQ4160">
            <v>6.1170126352434372E-2</v>
          </cell>
          <cell r="AR4160">
            <v>6.1418524941006816E-2</v>
          </cell>
          <cell r="AS4160">
            <v>5.7515185417100267E-2</v>
          </cell>
          <cell r="AT4160">
            <v>3.6549409353341042E-3</v>
          </cell>
          <cell r="AU4160">
            <v>3.9033395239065488E-3</v>
          </cell>
          <cell r="AV4160">
            <v>7.7260034868078378E-2</v>
          </cell>
          <cell r="AW4160">
            <v>7.7906706068574305E-2</v>
          </cell>
          <cell r="AX4160">
            <v>7.0444897416731489E-2</v>
          </cell>
          <cell r="AY4160">
            <v>6.8151374513468893E-3</v>
          </cell>
          <cell r="AZ4160">
            <v>7.4618086518428162E-3</v>
          </cell>
          <cell r="BA4160">
            <v>3.8028421963716419E-2</v>
          </cell>
          <cell r="BB4160">
            <v>3.8382872963702255E-2</v>
          </cell>
          <cell r="BC4160">
            <v>3.2627124668355281E-2</v>
          </cell>
          <cell r="BD4160">
            <v>5.4012972953611377E-3</v>
          </cell>
          <cell r="BE4160">
            <v>5.7557482953469741E-3</v>
          </cell>
          <cell r="BR4160">
            <v>0.15677006602406077</v>
          </cell>
          <cell r="BS4160">
            <v>0.15831537213564351</v>
          </cell>
          <cell r="BT4160">
            <v>0.16642521450075765</v>
          </cell>
          <cell r="BU4160">
            <v>-9.6551484766968787E-3</v>
          </cell>
          <cell r="BV4160">
            <v>-8.1098423651141394E-3</v>
          </cell>
          <cell r="BW4160">
            <v>0.13709437945419886</v>
          </cell>
          <cell r="BX4160">
            <v>0.13847555684832649</v>
          </cell>
          <cell r="BY4160">
            <v>1.0839864712173521E-2</v>
          </cell>
        </row>
        <row r="4161">
          <cell r="H4161" t="str">
            <v xml:space="preserve"> </v>
          </cell>
          <cell r="I4161" t="str">
            <v>537542</v>
          </cell>
          <cell r="J4161" t="str">
            <v>Pocket</v>
          </cell>
          <cell r="K4161" t="str">
            <v>MUESREQ</v>
          </cell>
          <cell r="L4161" t="str">
            <v>MP SOLIDAIRE EQUILIBRE SR EQ</v>
          </cell>
          <cell r="Q4161" t="str">
            <v xml:space="preserve"> </v>
          </cell>
          <cell r="R4161" t="str">
            <v>201576</v>
          </cell>
          <cell r="S4161" t="str">
            <v>25530</v>
          </cell>
          <cell r="T4161" t="str">
            <v>BM MP SOLIDAIRE EQUILIBRE SR EQ [2240_2]</v>
          </cell>
          <cell r="U4161" t="str">
            <v>100% EURO STOXX (EUR) NR</v>
          </cell>
          <cell r="V4161" t="str">
            <v>Other</v>
          </cell>
          <cell r="W4161" t="str">
            <v>EUR</v>
          </cell>
          <cell r="X4161" t="str">
            <v>EUR</v>
          </cell>
          <cell r="Y4161">
            <v>46112</v>
          </cell>
          <cell r="Z4161">
            <v>43723</v>
          </cell>
          <cell r="AA4161" t="str">
            <v>March 2026</v>
          </cell>
          <cell r="AB4161">
            <v>194.82822435880166</v>
          </cell>
          <cell r="AC4161">
            <v>194.82822435817022</v>
          </cell>
          <cell r="AE4161">
            <v>287868000.49499995</v>
          </cell>
          <cell r="AF4161" t="str">
            <v>287868000.495</v>
          </cell>
          <cell r="AG4161">
            <v>-0.10187538638161585</v>
          </cell>
          <cell r="AH4161">
            <v>-0.10187538638161642</v>
          </cell>
          <cell r="AI4161">
            <v>-8.3887829871160197E-2</v>
          </cell>
          <cell r="AJ4161">
            <v>-1.7987556510455652E-2</v>
          </cell>
          <cell r="AK4161">
            <v>-1.7987556510456221E-2</v>
          </cell>
          <cell r="AL4161">
            <v>-5.1792987420435851E-2</v>
          </cell>
          <cell r="AM4161">
            <v>-5.1792987423545343E-2</v>
          </cell>
          <cell r="AN4161">
            <v>-2.5006543523131624E-2</v>
          </cell>
          <cell r="AO4161">
            <v>-2.6786443897304228E-2</v>
          </cell>
          <cell r="AP4161">
            <v>-2.6786443900413719E-2</v>
          </cell>
          <cell r="AQ4161">
            <v>-5.1792987420435851E-2</v>
          </cell>
          <cell r="AR4161">
            <v>-5.1792987423545343E-2</v>
          </cell>
          <cell r="AS4161">
            <v>-2.5006543523131624E-2</v>
          </cell>
          <cell r="AT4161">
            <v>-2.6786443897304228E-2</v>
          </cell>
          <cell r="AU4161">
            <v>-2.6786443900413719E-2</v>
          </cell>
          <cell r="AV4161">
            <v>-2.2945706183681528E-2</v>
          </cell>
          <cell r="AW4161">
            <v>-2.2945706186888147E-2</v>
          </cell>
          <cell r="AX4161">
            <v>2.5956778691717402E-2</v>
          </cell>
          <cell r="AY4161">
            <v>-4.890248487539893E-2</v>
          </cell>
          <cell r="AZ4161">
            <v>-4.8902484878605545E-2</v>
          </cell>
          <cell r="BA4161">
            <v>-5.1792987420435851E-2</v>
          </cell>
          <cell r="BB4161">
            <v>-5.1792987423545343E-2</v>
          </cell>
          <cell r="BC4161">
            <v>-2.5006543523131624E-2</v>
          </cell>
          <cell r="BD4161">
            <v>-2.6786443897304228E-2</v>
          </cell>
          <cell r="BE4161">
            <v>-2.6786443900413719E-2</v>
          </cell>
          <cell r="BR4161">
            <v>5.9452033470529402E-2</v>
          </cell>
          <cell r="BS4161">
            <v>5.9452033466776612E-2</v>
          </cell>
          <cell r="BT4161">
            <v>0.12513427516523792</v>
          </cell>
          <cell r="BU4161">
            <v>-6.5682241694708515E-2</v>
          </cell>
          <cell r="BV4161">
            <v>-6.5682241698461319E-2</v>
          </cell>
          <cell r="BW4161">
            <v>0.17105635314996007</v>
          </cell>
          <cell r="BX4161">
            <v>0.16603798082394655</v>
          </cell>
          <cell r="BY4161">
            <v>2.4988365258155638E-2</v>
          </cell>
        </row>
        <row r="4162">
          <cell r="H4162" t="str">
            <v xml:space="preserve"> </v>
          </cell>
          <cell r="I4162" t="str">
            <v>539954</v>
          </cell>
          <cell r="J4162" t="str">
            <v>Group</v>
          </cell>
          <cell r="K4162" t="str">
            <v>FI-53193-AM</v>
          </cell>
          <cell r="L4162" t="str">
            <v>Mortgage Alpha-USD</v>
          </cell>
          <cell r="Q4162" t="str">
            <v xml:space="preserve"> </v>
          </cell>
          <cell r="R4162" t="str">
            <v>202288</v>
          </cell>
          <cell r="S4162" t="str">
            <v>5026166</v>
          </cell>
          <cell r="T4162" t="str">
            <v>BM BC-FI-53193 [GIPS]</v>
          </cell>
          <cell r="U4162" t="str">
            <v>Cash Index US Dollar CME Term SOFR 3 Month Rate [Monthly Cap] (USD) RI</v>
          </cell>
          <cell r="V4162" t="str">
            <v>Other</v>
          </cell>
          <cell r="W4162" t="str">
            <v>USD</v>
          </cell>
          <cell r="Y4162">
            <v>46112</v>
          </cell>
          <cell r="Z4162">
            <v>38260</v>
          </cell>
          <cell r="AA4162" t="str">
            <v>March 2026</v>
          </cell>
          <cell r="AB4162">
            <v>100</v>
          </cell>
          <cell r="AC4162">
            <v>310.15495600000003</v>
          </cell>
          <cell r="AE4162">
            <v>366724922.39999998</v>
          </cell>
          <cell r="AF4162" t="str">
            <v>318282348.897761</v>
          </cell>
          <cell r="AG4162">
            <v>0</v>
          </cell>
          <cell r="AH4162">
            <v>1.2471634316479914E-3</v>
          </cell>
          <cell r="AI4162">
            <v>3.156601266531482E-3</v>
          </cell>
          <cell r="AJ4162">
            <v>-3.156601266531482E-3</v>
          </cell>
          <cell r="AK4162">
            <v>-1.9094378348834906E-3</v>
          </cell>
          <cell r="AL4162">
            <v>0</v>
          </cell>
          <cell r="AM4162">
            <v>8.1878838838726591E-3</v>
          </cell>
          <cell r="AN4162">
            <v>9.1757768475307071E-3</v>
          </cell>
          <cell r="AO4162">
            <v>-9.1757768475307071E-3</v>
          </cell>
          <cell r="AP4162">
            <v>-9.8789296365804809E-4</v>
          </cell>
          <cell r="AQ4162">
            <v>0</v>
          </cell>
          <cell r="AR4162">
            <v>8.1878838838726591E-3</v>
          </cell>
          <cell r="AS4162">
            <v>9.1757768475307071E-3</v>
          </cell>
          <cell r="AT4162">
            <v>-9.1757768475307071E-3</v>
          </cell>
          <cell r="AU4162">
            <v>-9.8789296365804809E-4</v>
          </cell>
          <cell r="AV4162">
            <v>0</v>
          </cell>
          <cell r="AW4162">
            <v>2.9637686238939459E-3</v>
          </cell>
          <cell r="AX4162">
            <v>1.923089943389647E-2</v>
          </cell>
          <cell r="AY4162">
            <v>-1.923089943389647E-2</v>
          </cell>
          <cell r="AZ4162">
            <v>-1.6267130810002525E-2</v>
          </cell>
          <cell r="BA4162">
            <v>0</v>
          </cell>
          <cell r="BB4162">
            <v>8.1878838838726591E-3</v>
          </cell>
          <cell r="BC4162">
            <v>9.1757768475307071E-3</v>
          </cell>
          <cell r="BD4162">
            <v>-9.1757768475307071E-3</v>
          </cell>
          <cell r="BE4162">
            <v>-9.8789296365804809E-4</v>
          </cell>
          <cell r="BR4162">
            <v>0</v>
          </cell>
          <cell r="BS4162">
            <v>3.0258790162734042E-2</v>
          </cell>
          <cell r="BT4162">
            <v>4.1575189270759066E-2</v>
          </cell>
          <cell r="BU4162">
            <v>-4.1575189270759066E-2</v>
          </cell>
          <cell r="BV4162">
            <v>-1.1316399108025024E-2</v>
          </cell>
          <cell r="BW4162">
            <v>2.741528899532035E-2</v>
          </cell>
          <cell r="BX4162">
            <v>9.0987548006465132E-3</v>
          </cell>
          <cell r="BY4162">
            <v>3.0135479535620586E-2</v>
          </cell>
        </row>
        <row r="4163">
          <cell r="H4163" t="str">
            <v xml:space="preserve"> </v>
          </cell>
          <cell r="I4163" t="str">
            <v>534959</v>
          </cell>
          <cell r="J4163" t="str">
            <v>Pocket</v>
          </cell>
          <cell r="K4163" t="str">
            <v>RDFOBPL</v>
          </cell>
          <cell r="Q4163" t="str">
            <v xml:space="preserve"> </v>
          </cell>
          <cell r="S4163" t="str">
            <v>1</v>
          </cell>
          <cell r="T4163" t="str">
            <v>No BM</v>
          </cell>
          <cell r="U4163" t="str">
            <v>No BM</v>
          </cell>
          <cell r="V4163" t="str">
            <v>No BM</v>
          </cell>
          <cell r="W4163" t="str">
            <v>IDR</v>
          </cell>
          <cell r="Y4163">
            <v>46142</v>
          </cell>
          <cell r="Z4163">
            <v>44592</v>
          </cell>
          <cell r="AA4163" t="str">
            <v>April 2026</v>
          </cell>
          <cell r="AB4163">
            <v>-28881643073.866974</v>
          </cell>
          <cell r="AC4163">
            <v>-0.19199583871713677</v>
          </cell>
          <cell r="AE4163">
            <v>-42378050.999878585</v>
          </cell>
          <cell r="AF4163" t="str">
            <v>-2087.02373206695</v>
          </cell>
          <cell r="AG4163">
            <v>0</v>
          </cell>
          <cell r="AH4163">
            <v>0</v>
          </cell>
          <cell r="AL4163">
            <v>0</v>
          </cell>
          <cell r="AM4163">
            <v>0</v>
          </cell>
          <cell r="AQ4163">
            <v>0</v>
          </cell>
          <cell r="AR4163">
            <v>0</v>
          </cell>
          <cell r="AV4163">
            <v>0</v>
          </cell>
          <cell r="AW4163">
            <v>0</v>
          </cell>
          <cell r="BA4163">
            <v>0</v>
          </cell>
          <cell r="BB4163">
            <v>0</v>
          </cell>
          <cell r="BR4163">
            <v>0</v>
          </cell>
          <cell r="BS4163">
            <v>0</v>
          </cell>
          <cell r="BW4163">
            <v>0</v>
          </cell>
        </row>
        <row r="4164">
          <cell r="H4164" t="str">
            <v xml:space="preserve"> </v>
          </cell>
          <cell r="I4164" t="str">
            <v>536063</v>
          </cell>
          <cell r="J4164" t="str">
            <v>Mandate</v>
          </cell>
          <cell r="K4164" t="str">
            <v>FRAN-M</v>
          </cell>
          <cell r="L4164" t="str">
            <v>FONDATION FRANCQUI (FRAN)</v>
          </cell>
          <cell r="Q4164" t="str">
            <v xml:space="preserve"> </v>
          </cell>
          <cell r="R4164" t="str">
            <v>183302</v>
          </cell>
          <cell r="S4164" t="str">
            <v>937</v>
          </cell>
          <cell r="T4164" t="str">
            <v>BM FONDATION FRANCQUI (FRAN) [4641]</v>
          </cell>
          <cell r="U4164" t="str">
            <v>30% Bloomberg Euro Aggregate (EUR) RI + 2% MSCI Japan (EUR) NR + 8% MSCI Emerging Markets (EUR) NR + 5% FTSE EPRA NAREIT Europe (25% UK Capped) 8/32 (EUR) NR (Lux tax rate) + 25% S&amp;P 500 (EUR) NR + 25% MSCI Europe (EUR) NR + 5% FTSE Convertible Bonds Global Focus (hedged in EUR) RI</v>
          </cell>
          <cell r="V4164" t="str">
            <v>Other</v>
          </cell>
          <cell r="W4164" t="str">
            <v>EUR</v>
          </cell>
          <cell r="X4164" t="str">
            <v>EUR</v>
          </cell>
          <cell r="Y4164">
            <v>46112</v>
          </cell>
          <cell r="Z4164">
            <v>36160</v>
          </cell>
          <cell r="AA4164" t="str">
            <v>March 2026</v>
          </cell>
          <cell r="AB4164">
            <v>179.74407987823869</v>
          </cell>
          <cell r="AC4164">
            <v>180.47874798520954</v>
          </cell>
          <cell r="AE4164">
            <v>9839040.8950203117</v>
          </cell>
          <cell r="AF4164" t="str">
            <v>9839040.89502031</v>
          </cell>
          <cell r="AG4164">
            <v>-5.8870762297359103E-2</v>
          </cell>
          <cell r="AH4164">
            <v>-5.8870762328961164E-2</v>
          </cell>
          <cell r="AI4164">
            <v>-5.2873097627622219E-2</v>
          </cell>
          <cell r="AJ4164">
            <v>-5.9976646697368838E-3</v>
          </cell>
          <cell r="AK4164">
            <v>-5.997664701338945E-3</v>
          </cell>
          <cell r="AL4164">
            <v>-1.2334395691342741E-2</v>
          </cell>
          <cell r="AM4164">
            <v>-1.2314053331919454E-2</v>
          </cell>
          <cell r="AN4164">
            <v>-1.2549031759108785E-2</v>
          </cell>
          <cell r="AO4164">
            <v>2.1463606776604346E-4</v>
          </cell>
          <cell r="AP4164">
            <v>2.3497842718933105E-4</v>
          </cell>
          <cell r="AQ4164">
            <v>-1.2334395691342741E-2</v>
          </cell>
          <cell r="AR4164">
            <v>-1.2314053331919454E-2</v>
          </cell>
          <cell r="AS4164">
            <v>-1.2549031759108785E-2</v>
          </cell>
          <cell r="AT4164">
            <v>2.1463606776604346E-4</v>
          </cell>
          <cell r="AU4164">
            <v>2.3497842718933105E-4</v>
          </cell>
          <cell r="AV4164">
            <v>1.6270308345299783E-2</v>
          </cell>
          <cell r="AW4164">
            <v>1.7795833302034811E-2</v>
          </cell>
          <cell r="AX4164">
            <v>1.4559523492792574E-2</v>
          </cell>
          <cell r="AY4164">
            <v>1.7107848525072088E-3</v>
          </cell>
          <cell r="AZ4164">
            <v>3.2363098092422372E-3</v>
          </cell>
          <cell r="BA4164">
            <v>-1.2334395691342741E-2</v>
          </cell>
          <cell r="BB4164">
            <v>-1.2314053331919454E-2</v>
          </cell>
          <cell r="BC4164">
            <v>-1.2549031759108785E-2</v>
          </cell>
          <cell r="BD4164">
            <v>2.1463606776604346E-4</v>
          </cell>
          <cell r="BE4164">
            <v>2.3497842718933105E-4</v>
          </cell>
          <cell r="BR4164">
            <v>8.8696515293919337E-2</v>
          </cell>
          <cell r="BS4164">
            <v>9.0362705525861384E-2</v>
          </cell>
          <cell r="BT4164">
            <v>7.973477736789164E-2</v>
          </cell>
          <cell r="BU4164">
            <v>8.9617379260276964E-3</v>
          </cell>
          <cell r="BV4164">
            <v>1.0627928157969743E-2</v>
          </cell>
          <cell r="BW4164">
            <v>0.10376525002903958</v>
          </cell>
          <cell r="BX4164">
            <v>9.7422180305384756E-2</v>
          </cell>
          <cell r="BY4164">
            <v>1.0426571582599839E-2</v>
          </cell>
        </row>
        <row r="4165">
          <cell r="H4165" t="str">
            <v xml:space="preserve"> </v>
          </cell>
          <cell r="I4165" t="str">
            <v>536305</v>
          </cell>
          <cell r="J4165" t="str">
            <v>Mandate</v>
          </cell>
          <cell r="K4165" t="str">
            <v>RDJVA-M</v>
          </cell>
          <cell r="L4165" t="str">
            <v>RDJVA Group</v>
          </cell>
          <cell r="Q4165" t="str">
            <v xml:space="preserve"> </v>
          </cell>
          <cell r="S4165" t="str">
            <v>1</v>
          </cell>
          <cell r="T4165" t="str">
            <v>No BM</v>
          </cell>
          <cell r="U4165" t="str">
            <v>No BM</v>
          </cell>
          <cell r="V4165" t="str">
            <v>No BM</v>
          </cell>
          <cell r="W4165" t="str">
            <v>EUR</v>
          </cell>
          <cell r="Y4165">
            <v>46112</v>
          </cell>
          <cell r="Z4165">
            <v>42036</v>
          </cell>
          <cell r="AA4165" t="str">
            <v>March 2026</v>
          </cell>
          <cell r="AB4165">
            <v>99.901916559947367</v>
          </cell>
          <cell r="AC4165">
            <v>99.901916549949263</v>
          </cell>
          <cell r="AE4165">
            <v>0</v>
          </cell>
          <cell r="AF4165" t="str">
            <v>0</v>
          </cell>
          <cell r="AG4165">
            <v>0</v>
          </cell>
          <cell r="AH4165">
            <v>0</v>
          </cell>
          <cell r="AL4165">
            <v>0</v>
          </cell>
          <cell r="AM4165">
            <v>0</v>
          </cell>
          <cell r="AQ4165">
            <v>0</v>
          </cell>
          <cell r="AR4165">
            <v>0</v>
          </cell>
          <cell r="AV4165">
            <v>0</v>
          </cell>
          <cell r="AW4165">
            <v>0</v>
          </cell>
          <cell r="BA4165">
            <v>0</v>
          </cell>
          <cell r="BB4165">
            <v>0</v>
          </cell>
          <cell r="BR4165">
            <v>0</v>
          </cell>
          <cell r="BS4165">
            <v>0</v>
          </cell>
          <cell r="BW4165">
            <v>0</v>
          </cell>
        </row>
        <row r="4166">
          <cell r="H4166" t="str">
            <v xml:space="preserve"> </v>
          </cell>
          <cell r="I4166" t="str">
            <v>544306</v>
          </cell>
          <cell r="J4166" t="str">
            <v>Pocket</v>
          </cell>
          <cell r="K4166" t="str">
            <v>UCGLEQ</v>
          </cell>
          <cell r="L4166" t="str">
            <v>U CAPITAL EQUITY</v>
          </cell>
          <cell r="Q4166" t="str">
            <v xml:space="preserve"> </v>
          </cell>
          <cell r="R4166" t="str">
            <v>263727</v>
          </cell>
          <cell r="S4166" t="str">
            <v>5031079</v>
          </cell>
          <cell r="T4166" t="str">
            <v>BM U CAPITAL EQUITY [15972_10] - MGMT</v>
          </cell>
          <cell r="U4166" t="str">
            <v>MSCI AC World (USD) NR</v>
          </cell>
          <cell r="V4166" t="str">
            <v>Other</v>
          </cell>
          <cell r="W4166" t="str">
            <v>USD</v>
          </cell>
          <cell r="X4166" t="str">
            <v>USD</v>
          </cell>
          <cell r="Y4166">
            <v>46142</v>
          </cell>
          <cell r="Z4166">
            <v>45078</v>
          </cell>
          <cell r="AA4166" t="str">
            <v>April 2026</v>
          </cell>
          <cell r="AB4166">
            <v>165.2961840870426</v>
          </cell>
          <cell r="AC4166">
            <v>165.60691816170797</v>
          </cell>
          <cell r="AE4166">
            <v>6286296.2162096277</v>
          </cell>
          <cell r="AF4166" t="str">
            <v>5358932.88113007</v>
          </cell>
          <cell r="AG4166">
            <v>9.42616168265967E-2</v>
          </cell>
          <cell r="AH4166">
            <v>9.4261616699383849E-2</v>
          </cell>
          <cell r="AI4166">
            <v>0.10173557368396254</v>
          </cell>
          <cell r="AJ4166">
            <v>-7.4739568573658349E-3</v>
          </cell>
          <cell r="AK4166">
            <v>-7.4739569845786863E-3</v>
          </cell>
          <cell r="AL4166">
            <v>8.9739399776145902E-3</v>
          </cell>
          <cell r="AM4166">
            <v>8.973939631513609E-3</v>
          </cell>
          <cell r="AN4166">
            <v>3.5758453203770676E-2</v>
          </cell>
          <cell r="AO4166">
            <v>-2.6784513226156086E-2</v>
          </cell>
          <cell r="AP4166">
            <v>-2.6784513572257067E-2</v>
          </cell>
          <cell r="AQ4166">
            <v>9.42616168265967E-2</v>
          </cell>
          <cell r="AR4166">
            <v>9.4261616699383849E-2</v>
          </cell>
          <cell r="AS4166">
            <v>0.10173557368396254</v>
          </cell>
          <cell r="AT4166">
            <v>-7.4739568573658349E-3</v>
          </cell>
          <cell r="AU4166">
            <v>-7.4739569845786863E-3</v>
          </cell>
          <cell r="AV4166">
            <v>2.5136303448986676E-2</v>
          </cell>
          <cell r="AW4166">
            <v>2.5616548094639067E-2</v>
          </cell>
          <cell r="AX4166">
            <v>7.7473380755209195E-2</v>
          </cell>
          <cell r="AY4166">
            <v>-5.2337077306222515E-2</v>
          </cell>
          <cell r="AZ4166">
            <v>-5.1856832660570132E-2</v>
          </cell>
          <cell r="BA4166">
            <v>1.4523328702740508E-2</v>
          </cell>
          <cell r="BB4166">
            <v>1.4523328084516913E-2</v>
          </cell>
          <cell r="BC4166">
            <v>6.6462835357641636E-2</v>
          </cell>
          <cell r="BD4166">
            <v>-5.193950665490113E-2</v>
          </cell>
          <cell r="BE4166">
            <v>-5.1939507273124727E-2</v>
          </cell>
          <cell r="BR4166">
            <v>0.21863352960845886</v>
          </cell>
          <cell r="BS4166">
            <v>0.22045283198696183</v>
          </cell>
          <cell r="BT4166">
            <v>0.3099782403260215</v>
          </cell>
          <cell r="BU4166">
            <v>-9.1344710717562644E-2</v>
          </cell>
          <cell r="BV4166">
            <v>-8.952540833905967E-2</v>
          </cell>
          <cell r="BW4166">
            <v>0.13494489844810589</v>
          </cell>
          <cell r="BX4166">
            <v>0.12500369509967638</v>
          </cell>
          <cell r="BY4166">
            <v>3.6351119131175162E-2</v>
          </cell>
        </row>
        <row r="4167">
          <cell r="H4167" t="str">
            <v xml:space="preserve"> </v>
          </cell>
          <cell r="I4167" t="str">
            <v>545114</v>
          </cell>
          <cell r="J4167" t="str">
            <v>Mandate</v>
          </cell>
          <cell r="K4167" t="str">
            <v>BNPKO-M</v>
          </cell>
          <cell r="L4167" t="str">
            <v>BNP Paribas Fundusz Inwestycyjny Otwarty BNP Paribas Obligacji Uniwersalny</v>
          </cell>
          <cell r="Q4167" t="str">
            <v xml:space="preserve"> </v>
          </cell>
          <cell r="R4167" t="str">
            <v>264267</v>
          </cell>
          <cell r="S4167" t="str">
            <v>5031325</v>
          </cell>
          <cell r="T4167" t="str">
            <v>BM BNP Paribas Fundusz Inwestycyjny Otwarty BNP Paribas Obligacji Uniwer [44487]</v>
          </cell>
          <cell r="U4167" t="str">
            <v>Cash Index GPW Benchmark WIBOR 6 months (PLN) IO + 50 BPS 365</v>
          </cell>
          <cell r="V4167" t="str">
            <v>Other</v>
          </cell>
          <cell r="W4167" t="str">
            <v>PLN</v>
          </cell>
          <cell r="X4167" t="str">
            <v>PLN</v>
          </cell>
          <cell r="Y4167">
            <v>46142</v>
          </cell>
          <cell r="Z4167">
            <v>45443</v>
          </cell>
          <cell r="AA4167" t="str">
            <v>April 2026</v>
          </cell>
          <cell r="AB4167">
            <v>120.44239053780895</v>
          </cell>
          <cell r="AC4167">
            <v>123.37069972464032</v>
          </cell>
          <cell r="AE4167">
            <v>936598812.5648514</v>
          </cell>
          <cell r="AF4167" t="str">
            <v>219989646.090527</v>
          </cell>
          <cell r="AG4167">
            <v>3.6238161578258628E-3</v>
          </cell>
          <cell r="AH4167">
            <v>4.6551070810480428E-3</v>
          </cell>
          <cell r="AI4167">
            <v>3.6107708251319624E-3</v>
          </cell>
          <cell r="AJ4167">
            <v>1.3045332693900364E-5</v>
          </cell>
          <cell r="AK4167">
            <v>1.0443362559160803E-3</v>
          </cell>
          <cell r="AL4167">
            <v>-5.3772338831719734E-3</v>
          </cell>
          <cell r="AM4167">
            <v>-2.4418236164537527E-3</v>
          </cell>
          <cell r="AN4167">
            <v>1.070226415167903E-2</v>
          </cell>
          <cell r="AO4167">
            <v>-1.6079498034851002E-2</v>
          </cell>
          <cell r="AP4167">
            <v>-1.3144087768132782E-2</v>
          </cell>
          <cell r="AQ4167">
            <v>3.6238161578258628E-3</v>
          </cell>
          <cell r="AR4167">
            <v>4.6551070810480428E-3</v>
          </cell>
          <cell r="AS4167">
            <v>3.6107708251319624E-3</v>
          </cell>
          <cell r="AT4167">
            <v>1.3045332693900364E-5</v>
          </cell>
          <cell r="AU4167">
            <v>1.0443362559160803E-3</v>
          </cell>
          <cell r="AV4167">
            <v>1.4423205529419843E-2</v>
          </cell>
          <cell r="AW4167">
            <v>2.088591684175356E-2</v>
          </cell>
          <cell r="AX4167">
            <v>2.2060089743642874E-2</v>
          </cell>
          <cell r="AY4167">
            <v>-7.6368842142230317E-3</v>
          </cell>
          <cell r="AZ4167">
            <v>-1.1741729018893143E-3</v>
          </cell>
          <cell r="BA4167">
            <v>4.2483645908143819E-3</v>
          </cell>
          <cell r="BB4167">
            <v>8.7054589837611308E-3</v>
          </cell>
          <cell r="BC4167">
            <v>1.4310836401896829E-2</v>
          </cell>
          <cell r="BD4167">
            <v>-1.0062471811082448E-2</v>
          </cell>
          <cell r="BE4167">
            <v>-5.6053774181356979E-3</v>
          </cell>
          <cell r="BR4167">
            <v>4.0568827996361044E-2</v>
          </cell>
          <cell r="BS4167">
            <v>5.3344031849253924E-2</v>
          </cell>
          <cell r="BT4167">
            <v>4.6552657976724317E-2</v>
          </cell>
          <cell r="BU4167">
            <v>-5.9838299803632727E-3</v>
          </cell>
          <cell r="BV4167">
            <v>6.7913738725296074E-3</v>
          </cell>
          <cell r="BW4167">
            <v>1.5122214305492536E-2</v>
          </cell>
          <cell r="BX4167">
            <v>3.1180460721761175E-4</v>
          </cell>
          <cell r="BY4167">
            <v>1.5082217865926187E-2</v>
          </cell>
        </row>
        <row r="4168">
          <cell r="H4168" t="str">
            <v xml:space="preserve"> </v>
          </cell>
          <cell r="I4168" t="str">
            <v>415911</v>
          </cell>
          <cell r="J4168" t="str">
            <v>Group</v>
          </cell>
          <cell r="K4168" t="str">
            <v>BENCH_263556</v>
          </cell>
          <cell r="L4168" t="str">
            <v>Bench_BNP PARIBAS EASY LOW CARBON 100 EUROPE PABÂ®</v>
          </cell>
          <cell r="Q4168" t="str">
            <v xml:space="preserve"> </v>
          </cell>
          <cell r="R4168" t="str">
            <v>194259</v>
          </cell>
          <cell r="S4168" t="str">
            <v>5109</v>
          </cell>
          <cell r="T4168" t="str">
            <v>BM BNP PARIBAS EASY LOW CARBON 100 EUROPE PAB® [15911]</v>
          </cell>
          <cell r="U4168" t="str">
            <v>Euronext Low Carbon 100 Europe PAB (EUR) NR</v>
          </cell>
          <cell r="V4168" t="str">
            <v>Other</v>
          </cell>
          <cell r="W4168" t="str">
            <v>EUR</v>
          </cell>
          <cell r="Y4168">
            <v>46142</v>
          </cell>
          <cell r="Z4168">
            <v>39744</v>
          </cell>
          <cell r="AA4168" t="str">
            <v>April 2026</v>
          </cell>
          <cell r="AB4168">
            <v>480.97544535999998</v>
          </cell>
          <cell r="AC4168">
            <v>480.97544535999998</v>
          </cell>
          <cell r="AE4168">
            <v>480.97544535999998</v>
          </cell>
          <cell r="AF4168" t="str">
            <v>480.97544536</v>
          </cell>
          <cell r="AG4168">
            <v>5.3197072635693739E-2</v>
          </cell>
          <cell r="AH4168">
            <v>5.3197072635693739E-2</v>
          </cell>
          <cell r="AI4168">
            <v>5.0084461631290128E-2</v>
          </cell>
          <cell r="AJ4168">
            <v>3.1126110044036107E-3</v>
          </cell>
          <cell r="AK4168">
            <v>3.1126110044036107E-3</v>
          </cell>
          <cell r="AL4168">
            <v>9.2777159437643659E-3</v>
          </cell>
          <cell r="AM4168">
            <v>9.2777159437643659E-3</v>
          </cell>
          <cell r="AN4168">
            <v>1.2004982001354558E-2</v>
          </cell>
          <cell r="AO4168">
            <v>-2.7272660575901921E-3</v>
          </cell>
          <cell r="AP4168">
            <v>-2.7272660575901921E-3</v>
          </cell>
          <cell r="AQ4168">
            <v>5.3197072635693739E-2</v>
          </cell>
          <cell r="AR4168">
            <v>5.3197072635693739E-2</v>
          </cell>
          <cell r="AS4168">
            <v>5.0084461631290128E-2</v>
          </cell>
          <cell r="AT4168">
            <v>3.1126110044036107E-3</v>
          </cell>
          <cell r="AU4168">
            <v>3.1126110044036107E-3</v>
          </cell>
          <cell r="AV4168">
            <v>8.047837500095846E-2</v>
          </cell>
          <cell r="AW4168">
            <v>8.047837500095846E-2</v>
          </cell>
          <cell r="AX4168">
            <v>6.3692052557883974E-2</v>
          </cell>
          <cell r="AY4168">
            <v>1.6786322443074486E-2</v>
          </cell>
          <cell r="AZ4168">
            <v>1.6786322443074486E-2</v>
          </cell>
          <cell r="BA4168">
            <v>4.1826272589935813E-2</v>
          </cell>
          <cell r="BB4168">
            <v>4.1826272589935813E-2</v>
          </cell>
          <cell r="BC4168">
            <v>2.4132597653173E-2</v>
          </cell>
          <cell r="BD4168">
            <v>1.7693674936762813E-2</v>
          </cell>
          <cell r="BE4168">
            <v>1.7693674936762813E-2</v>
          </cell>
          <cell r="BR4168">
            <v>0.18597058619722792</v>
          </cell>
          <cell r="BS4168">
            <v>0.18597058619722792</v>
          </cell>
          <cell r="BT4168">
            <v>0.10705648623567063</v>
          </cell>
          <cell r="BU4168">
            <v>7.8914099961557294E-2</v>
          </cell>
          <cell r="BV4168">
            <v>7.8914099961557294E-2</v>
          </cell>
          <cell r="BW4168">
            <v>0.12931278899343232</v>
          </cell>
          <cell r="BX4168">
            <v>0.13235531356432512</v>
          </cell>
          <cell r="BY4168">
            <v>3.2966313515266417E-2</v>
          </cell>
        </row>
        <row r="4169">
          <cell r="H4169" t="str">
            <v xml:space="preserve"> </v>
          </cell>
          <cell r="I4169" t="str">
            <v>535120</v>
          </cell>
          <cell r="J4169" t="str">
            <v>Pocket</v>
          </cell>
          <cell r="K4169" t="str">
            <v>PVEMAIFFTW</v>
          </cell>
          <cell r="L4169" t="str">
            <v>BNPP Funds Emerging Multi-Asset Income AM FFTW</v>
          </cell>
          <cell r="Q4169" t="str">
            <v xml:space="preserve"> </v>
          </cell>
          <cell r="R4169" t="str">
            <v>198713</v>
          </cell>
          <cell r="S4169" t="str">
            <v>23209</v>
          </cell>
          <cell r="T4169" t="str">
            <v>BM for PARVEST EMERGING M-A INCOME AM FFTW [PVEMAIFFTW]</v>
          </cell>
          <cell r="U4169" t="str">
            <v>100% JPM EMBI Global Diversified (USD) RI</v>
          </cell>
          <cell r="V4169" t="str">
            <v>Other</v>
          </cell>
          <cell r="W4169" t="str">
            <v>USD</v>
          </cell>
          <cell r="X4169" t="str">
            <v>USD</v>
          </cell>
          <cell r="Y4169">
            <v>46142</v>
          </cell>
          <cell r="Z4169">
            <v>42485</v>
          </cell>
          <cell r="AA4169" t="str">
            <v>April 2026</v>
          </cell>
          <cell r="AB4169">
            <v>76.042588305204816</v>
          </cell>
          <cell r="AC4169">
            <v>76.042586436981324</v>
          </cell>
          <cell r="AE4169">
            <v>0</v>
          </cell>
          <cell r="AF4169" t="str">
            <v>0</v>
          </cell>
          <cell r="AG4169">
            <v>0</v>
          </cell>
          <cell r="AH4169">
            <v>0</v>
          </cell>
          <cell r="AI4169">
            <v>2.8619058513852491E-2</v>
          </cell>
          <cell r="AJ4169">
            <v>-2.8619058513852491E-2</v>
          </cell>
          <cell r="AK4169">
            <v>-2.8619058513852491E-2</v>
          </cell>
          <cell r="AL4169">
            <v>0</v>
          </cell>
          <cell r="AM4169">
            <v>0</v>
          </cell>
          <cell r="AN4169">
            <v>8.7910019804775547E-3</v>
          </cell>
          <cell r="AO4169">
            <v>-8.7910019804775547E-3</v>
          </cell>
          <cell r="AP4169">
            <v>-8.7910019804775547E-3</v>
          </cell>
          <cell r="AQ4169">
            <v>0</v>
          </cell>
          <cell r="AR4169">
            <v>0</v>
          </cell>
          <cell r="AS4169">
            <v>2.8619058513852491E-2</v>
          </cell>
          <cell r="AT4169">
            <v>-2.8619058513852491E-2</v>
          </cell>
          <cell r="AU4169">
            <v>-2.8619058513852491E-2</v>
          </cell>
          <cell r="AV4169">
            <v>0</v>
          </cell>
          <cell r="AW4169">
            <v>0</v>
          </cell>
          <cell r="AX4169">
            <v>2.7200087139535228E-2</v>
          </cell>
          <cell r="AY4169">
            <v>-2.7200087139535228E-2</v>
          </cell>
          <cell r="AZ4169">
            <v>-2.7200087139535228E-2</v>
          </cell>
          <cell r="BA4169">
            <v>0</v>
          </cell>
          <cell r="BB4169">
            <v>0</v>
          </cell>
          <cell r="BC4169">
            <v>1.5660187009988835E-2</v>
          </cell>
          <cell r="BD4169">
            <v>-1.5660187009988835E-2</v>
          </cell>
          <cell r="BE4169">
            <v>-1.5660187009988835E-2</v>
          </cell>
          <cell r="BR4169">
            <v>0</v>
          </cell>
          <cell r="BS4169">
            <v>0</v>
          </cell>
          <cell r="BT4169">
            <v>0.13794637449454747</v>
          </cell>
          <cell r="BU4169">
            <v>-0.13794637449454747</v>
          </cell>
          <cell r="BV4169">
            <v>-0.13794637449454747</v>
          </cell>
          <cell r="BW4169">
            <v>0</v>
          </cell>
          <cell r="BX4169">
            <v>4.0994194322710134E-2</v>
          </cell>
          <cell r="BY4169">
            <v>4.0994194322710134E-2</v>
          </cell>
        </row>
        <row r="4170">
          <cell r="H4170" t="str">
            <v xml:space="preserve"> </v>
          </cell>
          <cell r="I4170" t="str">
            <v>539952</v>
          </cell>
          <cell r="J4170" t="str">
            <v>Group</v>
          </cell>
          <cell r="K4170" t="str">
            <v>FI-53190-AM</v>
          </cell>
          <cell r="L4170" t="str">
            <v>Limited Duration Mortgage</v>
          </cell>
          <cell r="Q4170" t="str">
            <v xml:space="preserve"> </v>
          </cell>
          <cell r="R4170" t="str">
            <v>202797</v>
          </cell>
          <cell r="S4170" t="str">
            <v>5026603</v>
          </cell>
          <cell r="T4170" t="str">
            <v>BM GIPS FI-53190-AM</v>
          </cell>
          <cell r="U4170" t="str">
            <v>Backdate time series for FI-53190-AM</v>
          </cell>
          <cell r="V4170" t="str">
            <v>Other</v>
          </cell>
          <cell r="W4170" t="str">
            <v>USD</v>
          </cell>
          <cell r="Y4170">
            <v>46112</v>
          </cell>
          <cell r="Z4170">
            <v>42277</v>
          </cell>
          <cell r="AA4170" t="str">
            <v>March 2026</v>
          </cell>
          <cell r="AB4170">
            <v>100</v>
          </cell>
          <cell r="AC4170">
            <v>118.52502370000002</v>
          </cell>
          <cell r="AE4170">
            <v>3360635977.5</v>
          </cell>
          <cell r="AF4170" t="str">
            <v>2916712356.7957</v>
          </cell>
          <cell r="AG4170">
            <v>0</v>
          </cell>
          <cell r="AH4170">
            <v>-1.7431007534092973E-2</v>
          </cell>
          <cell r="AI4170">
            <v>-1.6478443998828234E-2</v>
          </cell>
          <cell r="AJ4170">
            <v>1.6478443998828234E-2</v>
          </cell>
          <cell r="AK4170">
            <v>-9.525635352647388E-4</v>
          </cell>
          <cell r="AL4170">
            <v>0</v>
          </cell>
          <cell r="AM4170">
            <v>3.961303126755346E-3</v>
          </cell>
          <cell r="AN4170">
            <v>4.0343465928915061E-3</v>
          </cell>
          <cell r="AO4170">
            <v>-4.0343465928915061E-3</v>
          </cell>
          <cell r="AP4170">
            <v>-7.3043466136160119E-5</v>
          </cell>
          <cell r="AQ4170">
            <v>0</v>
          </cell>
          <cell r="AR4170">
            <v>3.961303126755346E-3</v>
          </cell>
          <cell r="AS4170">
            <v>4.0343465928915061E-3</v>
          </cell>
          <cell r="AT4170">
            <v>-4.0343465928915061E-3</v>
          </cell>
          <cell r="AU4170">
            <v>-7.3043466136160119E-5</v>
          </cell>
          <cell r="AV4170">
            <v>0</v>
          </cell>
          <cell r="AW4170">
            <v>2.2190804516524047E-2</v>
          </cell>
          <cell r="AX4170">
            <v>2.1190762996153169E-2</v>
          </cell>
          <cell r="AY4170">
            <v>-2.1190762996153169E-2</v>
          </cell>
          <cell r="AZ4170">
            <v>1.0000415203708785E-3</v>
          </cell>
          <cell r="BA4170">
            <v>0</v>
          </cell>
          <cell r="BB4170">
            <v>3.961303126755346E-3</v>
          </cell>
          <cell r="BC4170">
            <v>4.0343465928915061E-3</v>
          </cell>
          <cell r="BD4170">
            <v>-4.0343465928915061E-3</v>
          </cell>
          <cell r="BE4170">
            <v>-7.3043466136160119E-5</v>
          </cell>
          <cell r="BR4170">
            <v>0</v>
          </cell>
          <cell r="BS4170">
            <v>6.0819894048722282E-2</v>
          </cell>
          <cell r="BT4170">
            <v>5.7891133125502564E-2</v>
          </cell>
          <cell r="BU4170">
            <v>-5.7891133125502564E-2</v>
          </cell>
          <cell r="BV4170">
            <v>2.9287609232197184E-3</v>
          </cell>
          <cell r="BW4170">
            <v>3.5666906367633103E-2</v>
          </cell>
          <cell r="BX4170">
            <v>3.4163170432107204E-2</v>
          </cell>
          <cell r="BY4170">
            <v>2.4389426610884738E-3</v>
          </cell>
        </row>
        <row r="4171">
          <cell r="H4171" t="str">
            <v xml:space="preserve"> </v>
          </cell>
          <cell r="I4171" t="str">
            <v>538317</v>
          </cell>
          <cell r="J4171" t="str">
            <v>Group</v>
          </cell>
          <cell r="K4171" t="str">
            <v>PEKGIL-ADM</v>
          </cell>
          <cell r="L4171" t="str">
            <v>PEKGIL-ADM (upload of external perfs)</v>
          </cell>
          <cell r="Q4171" t="str">
            <v xml:space="preserve"> </v>
          </cell>
          <cell r="R4171" t="str">
            <v>194397</v>
          </cell>
          <cell r="S4171" t="str">
            <v>10703</v>
          </cell>
          <cell r="T4171" t="str">
            <v>BM SAFE GLOBAL INFLATION - LINKED BONDS PORTFOLIO [13883]</v>
          </cell>
          <cell r="U4171" t="str">
            <v>Bloomberg World Government Inflation Linked All Maturities Bond Ex Japan Index (Ticker: BCIQ5A Index) customized to 1 to 30 years</v>
          </cell>
          <cell r="V4171" t="str">
            <v>Other</v>
          </cell>
          <cell r="W4171" t="str">
            <v>USD</v>
          </cell>
          <cell r="X4171" t="str">
            <v>USD</v>
          </cell>
          <cell r="Y4171">
            <v>46112</v>
          </cell>
          <cell r="Z4171">
            <v>40666</v>
          </cell>
          <cell r="AA4171" t="str">
            <v>March 2026</v>
          </cell>
          <cell r="AB4171">
            <v>145.56053664780001</v>
          </cell>
          <cell r="AC4171">
            <v>145.56053664780001</v>
          </cell>
          <cell r="AE4171">
            <v>3067385434.8499999</v>
          </cell>
          <cell r="AF4171" t="str">
            <v>2662198780.46346</v>
          </cell>
          <cell r="AG4171">
            <v>-2.846449711763584E-2</v>
          </cell>
          <cell r="AH4171">
            <v>-2.846449711763584E-2</v>
          </cell>
          <cell r="AI4171">
            <v>-2.6345877457873808E-2</v>
          </cell>
          <cell r="AJ4171">
            <v>-2.1186196597620319E-3</v>
          </cell>
          <cell r="AK4171">
            <v>-2.1186196597620319E-3</v>
          </cell>
          <cell r="AL4171">
            <v>-2.4860495607090514E-3</v>
          </cell>
          <cell r="AM4171">
            <v>-2.4860495607090514E-3</v>
          </cell>
          <cell r="AN4171">
            <v>-9.0471147319790988E-4</v>
          </cell>
          <cell r="AO4171">
            <v>-1.5813380875111414E-3</v>
          </cell>
          <cell r="AP4171">
            <v>-1.5813380875111414E-3</v>
          </cell>
          <cell r="AQ4171">
            <v>-2.4860495607090514E-3</v>
          </cell>
          <cell r="AR4171">
            <v>-2.4860495607090514E-3</v>
          </cell>
          <cell r="AS4171">
            <v>-9.0471147319790988E-4</v>
          </cell>
          <cell r="AT4171">
            <v>-1.5813380875111414E-3</v>
          </cell>
          <cell r="AU4171">
            <v>-1.5813380875111414E-3</v>
          </cell>
          <cell r="AV4171">
            <v>4.5216032705305649E-3</v>
          </cell>
          <cell r="AW4171">
            <v>4.5216032705305649E-3</v>
          </cell>
          <cell r="AX4171">
            <v>4.8734455285071891E-3</v>
          </cell>
          <cell r="AY4171">
            <v>-3.5184225797662422E-4</v>
          </cell>
          <cell r="AZ4171">
            <v>-3.5184225797662422E-4</v>
          </cell>
          <cell r="BA4171">
            <v>-2.4860495607090514E-3</v>
          </cell>
          <cell r="BB4171">
            <v>-2.4860495607090514E-3</v>
          </cell>
          <cell r="BC4171">
            <v>-9.0471147319790988E-4</v>
          </cell>
          <cell r="BD4171">
            <v>-1.5813380875111414E-3</v>
          </cell>
          <cell r="BE4171">
            <v>-1.5813380875111414E-3</v>
          </cell>
          <cell r="BR4171">
            <v>5.1318683915847867E-2</v>
          </cell>
          <cell r="BS4171">
            <v>5.1318683915847867E-2</v>
          </cell>
          <cell r="BT4171">
            <v>5.1774226375043524E-2</v>
          </cell>
          <cell r="BU4171">
            <v>-4.5554245919565695E-4</v>
          </cell>
          <cell r="BV4171">
            <v>-4.5554245919565695E-4</v>
          </cell>
          <cell r="BW4171">
            <v>4.238309575403152E-2</v>
          </cell>
          <cell r="BX4171">
            <v>4.5409223383382685E-2</v>
          </cell>
          <cell r="BY4171">
            <v>6.557501577220215E-2</v>
          </cell>
        </row>
        <row r="4172">
          <cell r="H4172" t="str">
            <v xml:space="preserve"> </v>
          </cell>
          <cell r="I4172" t="str">
            <v>542446</v>
          </cell>
          <cell r="J4172" t="str">
            <v>Pocket</v>
          </cell>
          <cell r="K4172" t="str">
            <v>UFPEGLE</v>
          </cell>
          <cell r="Q4172" t="str">
            <v xml:space="preserve"> </v>
          </cell>
          <cell r="R4172" t="str">
            <v>197907</v>
          </cell>
          <cell r="S4172" t="str">
            <v>22617</v>
          </cell>
          <cell r="T4172" t="str">
            <v>MSCI AC World (USD) NR</v>
          </cell>
          <cell r="U4172" t="str">
            <v>MSCI AC World (USD) NR</v>
          </cell>
          <cell r="V4172" t="str">
            <v>Other</v>
          </cell>
          <cell r="W4172" t="str">
            <v>USD</v>
          </cell>
          <cell r="X4172" t="str">
            <v>USD</v>
          </cell>
          <cell r="Y4172">
            <v>46142</v>
          </cell>
          <cell r="Z4172">
            <v>44517</v>
          </cell>
          <cell r="AA4172" t="str">
            <v>April 2026</v>
          </cell>
          <cell r="AB4172">
            <v>-501.82986290038832</v>
          </cell>
          <cell r="AC4172">
            <v>-3409.2716964919682</v>
          </cell>
          <cell r="AE4172">
            <v>-3428.2882695000076</v>
          </cell>
          <cell r="AF4172" t="str">
            <v>-2922.54232087294</v>
          </cell>
          <cell r="AG4172">
            <v>2.4662139254216919</v>
          </cell>
          <cell r="AH4172">
            <v>-6.486977540455395E-2</v>
          </cell>
          <cell r="AI4172">
            <v>0.10173557373050071</v>
          </cell>
          <cell r="AJ4172">
            <v>2.3644783516911914</v>
          </cell>
          <cell r="AK4172">
            <v>-0.16660534913505465</v>
          </cell>
          <cell r="AL4172">
            <v>2.0866623360059653</v>
          </cell>
          <cell r="AM4172">
            <v>-0.1700499892978275</v>
          </cell>
          <cell r="AN4172">
            <v>3.5758453233560347E-2</v>
          </cell>
          <cell r="AO4172">
            <v>2.0509038827724049</v>
          </cell>
          <cell r="AP4172">
            <v>-0.20580844253138786</v>
          </cell>
          <cell r="AQ4172">
            <v>2.4662139254216919</v>
          </cell>
          <cell r="AR4172">
            <v>-6.486977540455395E-2</v>
          </cell>
          <cell r="AS4172">
            <v>0.10173557373050071</v>
          </cell>
          <cell r="AT4172">
            <v>2.3644783516911914</v>
          </cell>
          <cell r="AU4172">
            <v>-0.16660534913505465</v>
          </cell>
          <cell r="AV4172">
            <v>-0.42863162977572145</v>
          </cell>
          <cell r="AW4172">
            <v>-0.43169121539045291</v>
          </cell>
          <cell r="AX4172">
            <v>7.7473380773320222E-2</v>
          </cell>
          <cell r="AY4172">
            <v>-0.50610501054904167</v>
          </cell>
          <cell r="AZ4172">
            <v>-0.50916459616377319</v>
          </cell>
          <cell r="BA4172">
            <v>1.883608491916833</v>
          </cell>
          <cell r="BB4172">
            <v>-0.22650445824973972</v>
          </cell>
          <cell r="BC4172">
            <v>6.6462835383016547E-2</v>
          </cell>
          <cell r="BD4172">
            <v>1.8171456565338164</v>
          </cell>
          <cell r="BE4172">
            <v>-0.29296729363275625</v>
          </cell>
          <cell r="BR4172">
            <v>-0.17560033607668449</v>
          </cell>
          <cell r="BS4172">
            <v>-0.76190527921510243</v>
          </cell>
          <cell r="BT4172">
            <v>0.30997824034740923</v>
          </cell>
          <cell r="BU4172">
            <v>-0.48557857642409374</v>
          </cell>
          <cell r="BV4172">
            <v>-1.0718835195625116</v>
          </cell>
          <cell r="BW4172">
            <v>0.41066850805825</v>
          </cell>
          <cell r="BX4172">
            <v>0.12500369510489781</v>
          </cell>
          <cell r="BY4172">
            <v>0.43086913889662054</v>
          </cell>
        </row>
        <row r="4173">
          <cell r="H4173" t="str">
            <v xml:space="preserve"> </v>
          </cell>
          <cell r="I4173" t="str">
            <v>543433</v>
          </cell>
          <cell r="J4173" t="str">
            <v>Pocket</v>
          </cell>
          <cell r="K4173" t="str">
            <v>FTH501ADMA</v>
          </cell>
          <cell r="L4173" t="str">
            <v>CTF LIFE ICL-BNPPIP-WORKING CAPITAL IG DM AC</v>
          </cell>
          <cell r="Q4173" t="str">
            <v xml:space="preserve"> </v>
          </cell>
          <cell r="S4173" t="str">
            <v>1</v>
          </cell>
          <cell r="T4173" t="str">
            <v>No BM</v>
          </cell>
          <cell r="U4173" t="str">
            <v>No BM</v>
          </cell>
          <cell r="V4173" t="str">
            <v>No BM</v>
          </cell>
          <cell r="W4173" t="str">
            <v>HKD</v>
          </cell>
          <cell r="X4173" t="str">
            <v>HKD</v>
          </cell>
          <cell r="Y4173">
            <v>46142</v>
          </cell>
          <cell r="Z4173">
            <v>45109</v>
          </cell>
          <cell r="AA4173" t="str">
            <v>April 2026</v>
          </cell>
          <cell r="AB4173">
            <v>94.600690539488255</v>
          </cell>
          <cell r="AC4173">
            <v>94.60069053737071</v>
          </cell>
          <cell r="AE4173">
            <v>0</v>
          </cell>
          <cell r="AF4173" t="str">
            <v>0</v>
          </cell>
          <cell r="AG4173">
            <v>0</v>
          </cell>
          <cell r="AH4173">
            <v>0</v>
          </cell>
          <cell r="AL4173">
            <v>0</v>
          </cell>
          <cell r="AM4173">
            <v>0</v>
          </cell>
          <cell r="AQ4173">
            <v>0</v>
          </cell>
          <cell r="AR4173">
            <v>0</v>
          </cell>
          <cell r="AV4173">
            <v>0</v>
          </cell>
          <cell r="AW4173">
            <v>0</v>
          </cell>
          <cell r="BA4173">
            <v>0</v>
          </cell>
          <cell r="BB4173">
            <v>0</v>
          </cell>
          <cell r="BR4173">
            <v>0</v>
          </cell>
          <cell r="BS4173">
            <v>0</v>
          </cell>
          <cell r="BW4173">
            <v>0</v>
          </cell>
        </row>
        <row r="4174">
          <cell r="H4174" t="str">
            <v xml:space="preserve"> </v>
          </cell>
          <cell r="I4174" t="str">
            <v>535960</v>
          </cell>
          <cell r="J4174" t="str">
            <v>Mandate</v>
          </cell>
          <cell r="K4174" t="str">
            <v>DECO-M</v>
          </cell>
          <cell r="L4174" t="str">
            <v>UNI-ZVK1-IG1</v>
          </cell>
          <cell r="Q4174" t="str">
            <v xml:space="preserve"> </v>
          </cell>
          <cell r="R4174" t="str">
            <v>200079</v>
          </cell>
          <cell r="S4174" t="str">
            <v>24317</v>
          </cell>
          <cell r="T4174" t="str">
            <v>BM UNI-ZVK1-IG1 [4241]</v>
          </cell>
          <cell r="U4174" t="str">
            <v>45% ICE BofAML US Corporate (Hedged in EUR) RI + 55% ICE BofAML Euro Corporate (EUR) RI</v>
          </cell>
          <cell r="V4174" t="str">
            <v>Other</v>
          </cell>
          <cell r="W4174" t="str">
            <v>EUR</v>
          </cell>
          <cell r="X4174" t="str">
            <v>EUR</v>
          </cell>
          <cell r="Y4174">
            <v>46112</v>
          </cell>
          <cell r="Z4174">
            <v>37376</v>
          </cell>
          <cell r="AA4174" t="str">
            <v>March 2026</v>
          </cell>
          <cell r="AB4174">
            <v>194.39945614581089</v>
          </cell>
          <cell r="AC4174">
            <v>203.08175380445411</v>
          </cell>
          <cell r="AE4174">
            <v>177632883.77781147</v>
          </cell>
          <cell r="AF4174" t="str">
            <v>177632883.777811</v>
          </cell>
          <cell r="AG4174">
            <v>-2.2180198761201232E-2</v>
          </cell>
          <cell r="AH4174">
            <v>-2.2153038827022044E-2</v>
          </cell>
          <cell r="AI4174">
            <v>-2.2550763080452143E-2</v>
          </cell>
          <cell r="AJ4174">
            <v>3.7056431925091074E-4</v>
          </cell>
          <cell r="AK4174">
            <v>3.9772425343009843E-4</v>
          </cell>
          <cell r="AL4174">
            <v>-9.7731321356297578E-3</v>
          </cell>
          <cell r="AM4174">
            <v>-9.2294465900925153E-3</v>
          </cell>
          <cell r="AN4174">
            <v>-9.3324367597047743E-3</v>
          </cell>
          <cell r="AO4174">
            <v>-4.4069537592498348E-4</v>
          </cell>
          <cell r="AP4174">
            <v>1.0299016961225899E-4</v>
          </cell>
          <cell r="AQ4174">
            <v>-9.7731321356297578E-3</v>
          </cell>
          <cell r="AR4174">
            <v>-9.2294465900925153E-3</v>
          </cell>
          <cell r="AS4174">
            <v>-9.3324367597047743E-3</v>
          </cell>
          <cell r="AT4174">
            <v>-4.4069537592498348E-4</v>
          </cell>
          <cell r="AU4174">
            <v>1.0299016961225899E-4</v>
          </cell>
          <cell r="AV4174">
            <v>-7.0274110145592383E-3</v>
          </cell>
          <cell r="AW4174">
            <v>-5.9920040474194004E-3</v>
          </cell>
          <cell r="AX4174">
            <v>-6.894845673898085E-3</v>
          </cell>
          <cell r="AY4174">
            <v>-1.3256534066115322E-4</v>
          </cell>
          <cell r="AZ4174">
            <v>9.0284162647868461E-4</v>
          </cell>
          <cell r="BA4174">
            <v>-9.7731321356297578E-3</v>
          </cell>
          <cell r="BB4174">
            <v>-9.2294465900925153E-3</v>
          </cell>
          <cell r="BC4174">
            <v>-9.3324367597047743E-3</v>
          </cell>
          <cell r="BD4174">
            <v>-4.4069537592498348E-4</v>
          </cell>
          <cell r="BE4174">
            <v>1.0299016961225899E-4</v>
          </cell>
          <cell r="BR4174">
            <v>2.298677184013985E-2</v>
          </cell>
          <cell r="BS4174">
            <v>2.5200296717221893E-2</v>
          </cell>
          <cell r="BT4174">
            <v>2.1814951210140047E-2</v>
          </cell>
          <cell r="BU4174">
            <v>1.1718206299998028E-3</v>
          </cell>
          <cell r="BV4174">
            <v>3.3853455070818467E-3</v>
          </cell>
          <cell r="BW4174">
            <v>3.0916920228902935E-2</v>
          </cell>
          <cell r="BX4174">
            <v>2.907762261744062E-2</v>
          </cell>
          <cell r="BY4174">
            <v>3.6214488303772203E-3</v>
          </cell>
        </row>
        <row r="4175">
          <cell r="H4175" t="str">
            <v xml:space="preserve"> </v>
          </cell>
          <cell r="I4175" t="str">
            <v>545111</v>
          </cell>
          <cell r="J4175" t="str">
            <v>Mandate</v>
          </cell>
          <cell r="K4175" t="str">
            <v>BNPGLSD-M</v>
          </cell>
          <cell r="L4175" t="str">
            <v>BNPP Fundusz Inwestycyjny Otwarty BNPP Globalny Strategii Dłużnych Uniwersalny</v>
          </cell>
          <cell r="Q4175" t="str">
            <v xml:space="preserve"> </v>
          </cell>
          <cell r="R4175" t="str">
            <v>264553</v>
          </cell>
          <cell r="S4175" t="str">
            <v>5031596</v>
          </cell>
          <cell r="T4175" t="str">
            <v>BM BNPP Fundusz Inwestycyjny Otwarty BNPP Globalny Strategii Dluznych Uniwersalny [44534]</v>
          </cell>
          <cell r="U4175" t="str">
            <v>Bloomberg Global Aggregate (Hedged in USD) RI</v>
          </cell>
          <cell r="V4175" t="str">
            <v>Other</v>
          </cell>
          <cell r="W4175" t="str">
            <v>PLN</v>
          </cell>
          <cell r="X4175" t="str">
            <v>PLN</v>
          </cell>
          <cell r="Y4175">
            <v>46142</v>
          </cell>
          <cell r="Z4175">
            <v>45443</v>
          </cell>
          <cell r="AA4175" t="str">
            <v>April 2026</v>
          </cell>
          <cell r="AB4175">
            <v>109.10577698295316</v>
          </cell>
          <cell r="AC4175">
            <v>110.90933394698854</v>
          </cell>
          <cell r="AE4175">
            <v>2315676316.1153111</v>
          </cell>
          <cell r="AF4175" t="str">
            <v>543909309.309689</v>
          </cell>
          <cell r="AG4175">
            <v>2.8045108250148551E-3</v>
          </cell>
          <cell r="AH4175">
            <v>3.7432804101751316E-3</v>
          </cell>
          <cell r="AI4175">
            <v>-2.353898036455097E-2</v>
          </cell>
          <cell r="AJ4175">
            <v>2.6343491189565825E-2</v>
          </cell>
          <cell r="AK4175">
            <v>2.7282260774726102E-2</v>
          </cell>
          <cell r="AL4175">
            <v>6.0081890846571673E-3</v>
          </cell>
          <cell r="AM4175">
            <v>8.7237637000596776E-3</v>
          </cell>
          <cell r="AN4175">
            <v>2.5334527860321424E-2</v>
          </cell>
          <cell r="AO4175">
            <v>-1.9326338775664257E-2</v>
          </cell>
          <cell r="AP4175">
            <v>-1.6610764160261748E-2</v>
          </cell>
          <cell r="AQ4175">
            <v>2.8045108250148551E-3</v>
          </cell>
          <cell r="AR4175">
            <v>3.7432804101751316E-3</v>
          </cell>
          <cell r="AS4175">
            <v>-2.353898036455097E-2</v>
          </cell>
          <cell r="AT4175">
            <v>2.6343491189565825E-2</v>
          </cell>
          <cell r="AU4175">
            <v>2.7282260774726102E-2</v>
          </cell>
          <cell r="AV4175">
            <v>1.420894351597304E-2</v>
          </cell>
          <cell r="AW4175">
            <v>1.9635506161392993E-2</v>
          </cell>
          <cell r="AX4175">
            <v>-1.5030166466071634E-2</v>
          </cell>
          <cell r="AY4175">
            <v>2.9239109982044674E-2</v>
          </cell>
          <cell r="AZ4175">
            <v>3.466567262746463E-2</v>
          </cell>
          <cell r="BA4175">
            <v>8.5252962479138196E-3</v>
          </cell>
          <cell r="BB4175">
            <v>1.2156168222229972E-2</v>
          </cell>
          <cell r="BC4175">
            <v>1.0988825202736158E-2</v>
          </cell>
          <cell r="BD4175">
            <v>-2.4635289548223388E-3</v>
          </cell>
          <cell r="BE4175">
            <v>1.1673430194938141E-3</v>
          </cell>
          <cell r="BR4175">
            <v>3.9337005144704035E-2</v>
          </cell>
          <cell r="BS4175">
            <v>5.0440687629592307E-2</v>
          </cell>
          <cell r="BT4175">
            <v>-8.5319845026680663E-3</v>
          </cell>
          <cell r="BU4175">
            <v>4.7868989647372101E-2</v>
          </cell>
          <cell r="BV4175">
            <v>5.8972672132260373E-2</v>
          </cell>
          <cell r="BW4175">
            <v>2.2186842153599702E-3</v>
          </cell>
          <cell r="BX4175">
            <v>7.7768762959235932E-2</v>
          </cell>
          <cell r="BY4175">
            <v>7.7485234694678121E-2</v>
          </cell>
        </row>
        <row r="4176">
          <cell r="H4176" t="str">
            <v xml:space="preserve"> </v>
          </cell>
          <cell r="I4176" t="str">
            <v>540557</v>
          </cell>
          <cell r="J4176" t="str">
            <v>Pocket</v>
          </cell>
          <cell r="K4176" t="str">
            <v>FTH512ADM</v>
          </cell>
          <cell r="L4176" t="str">
            <v>CTF LIFE ICL-BNPPIP-PAR 3 PORTFOLIO IG DM</v>
          </cell>
          <cell r="Q4176" t="str">
            <v xml:space="preserve"> </v>
          </cell>
          <cell r="S4176" t="str">
            <v>1</v>
          </cell>
          <cell r="T4176" t="str">
            <v>No BM</v>
          </cell>
          <cell r="U4176" t="str">
            <v>No BM</v>
          </cell>
          <cell r="V4176" t="str">
            <v>No BM</v>
          </cell>
          <cell r="W4176" t="str">
            <v>HKD</v>
          </cell>
          <cell r="X4176" t="str">
            <v>HKD</v>
          </cell>
          <cell r="Y4176">
            <v>46142</v>
          </cell>
          <cell r="Z4176">
            <v>44151</v>
          </cell>
          <cell r="AA4176" t="str">
            <v>April 2026</v>
          </cell>
          <cell r="AB4176">
            <v>83.509731822740974</v>
          </cell>
          <cell r="AC4176">
            <v>83.513925748386072</v>
          </cell>
          <cell r="AE4176">
            <v>6686812525.7462301</v>
          </cell>
          <cell r="AF4176" t="str">
            <v>727667398.092066</v>
          </cell>
          <cell r="AG4176">
            <v>2.8402960337687313E-3</v>
          </cell>
          <cell r="AH4176">
            <v>2.8402960338167571E-3</v>
          </cell>
          <cell r="AL4176">
            <v>-7.3886616579742553E-3</v>
          </cell>
          <cell r="AM4176">
            <v>-7.3886616577915377E-3</v>
          </cell>
          <cell r="AQ4176">
            <v>2.8402960337687313E-3</v>
          </cell>
          <cell r="AR4176">
            <v>2.8402960338167571E-3</v>
          </cell>
          <cell r="AV4176">
            <v>-8.0155051177958972E-3</v>
          </cell>
          <cell r="AW4176">
            <v>-8.0155051168789588E-3</v>
          </cell>
          <cell r="BA4176">
            <v>-1.7210012369452516E-3</v>
          </cell>
          <cell r="BB4176">
            <v>-1.7210012366525816E-3</v>
          </cell>
          <cell r="BR4176">
            <v>5.1236168535526552E-2</v>
          </cell>
          <cell r="BS4176">
            <v>5.1236168537383185E-2</v>
          </cell>
          <cell r="BW4176">
            <v>7.0882683296131316E-2</v>
          </cell>
        </row>
        <row r="4177">
          <cell r="H4177" t="str">
            <v xml:space="preserve"> </v>
          </cell>
          <cell r="I4177" t="str">
            <v>535912</v>
          </cell>
          <cell r="J4177" t="str">
            <v>Mandate</v>
          </cell>
          <cell r="K4177" t="str">
            <v>BUDA-M</v>
          </cell>
          <cell r="L4177" t="str">
            <v>Magyar Nemzeti Bank (Active)</v>
          </cell>
          <cell r="Q4177" t="str">
            <v xml:space="preserve"> </v>
          </cell>
          <cell r="R4177" t="str">
            <v>201451</v>
          </cell>
          <cell r="S4177" t="str">
            <v>25424</v>
          </cell>
          <cell r="T4177" t="str">
            <v>BM Magyar Nemzeti Bank (Active) [43354] -- Perf BM</v>
          </cell>
          <cell r="U4177" t="str">
            <v>BarCap Mortgage Index, Ex Hybrid ARMS (USD) RI</v>
          </cell>
          <cell r="V4177" t="str">
            <v>Other</v>
          </cell>
          <cell r="W4177" t="str">
            <v>USD</v>
          </cell>
          <cell r="X4177" t="str">
            <v>USD</v>
          </cell>
          <cell r="Y4177">
            <v>46142</v>
          </cell>
          <cell r="Z4177">
            <v>43404</v>
          </cell>
          <cell r="AA4177" t="str">
            <v>April 2026</v>
          </cell>
          <cell r="AB4177">
            <v>106.28831299524199</v>
          </cell>
          <cell r="AC4177">
            <v>115.82865502087918</v>
          </cell>
          <cell r="AE4177">
            <v>755354761.71582115</v>
          </cell>
          <cell r="AF4177" t="str">
            <v>643923755.778374</v>
          </cell>
          <cell r="AG4177">
            <v>1.6241727626459966E-3</v>
          </cell>
          <cell r="AH4177">
            <v>1.6241727633983785E-3</v>
          </cell>
          <cell r="AI4177">
            <v>6.7864664677783776E-4</v>
          </cell>
          <cell r="AJ4177">
            <v>9.4552611586815884E-4</v>
          </cell>
          <cell r="AK4177">
            <v>9.4552611662054073E-4</v>
          </cell>
          <cell r="AL4177">
            <v>7.6913894919110375E-5</v>
          </cell>
          <cell r="AM4177">
            <v>7.691389509536446E-5</v>
          </cell>
          <cell r="AN4177">
            <v>6.1825876350260879E-4</v>
          </cell>
          <cell r="AO4177">
            <v>-5.4134486858349845E-4</v>
          </cell>
          <cell r="AP4177">
            <v>-5.4134486840724436E-4</v>
          </cell>
          <cell r="AQ4177">
            <v>1.6241727626459966E-3</v>
          </cell>
          <cell r="AR4177">
            <v>1.6241727633983785E-3</v>
          </cell>
          <cell r="AS4177">
            <v>6.7864664677783776E-4</v>
          </cell>
          <cell r="AT4177">
            <v>9.4552611586815884E-4</v>
          </cell>
          <cell r="AU4177">
            <v>9.4552611662054073E-4</v>
          </cell>
          <cell r="AV4177">
            <v>1.4385041491310825E-2</v>
          </cell>
          <cell r="AW4177">
            <v>1.4385041489740199E-2</v>
          </cell>
          <cell r="AX4177">
            <v>1.3134631090668607E-2</v>
          </cell>
          <cell r="AY4177">
            <v>1.2504104006422177E-3</v>
          </cell>
          <cell r="AZ4177">
            <v>1.2504103990715922E-3</v>
          </cell>
          <cell r="BA4177">
            <v>5.5684994961890024E-3</v>
          </cell>
          <cell r="BB4177">
            <v>5.568499494704701E-3</v>
          </cell>
          <cell r="BC4177">
            <v>4.7157330373270344E-3</v>
          </cell>
          <cell r="BD4177">
            <v>8.5276645886196798E-4</v>
          </cell>
          <cell r="BE4177">
            <v>8.5276645737766658E-4</v>
          </cell>
          <cell r="BR4177">
            <v>5.8337516344507012E-2</v>
          </cell>
          <cell r="BS4177">
            <v>5.833751608300581E-2</v>
          </cell>
          <cell r="BT4177">
            <v>5.558002024428349E-2</v>
          </cell>
          <cell r="BU4177">
            <v>2.7574961002235221E-3</v>
          </cell>
          <cell r="BV4177">
            <v>2.7574958387223195E-3</v>
          </cell>
          <cell r="BW4177">
            <v>3.6338052773728459E-2</v>
          </cell>
          <cell r="BX4177">
            <v>3.6084018990119524E-2</v>
          </cell>
          <cell r="BY4177">
            <v>4.426301909868968E-3</v>
          </cell>
        </row>
        <row r="4178">
          <cell r="H4178" t="str">
            <v xml:space="preserve"> </v>
          </cell>
          <cell r="I4178" t="str">
            <v>532671</v>
          </cell>
          <cell r="J4178" t="str">
            <v>Pocket</v>
          </cell>
          <cell r="K4178" t="str">
            <v>ECCBOHY</v>
          </cell>
          <cell r="L4178" t="str">
            <v>EURO CROSSOVER CORP BOND FUND HIGH YIELD</v>
          </cell>
          <cell r="Q4178" t="str">
            <v xml:space="preserve"> </v>
          </cell>
          <cell r="S4178" t="str">
            <v>1</v>
          </cell>
          <cell r="T4178" t="str">
            <v>No BM</v>
          </cell>
          <cell r="U4178" t="str">
            <v>No BM</v>
          </cell>
          <cell r="V4178" t="str">
            <v>No BM</v>
          </cell>
          <cell r="W4178" t="str">
            <v>JPY</v>
          </cell>
          <cell r="X4178" t="str">
            <v>JPY</v>
          </cell>
          <cell r="Y4178">
            <v>46112</v>
          </cell>
          <cell r="Z4178">
            <v>43066</v>
          </cell>
          <cell r="AA4178" t="str">
            <v>March 2026</v>
          </cell>
          <cell r="AB4178">
            <v>118.47026430898582</v>
          </cell>
          <cell r="AC4178">
            <v>118.4702643085339</v>
          </cell>
          <cell r="AE4178">
            <v>5275141789.2034235</v>
          </cell>
          <cell r="AF4178" t="str">
            <v>28778183.9777189</v>
          </cell>
          <cell r="AG4178">
            <v>-1.5911461192109025E-2</v>
          </cell>
          <cell r="AH4178">
            <v>-1.5911461192180607E-2</v>
          </cell>
          <cell r="AL4178">
            <v>-6.5826061797168763E-3</v>
          </cell>
          <cell r="AM4178">
            <v>-6.5826061793974513E-3</v>
          </cell>
          <cell r="AQ4178">
            <v>-6.5826061797168763E-3</v>
          </cell>
          <cell r="AR4178">
            <v>-6.5826061793974513E-3</v>
          </cell>
          <cell r="AV4178">
            <v>-5.2779384486963512E-3</v>
          </cell>
          <cell r="AW4178">
            <v>-5.2779384490431111E-3</v>
          </cell>
          <cell r="BA4178">
            <v>-6.5826061797168763E-3</v>
          </cell>
          <cell r="BB4178">
            <v>-6.5826061793974513E-3</v>
          </cell>
          <cell r="BR4178">
            <v>3.0777175263642369E-2</v>
          </cell>
          <cell r="BS4178">
            <v>3.0777175262218473E-2</v>
          </cell>
          <cell r="BW4178">
            <v>2.4137169275041771E-2</v>
          </cell>
        </row>
        <row r="4179">
          <cell r="H4179" t="str">
            <v xml:space="preserve"> </v>
          </cell>
          <cell r="I4179" t="str">
            <v>546653</v>
          </cell>
          <cell r="J4179" t="str">
            <v>Mandate</v>
          </cell>
          <cell r="K4179" t="str">
            <v>KIARDFI-M</v>
          </cell>
          <cell r="L4179" t="str">
            <v>KIARD Fixed Income</v>
          </cell>
          <cell r="Q4179" t="str">
            <v xml:space="preserve"> </v>
          </cell>
          <cell r="R4179" t="str">
            <v>266753</v>
          </cell>
          <cell r="S4179" t="str">
            <v>5033778</v>
          </cell>
          <cell r="T4179" t="str">
            <v>BM KIARD Fixed Income [45000]</v>
          </cell>
          <cell r="U4179" t="str">
            <v>10% iBoxx Euro Corporates 1-3 Years (EUR) RI + 10% iBoxx Euro Corporates 3-5 Years (EUR) RI + 7% iBoxx Euro Corporate 5-7 Years (EUR) RI + 7% iBoxx Euro Corporate 7-10 Year (EUR) RI + 17% iBoxx Euro France 1-3 (EUR) RI + 17% iBoxx Euro France 3-5 (EUR) RI + 10% iBoxx Euro France 5-7 (EUR) RI + 10% iBoxx Euro France 7-10 (EUR) RI + 12% iBoxx Euro Eu</v>
          </cell>
          <cell r="V4179" t="str">
            <v>Other</v>
          </cell>
          <cell r="W4179" t="str">
            <v>EUR</v>
          </cell>
          <cell r="X4179" t="str">
            <v>EUR</v>
          </cell>
          <cell r="Y4179">
            <v>46112</v>
          </cell>
          <cell r="Z4179">
            <v>46059</v>
          </cell>
          <cell r="AA4179" t="str">
            <v>March 2026</v>
          </cell>
          <cell r="AB4179">
            <v>98.812246819973979</v>
          </cell>
          <cell r="AC4179">
            <v>98.812265847577393</v>
          </cell>
          <cell r="AE4179">
            <v>260752344.39518258</v>
          </cell>
          <cell r="AF4179" t="str">
            <v>260752344.395183</v>
          </cell>
          <cell r="AG4179">
            <v>-2.2955895505193516E-2</v>
          </cell>
          <cell r="AH4179">
            <v>-2.2955895497512237E-2</v>
          </cell>
          <cell r="AI4179">
            <v>-2.3531961240997157E-2</v>
          </cell>
          <cell r="AJ4179">
            <v>5.7606573580364084E-4</v>
          </cell>
          <cell r="AK4179">
            <v>5.7606574348492007E-4</v>
          </cell>
        </row>
        <row r="4180">
          <cell r="H4180" t="str">
            <v xml:space="preserve"> </v>
          </cell>
          <cell r="I4180" t="str">
            <v>545686</v>
          </cell>
          <cell r="J4180" t="str">
            <v>Mandate</v>
          </cell>
          <cell r="K4180" t="str">
            <v>ETRE-M</v>
          </cell>
          <cell r="L4180" t="str">
            <v>Ethias Ré</v>
          </cell>
          <cell r="Q4180" t="str">
            <v xml:space="preserve"> </v>
          </cell>
          <cell r="S4180" t="str">
            <v>1</v>
          </cell>
          <cell r="T4180" t="str">
            <v>No BM</v>
          </cell>
          <cell r="U4180" t="str">
            <v>No BM</v>
          </cell>
          <cell r="V4180" t="str">
            <v>No BM</v>
          </cell>
          <cell r="W4180" t="str">
            <v>EUR</v>
          </cell>
          <cell r="X4180" t="str">
            <v>EUR</v>
          </cell>
          <cell r="Y4180">
            <v>46112</v>
          </cell>
          <cell r="Z4180">
            <v>45719</v>
          </cell>
          <cell r="AA4180" t="str">
            <v>March 2026</v>
          </cell>
          <cell r="AB4180">
            <v>101.69375362409103</v>
          </cell>
          <cell r="AC4180">
            <v>101.79576090953454</v>
          </cell>
          <cell r="AE4180">
            <v>69574536.839258194</v>
          </cell>
          <cell r="AF4180" t="str">
            <v>69574536.8392582</v>
          </cell>
          <cell r="AG4180">
            <v>-3.1633262505283519E-2</v>
          </cell>
          <cell r="AH4180">
            <v>-3.1633262519470566E-2</v>
          </cell>
          <cell r="AL4180">
            <v>-6.2175690992062622E-3</v>
          </cell>
          <cell r="AM4180">
            <v>-5.2207226614666789E-3</v>
          </cell>
          <cell r="AQ4180">
            <v>-6.2175690992062622E-3</v>
          </cell>
          <cell r="AR4180">
            <v>-5.2207226614666789E-3</v>
          </cell>
          <cell r="AV4180">
            <v>2.4225902343103603E-3</v>
          </cell>
          <cell r="AW4180">
            <v>3.4281034349750543E-3</v>
          </cell>
          <cell r="BA4180">
            <v>-6.2175690992062622E-3</v>
          </cell>
          <cell r="BB4180">
            <v>-5.2207226614666789E-3</v>
          </cell>
          <cell r="BR4180">
            <v>2.4481060616643454E-2</v>
          </cell>
          <cell r="BS4180">
            <v>2.550870026699889E-2</v>
          </cell>
          <cell r="BW4180">
            <v>3.8855985965620843E-2</v>
          </cell>
        </row>
        <row r="4181">
          <cell r="H4181" t="str">
            <v xml:space="preserve"> </v>
          </cell>
          <cell r="I4181" t="str">
            <v>535782</v>
          </cell>
          <cell r="J4181" t="str">
            <v>Mandate</v>
          </cell>
          <cell r="K4181" t="str">
            <v>2018J-M</v>
          </cell>
          <cell r="L4181" t="str">
            <v>CARDIF ASSURANCE VIE</v>
          </cell>
          <cell r="Q4181" t="str">
            <v xml:space="preserve"> </v>
          </cell>
          <cell r="R4181" t="str">
            <v>202392</v>
          </cell>
          <cell r="S4181" t="str">
            <v>5026246</v>
          </cell>
          <cell r="T4181" t="str">
            <v>BM CARDIF ASSURANCE VIE [4009]</v>
          </cell>
          <cell r="U4181" t="str">
            <v>55% ICE BofAML Japan Samurai - JSAM (JPY) RI + 25% ICE BofAML Japan Quasi-Government - JQ00 (JPY) RI + 8% ICE BofAML 3-5 Year Japan Government - G2Y0 (JPY) RI + 5% ICE BofAML 7-10 Year Japan Government - G4Y0 (JPY) RI + 4% ICE BofAML 1-3 Year Japan Government - G1Y0 (JPY) RI + 3% ICE BofAML 10+ Year Japan Government (JPY) RI</v>
          </cell>
          <cell r="V4181" t="str">
            <v>Other</v>
          </cell>
          <cell r="W4181" t="str">
            <v>JPY</v>
          </cell>
          <cell r="X4181" t="str">
            <v>JPY</v>
          </cell>
          <cell r="Y4181">
            <v>46142</v>
          </cell>
          <cell r="Z4181">
            <v>43585</v>
          </cell>
          <cell r="AA4181" t="str">
            <v>April 2026</v>
          </cell>
          <cell r="AB4181">
            <v>95.702186324001715</v>
          </cell>
          <cell r="AC4181">
            <v>95.741852808145865</v>
          </cell>
          <cell r="AE4181">
            <v>69164382461.638214</v>
          </cell>
          <cell r="AF4181" t="str">
            <v>376255732.960011</v>
          </cell>
          <cell r="AG4181">
            <v>-3.3956918254734324E-3</v>
          </cell>
          <cell r="AH4181">
            <v>-3.3956918254557144E-3</v>
          </cell>
          <cell r="AI4181">
            <v>-1.8452185665716904E-3</v>
          </cell>
          <cell r="AJ4181">
            <v>-1.550473258901742E-3</v>
          </cell>
          <cell r="AK4181">
            <v>-1.5504732588840239E-3</v>
          </cell>
          <cell r="AL4181">
            <v>-4.6797379384076561E-3</v>
          </cell>
          <cell r="AM4181">
            <v>-4.6748470282633571E-3</v>
          </cell>
          <cell r="AN4181">
            <v>-3.509621130545927E-3</v>
          </cell>
          <cell r="AO4181">
            <v>-1.170116807861729E-3</v>
          </cell>
          <cell r="AP4181">
            <v>-1.1652258977174301E-3</v>
          </cell>
          <cell r="AQ4181">
            <v>-3.3956918254734324E-3</v>
          </cell>
          <cell r="AR4181">
            <v>-3.3956918254557144E-3</v>
          </cell>
          <cell r="AS4181">
            <v>-1.8452185665716904E-3</v>
          </cell>
          <cell r="AT4181">
            <v>-1.550473258901742E-3</v>
          </cell>
          <cell r="AU4181">
            <v>-1.5504732588840239E-3</v>
          </cell>
          <cell r="AV4181">
            <v>-2.4512952827326646E-2</v>
          </cell>
          <cell r="AW4181">
            <v>-2.4505835642206202E-2</v>
          </cell>
          <cell r="AX4181">
            <v>-1.6682587628875294E-2</v>
          </cell>
          <cell r="AY4181">
            <v>-7.8303651984513514E-3</v>
          </cell>
          <cell r="AZ4181">
            <v>-7.8232480133309072E-3</v>
          </cell>
          <cell r="BA4181">
            <v>-1.0833024950781034E-2</v>
          </cell>
          <cell r="BB4181">
            <v>-1.0828164277357191E-2</v>
          </cell>
          <cell r="BC4181">
            <v>-6.8407796366109427E-3</v>
          </cell>
          <cell r="BD4181">
            <v>-3.9922453141700912E-3</v>
          </cell>
          <cell r="BE4181">
            <v>-3.9873846407462478E-3</v>
          </cell>
          <cell r="BR4181">
            <v>-3.0494487764106605E-2</v>
          </cell>
          <cell r="BS4181">
            <v>-3.0444656329148775E-2</v>
          </cell>
          <cell r="BT4181">
            <v>-2.1018746627393115E-2</v>
          </cell>
          <cell r="BU4181">
            <v>-9.4757411367134906E-3</v>
          </cell>
          <cell r="BV4181">
            <v>-9.4259097017556602E-3</v>
          </cell>
          <cell r="BW4181">
            <v>1.4912139455243495E-2</v>
          </cell>
          <cell r="BX4181">
            <v>1.195627686642275E-2</v>
          </cell>
          <cell r="BY4181">
            <v>3.8519533617601865E-3</v>
          </cell>
        </row>
        <row r="4182">
          <cell r="H4182" t="str">
            <v xml:space="preserve"> </v>
          </cell>
          <cell r="I4182" t="str">
            <v>535782</v>
          </cell>
          <cell r="J4182" t="str">
            <v>Mandate</v>
          </cell>
          <cell r="K4182" t="str">
            <v>2018J-M</v>
          </cell>
          <cell r="L4182" t="str">
            <v>CARDIF ASSURANCE VIE</v>
          </cell>
          <cell r="Q4182" t="str">
            <v xml:space="preserve"> </v>
          </cell>
          <cell r="R4182" t="str">
            <v>261999</v>
          </cell>
          <cell r="S4182" t="str">
            <v>5029882</v>
          </cell>
          <cell r="T4182" t="str">
            <v>BM CARDIF ASSURANCE VIE [4009]</v>
          </cell>
          <cell r="U4182" t="str">
            <v>90% ICE BofA 1-10 year Japan Government (JPY) RI + 10% Cash Index Bank of Japan: Unsecured Overnight Call Rate TONAR (JPY) RI</v>
          </cell>
          <cell r="V4182" t="str">
            <v>Other</v>
          </cell>
          <cell r="W4182" t="str">
            <v>JPY</v>
          </cell>
          <cell r="X4182" t="str">
            <v>JPY</v>
          </cell>
          <cell r="Y4182">
            <v>46142</v>
          </cell>
          <cell r="Z4182">
            <v>43585</v>
          </cell>
          <cell r="AA4182" t="str">
            <v>April 2026</v>
          </cell>
          <cell r="AB4182">
            <v>95.702186324001715</v>
          </cell>
          <cell r="AC4182">
            <v>95.741852808145865</v>
          </cell>
          <cell r="AE4182">
            <v>69164382461.638214</v>
          </cell>
          <cell r="AF4182" t="str">
            <v>376255732.960011</v>
          </cell>
          <cell r="AG4182">
            <v>-3.3956918254734324E-3</v>
          </cell>
          <cell r="AH4182">
            <v>-3.3956918254557144E-3</v>
          </cell>
          <cell r="AI4182">
            <v>-2.9040683402915173E-3</v>
          </cell>
          <cell r="AJ4182">
            <v>-4.916234851819151E-4</v>
          </cell>
          <cell r="AK4182">
            <v>-4.9162348516419707E-4</v>
          </cell>
          <cell r="AL4182">
            <v>-4.6797379384076561E-3</v>
          </cell>
          <cell r="AM4182">
            <v>-4.6748470282633571E-3</v>
          </cell>
          <cell r="AN4182">
            <v>-4.7644833103061271E-3</v>
          </cell>
          <cell r="AO4182">
            <v>8.4745371898471006E-5</v>
          </cell>
          <cell r="AP4182">
            <v>8.9636282042769924E-5</v>
          </cell>
          <cell r="AQ4182">
            <v>-3.3956918254734324E-3</v>
          </cell>
          <cell r="AR4182">
            <v>-3.3956918254557144E-3</v>
          </cell>
          <cell r="AS4182">
            <v>-2.9040683402915173E-3</v>
          </cell>
          <cell r="AT4182">
            <v>-4.916234851819151E-4</v>
          </cell>
          <cell r="AU4182">
            <v>-4.9162348516419707E-4</v>
          </cell>
          <cell r="AV4182">
            <v>-2.4512952827326646E-2</v>
          </cell>
          <cell r="AW4182">
            <v>-2.4505835642206202E-2</v>
          </cell>
          <cell r="AX4182">
            <v>-1.9343578851942714E-2</v>
          </cell>
          <cell r="AY4182">
            <v>-5.1693739753839313E-3</v>
          </cell>
          <cell r="AZ4182">
            <v>-5.1622567902634871E-3</v>
          </cell>
          <cell r="BA4182">
            <v>-1.0833024950781034E-2</v>
          </cell>
          <cell r="BB4182">
            <v>-1.0828164277357191E-2</v>
          </cell>
          <cell r="BC4182">
            <v>-8.0514974299530362E-3</v>
          </cell>
          <cell r="BD4182">
            <v>-2.7815275208279977E-3</v>
          </cell>
          <cell r="BE4182">
            <v>-2.7766668474041543E-3</v>
          </cell>
          <cell r="BR4182">
            <v>-3.0494487764106605E-2</v>
          </cell>
          <cell r="BS4182">
            <v>-3.0444656329148775E-2</v>
          </cell>
          <cell r="BT4182">
            <v>-2.6873008111959949E-2</v>
          </cell>
          <cell r="BU4182">
            <v>-3.6214796521466565E-3</v>
          </cell>
          <cell r="BV4182">
            <v>-3.5716482171888261E-3</v>
          </cell>
          <cell r="BW4182">
            <v>1.4912139455243495E-2</v>
          </cell>
          <cell r="BX4182">
            <v>1.3097703295572194E-2</v>
          </cell>
          <cell r="BY4182">
            <v>3.9926062026556996E-3</v>
          </cell>
        </row>
        <row r="4183">
          <cell r="H4183" t="str">
            <v xml:space="preserve"> </v>
          </cell>
          <cell r="I4183" t="str">
            <v>541885</v>
          </cell>
          <cell r="J4183" t="str">
            <v>Mandate</v>
          </cell>
          <cell r="K4183" t="str">
            <v>BBF-M</v>
          </cell>
          <cell r="L4183" t="str">
            <v>BBF-M</v>
          </cell>
          <cell r="Q4183" t="str">
            <v xml:space="preserve"> </v>
          </cell>
          <cell r="S4183" t="str">
            <v>1</v>
          </cell>
          <cell r="T4183" t="str">
            <v>No BM</v>
          </cell>
          <cell r="U4183" t="str">
            <v>No BM</v>
          </cell>
          <cell r="V4183" t="str">
            <v>No BM</v>
          </cell>
          <cell r="W4183" t="str">
            <v>EUR</v>
          </cell>
          <cell r="Y4183">
            <v>46112</v>
          </cell>
          <cell r="Z4183">
            <v>44322</v>
          </cell>
          <cell r="AA4183" t="str">
            <v>March 2026</v>
          </cell>
          <cell r="AB4183">
            <v>99.520786156193552</v>
          </cell>
          <cell r="AC4183">
            <v>99.520786156193623</v>
          </cell>
          <cell r="AE4183">
            <v>0</v>
          </cell>
          <cell r="AF4183" t="str">
            <v>0</v>
          </cell>
          <cell r="AG4183">
            <v>0</v>
          </cell>
          <cell r="AH4183">
            <v>0</v>
          </cell>
          <cell r="AL4183">
            <v>0</v>
          </cell>
          <cell r="AM4183">
            <v>0</v>
          </cell>
          <cell r="AQ4183">
            <v>0</v>
          </cell>
          <cell r="AR4183">
            <v>0</v>
          </cell>
          <cell r="AV4183">
            <v>0</v>
          </cell>
          <cell r="AW4183">
            <v>0</v>
          </cell>
          <cell r="BA4183">
            <v>0</v>
          </cell>
          <cell r="BB4183">
            <v>0</v>
          </cell>
          <cell r="BR4183">
            <v>0</v>
          </cell>
          <cell r="BS4183">
            <v>0</v>
          </cell>
          <cell r="BW4183">
            <v>0</v>
          </cell>
        </row>
        <row r="4184">
          <cell r="H4184" t="str">
            <v xml:space="preserve"> </v>
          </cell>
          <cell r="I4184" t="str">
            <v>535784</v>
          </cell>
          <cell r="J4184" t="str">
            <v>Mandate</v>
          </cell>
          <cell r="K4184" t="str">
            <v>212405AA-M</v>
          </cell>
          <cell r="L4184" t="str">
            <v>EPF- GLOBAL SUKUK MANDATE</v>
          </cell>
          <cell r="Q4184" t="str">
            <v xml:space="preserve"> </v>
          </cell>
          <cell r="R4184" t="str">
            <v>189690</v>
          </cell>
          <cell r="S4184" t="str">
            <v>3500</v>
          </cell>
          <cell r="T4184" t="str">
            <v>BM EPF Global Sukuk Mandate</v>
          </cell>
          <cell r="U4184" t="str">
            <v>100% Dow Jones Sukuk Investment Grade Select 10% Capped (USD) RI</v>
          </cell>
          <cell r="V4184" t="str">
            <v>Other</v>
          </cell>
          <cell r="W4184" t="str">
            <v>USD</v>
          </cell>
          <cell r="X4184" t="str">
            <v>USD</v>
          </cell>
          <cell r="Y4184">
            <v>46142</v>
          </cell>
          <cell r="Z4184">
            <v>40481</v>
          </cell>
          <cell r="AA4184" t="str">
            <v>April 2026</v>
          </cell>
          <cell r="AB4184">
            <v>149.65323029194786</v>
          </cell>
          <cell r="AC4184">
            <v>154.22968925054116</v>
          </cell>
          <cell r="AE4184">
            <v>616463777.63140607</v>
          </cell>
          <cell r="AF4184" t="str">
            <v>525522166.686336</v>
          </cell>
          <cell r="AG4184">
            <v>1.43746718176164E-2</v>
          </cell>
          <cell r="AH4184">
            <v>1.4377629258458221E-2</v>
          </cell>
          <cell r="AI4184">
            <v>1.3467801096855327E-2</v>
          </cell>
          <cell r="AJ4184">
            <v>9.0687072076107295E-4</v>
          </cell>
          <cell r="AK4184">
            <v>9.0982816160289394E-4</v>
          </cell>
          <cell r="AL4184">
            <v>-5.5449939408519944E-4</v>
          </cell>
          <cell r="AM4184">
            <v>1.6473356344295718E-7</v>
          </cell>
          <cell r="AN4184">
            <v>1.311298950592707E-3</v>
          </cell>
          <cell r="AO4184">
            <v>-1.8657983446779066E-3</v>
          </cell>
          <cell r="AP4184">
            <v>-1.311134217029264E-3</v>
          </cell>
          <cell r="AQ4184">
            <v>1.43746718176164E-2</v>
          </cell>
          <cell r="AR4184">
            <v>1.4377629258458221E-2</v>
          </cell>
          <cell r="AS4184">
            <v>1.3467801096855327E-2</v>
          </cell>
          <cell r="AT4184">
            <v>9.0687072076107295E-4</v>
          </cell>
          <cell r="AU4184">
            <v>9.0982816160289394E-4</v>
          </cell>
          <cell r="AV4184">
            <v>7.7946442902212143E-4</v>
          </cell>
          <cell r="AW4184">
            <v>1.9775467272236617E-3</v>
          </cell>
          <cell r="AX4184">
            <v>5.2139081131205222E-3</v>
          </cell>
          <cell r="AY4184">
            <v>-4.4344436840984009E-3</v>
          </cell>
          <cell r="AZ4184">
            <v>-3.2363613858968606E-3</v>
          </cell>
          <cell r="BA4184">
            <v>-1.5117448850959032E-3</v>
          </cell>
          <cell r="BB4184">
            <v>-9.5455690818313586E-4</v>
          </cell>
          <cell r="BC4184">
            <v>1.5408815664323266E-3</v>
          </cell>
          <cell r="BD4184">
            <v>-3.0526264515282299E-3</v>
          </cell>
          <cell r="BE4184">
            <v>-2.4954384746154624E-3</v>
          </cell>
          <cell r="BR4184">
            <v>4.0466864080800323E-2</v>
          </cell>
          <cell r="BS4184">
            <v>4.2929243389739115E-2</v>
          </cell>
          <cell r="BT4184">
            <v>4.6354349728695683E-2</v>
          </cell>
          <cell r="BU4184">
            <v>-5.8874856478953602E-3</v>
          </cell>
          <cell r="BV4184">
            <v>-3.4251063389565684E-3</v>
          </cell>
          <cell r="BW4184">
            <v>2.2261846238485133E-2</v>
          </cell>
          <cell r="BX4184">
            <v>2.1422291338232327E-2</v>
          </cell>
          <cell r="BY4184">
            <v>5.7666326492823239E-3</v>
          </cell>
        </row>
        <row r="4185">
          <cell r="H4185" t="str">
            <v xml:space="preserve"> </v>
          </cell>
          <cell r="I4185" t="str">
            <v>536011</v>
          </cell>
          <cell r="J4185" t="str">
            <v>Mandate</v>
          </cell>
          <cell r="K4185" t="str">
            <v>EWD-M</v>
          </cell>
          <cell r="L4185" t="str">
            <v>EMPLOYEES PROVIDENT FUND - FTSE WORLD DEVELOPED INDEX</v>
          </cell>
          <cell r="Q4185" t="str">
            <v xml:space="preserve"> </v>
          </cell>
          <cell r="R4185" t="str">
            <v>194305</v>
          </cell>
          <cell r="S4185" t="str">
            <v>4655</v>
          </cell>
          <cell r="T4185" t="str">
            <v>BM Employees Provident Fund - FTSE World Develop Index</v>
          </cell>
          <cell r="U4185" t="str">
            <v>FTSE Ethical World Developed [US-UK-JP-AU] (USD) PI</v>
          </cell>
          <cell r="V4185" t="str">
            <v>Other</v>
          </cell>
          <cell r="W4185" t="str">
            <v>USD</v>
          </cell>
          <cell r="X4185" t="str">
            <v>USD</v>
          </cell>
          <cell r="Y4185">
            <v>46142</v>
          </cell>
          <cell r="Z4185">
            <v>39447</v>
          </cell>
          <cell r="AA4185" t="str">
            <v>April 2026</v>
          </cell>
          <cell r="AB4185">
            <v>342.88387647353187</v>
          </cell>
          <cell r="AC4185">
            <v>355.78262342789293</v>
          </cell>
          <cell r="AE4185">
            <v>3156557600.7008505</v>
          </cell>
          <cell r="AF4185" t="str">
            <v>2690897745.79161</v>
          </cell>
          <cell r="AG4185">
            <v>9.0772566270760649E-2</v>
          </cell>
          <cell r="AH4185">
            <v>9.0773983688562751E-2</v>
          </cell>
          <cell r="AI4185">
            <v>9.6864092850095812E-2</v>
          </cell>
          <cell r="AJ4185">
            <v>-6.0915265793351631E-3</v>
          </cell>
          <cell r="AK4185">
            <v>-6.090109161533061E-3</v>
          </cell>
          <cell r="AL4185">
            <v>1.6072824378008117E-2</v>
          </cell>
          <cell r="AM4185">
            <v>1.6996820590909012E-2</v>
          </cell>
          <cell r="AN4185">
            <v>3.1036257526564776E-2</v>
          </cell>
          <cell r="AO4185">
            <v>-1.4963433148556658E-2</v>
          </cell>
          <cell r="AP4185">
            <v>-1.4039436935655764E-2</v>
          </cell>
          <cell r="AQ4185">
            <v>9.0772566270760649E-2</v>
          </cell>
          <cell r="AR4185">
            <v>9.0773983688562751E-2</v>
          </cell>
          <cell r="AS4185">
            <v>9.6864092850095812E-2</v>
          </cell>
          <cell r="AT4185">
            <v>-6.0915265793351631E-3</v>
          </cell>
          <cell r="AU4185">
            <v>-6.090109161533061E-3</v>
          </cell>
          <cell r="AV4185">
            <v>4.6429032230694542E-2</v>
          </cell>
          <cell r="AW4185">
            <v>4.8281701632899084E-2</v>
          </cell>
          <cell r="AX4185">
            <v>6.1450312139928201E-2</v>
          </cell>
          <cell r="AY4185">
            <v>-1.5021279909233659E-2</v>
          </cell>
          <cell r="AZ4185">
            <v>-1.3168610507029117E-2</v>
          </cell>
          <cell r="BA4185">
            <v>3.0334050428236784E-2</v>
          </cell>
          <cell r="BB4185">
            <v>3.1273629724292942E-2</v>
          </cell>
          <cell r="BC4185">
            <v>5.1520440071487913E-2</v>
          </cell>
          <cell r="BD4185">
            <v>-2.1186389643251129E-2</v>
          </cell>
          <cell r="BE4185">
            <v>-2.0246810347194971E-2</v>
          </cell>
          <cell r="BR4185">
            <v>0.25309851766644426</v>
          </cell>
          <cell r="BS4185">
            <v>0.26014780753559108</v>
          </cell>
          <cell r="BT4185">
            <v>0.27666342866993504</v>
          </cell>
          <cell r="BU4185">
            <v>-2.3564911003490785E-2</v>
          </cell>
          <cell r="BV4185">
            <v>-1.6515621134343961E-2</v>
          </cell>
          <cell r="BW4185">
            <v>0.13022631226708364</v>
          </cell>
          <cell r="BX4185">
            <v>0.12627925551482463</v>
          </cell>
          <cell r="BY4185">
            <v>2.0600222917633308E-2</v>
          </cell>
        </row>
        <row r="4186">
          <cell r="H4186" t="str">
            <v xml:space="preserve"> </v>
          </cell>
          <cell r="I4186" t="str">
            <v>535154</v>
          </cell>
          <cell r="J4186" t="str">
            <v>Pocket</v>
          </cell>
          <cell r="K4186" t="str">
            <v>METREBCORE</v>
          </cell>
          <cell r="L4186" t="str">
            <v>MET RE SUS GROW BOND CORPORATE EURO</v>
          </cell>
          <cell r="Q4186" t="str">
            <v xml:space="preserve"> </v>
          </cell>
          <cell r="R4186" t="str">
            <v>191575</v>
          </cell>
          <cell r="S4186" t="str">
            <v>3717</v>
          </cell>
          <cell r="T4186" t="str">
            <v>BM Metropolitan Rentastro Equity EMU Large Caps Growth [METRENTBCORE]</v>
          </cell>
          <cell r="U4186" t="str">
            <v>Bloomberg Barclays Euro Aggregate Corporate 500MM EEA Countries (EUR) RI</v>
          </cell>
          <cell r="V4186" t="str">
            <v>Other</v>
          </cell>
          <cell r="W4186" t="str">
            <v>EUR</v>
          </cell>
          <cell r="X4186" t="str">
            <v>EUR</v>
          </cell>
          <cell r="Y4186">
            <v>46142</v>
          </cell>
          <cell r="Z4186">
            <v>40718</v>
          </cell>
          <cell r="AA4186" t="str">
            <v>April 2026</v>
          </cell>
          <cell r="AB4186">
            <v>130.324334342919</v>
          </cell>
          <cell r="AC4186">
            <v>130.32433431436871</v>
          </cell>
          <cell r="AE4186">
            <v>44980154.057354227</v>
          </cell>
          <cell r="AF4186" t="str">
            <v>44980154.0573542</v>
          </cell>
          <cell r="AG4186">
            <v>1.1464929359802867E-2</v>
          </cell>
          <cell r="AH4186">
            <v>1.1464929378663787E-2</v>
          </cell>
          <cell r="AI4186">
            <v>9.3086698869882453E-3</v>
          </cell>
          <cell r="AJ4186">
            <v>2.1562594728146214E-3</v>
          </cell>
          <cell r="AK4186">
            <v>2.1562594916755412E-3</v>
          </cell>
          <cell r="AL4186">
            <v>-8.9457967419383881E-3</v>
          </cell>
          <cell r="AM4186">
            <v>-8.9457967284336352E-3</v>
          </cell>
          <cell r="AN4186">
            <v>-7.9965587618713429E-3</v>
          </cell>
          <cell r="AO4186">
            <v>-9.4923798006704523E-4</v>
          </cell>
          <cell r="AP4186">
            <v>-9.4923796656229235E-4</v>
          </cell>
          <cell r="AQ4186">
            <v>1.1464929359802867E-2</v>
          </cell>
          <cell r="AR4186">
            <v>1.1464929378663787E-2</v>
          </cell>
          <cell r="AS4186">
            <v>9.3086698869882453E-3</v>
          </cell>
          <cell r="AT4186">
            <v>2.1562594728146214E-3</v>
          </cell>
          <cell r="AU4186">
            <v>2.1562594916755412E-3</v>
          </cell>
          <cell r="AV4186">
            <v>-3.1221237234611461E-3</v>
          </cell>
          <cell r="AW4186">
            <v>-3.122123740958326E-3</v>
          </cell>
          <cell r="AX4186">
            <v>-4.0611357069837845E-3</v>
          </cell>
          <cell r="AY4186">
            <v>9.3901198352263834E-4</v>
          </cell>
          <cell r="AZ4186">
            <v>9.3901196602545842E-4</v>
          </cell>
          <cell r="BA4186">
            <v>-2.1972731173814245E-4</v>
          </cell>
          <cell r="BB4186">
            <v>-2.1972740393534507E-4</v>
          </cell>
          <cell r="BC4186">
            <v>-5.0782873072201566E-4</v>
          </cell>
          <cell r="BD4186">
            <v>2.8810141898387323E-4</v>
          </cell>
          <cell r="BE4186">
            <v>2.8810132678667056E-4</v>
          </cell>
          <cell r="BR4186">
            <v>2.7451613534073833E-2</v>
          </cell>
          <cell r="BS4186">
            <v>2.7451613439317589E-2</v>
          </cell>
          <cell r="BT4186">
            <v>2.0681237363837996E-2</v>
          </cell>
          <cell r="BU4186">
            <v>6.7703761702358374E-3</v>
          </cell>
          <cell r="BV4186">
            <v>6.7703760754795929E-3</v>
          </cell>
          <cell r="BW4186">
            <v>2.4616129261270766E-2</v>
          </cell>
          <cell r="BX4186">
            <v>2.2406303062121293E-2</v>
          </cell>
          <cell r="BY4186">
            <v>4.1841364663969382E-3</v>
          </cell>
        </row>
        <row r="4187">
          <cell r="H4187" t="str">
            <v xml:space="preserve"> </v>
          </cell>
          <cell r="I4187" t="str">
            <v>542407</v>
          </cell>
          <cell r="J4187" t="str">
            <v>H</v>
          </cell>
          <cell r="K4187" t="str">
            <v>MEQ-M-SGD</v>
          </cell>
          <cell r="Q4187" t="str">
            <v xml:space="preserve"> </v>
          </cell>
          <cell r="R4187" t="str">
            <v>204889</v>
          </cell>
          <cell r="S4187" t="str">
            <v>5028504</v>
          </cell>
          <cell r="T4187" t="str">
            <v>BM MAS- Europe Equity strategy mandate [44190] Perf</v>
          </cell>
          <cell r="U4187" t="str">
            <v>MSCI Europe (USD) RI</v>
          </cell>
          <cell r="V4187" t="str">
            <v>Other</v>
          </cell>
          <cell r="W4187" t="str">
            <v>SGD</v>
          </cell>
          <cell r="Y4187">
            <v>46112</v>
          </cell>
          <cell r="Z4187">
            <v>44519</v>
          </cell>
          <cell r="AA4187" t="str">
            <v>March 2026</v>
          </cell>
          <cell r="AB4187">
            <v>149.38648797542936</v>
          </cell>
          <cell r="AC4187">
            <v>151.33877250791815</v>
          </cell>
          <cell r="AE4187">
            <v>294302531.34892386</v>
          </cell>
          <cell r="AF4187" t="str">
            <v>197982101.003857</v>
          </cell>
          <cell r="AG4187">
            <v>-9.4653534924316732E-2</v>
          </cell>
          <cell r="AH4187">
            <v>-9.4629792927502995E-2</v>
          </cell>
          <cell r="AI4187">
            <v>-7.99511097337013E-2</v>
          </cell>
          <cell r="AJ4187">
            <v>-1.4702425190615431E-2</v>
          </cell>
          <cell r="AK4187">
            <v>-1.4678683193801695E-2</v>
          </cell>
          <cell r="AL4187">
            <v>-5.6783850907218561E-2</v>
          </cell>
          <cell r="AM4187">
            <v>-5.6074165012954105E-2</v>
          </cell>
          <cell r="AN4187">
            <v>-2.3673087428678501E-2</v>
          </cell>
          <cell r="AO4187">
            <v>-3.3110763478540056E-2</v>
          </cell>
          <cell r="AP4187">
            <v>-3.24010775842756E-2</v>
          </cell>
          <cell r="AQ4187">
            <v>-5.6783850907218561E-2</v>
          </cell>
          <cell r="AR4187">
            <v>-5.6074165012954105E-2</v>
          </cell>
          <cell r="AS4187">
            <v>-2.3673087428678501E-2</v>
          </cell>
          <cell r="AT4187">
            <v>-3.3110763478540056E-2</v>
          </cell>
          <cell r="AU4187">
            <v>-3.24010775842756E-2</v>
          </cell>
          <cell r="AV4187">
            <v>-1.5215648253066672E-2</v>
          </cell>
          <cell r="AW4187">
            <v>-1.305416950022166E-2</v>
          </cell>
          <cell r="AX4187">
            <v>3.4911394916039715E-2</v>
          </cell>
          <cell r="AY4187">
            <v>-5.0127043169106385E-2</v>
          </cell>
          <cell r="AZ4187">
            <v>-4.7965564416261375E-2</v>
          </cell>
          <cell r="BA4187">
            <v>-5.6783850907218561E-2</v>
          </cell>
          <cell r="BB4187">
            <v>-5.6074165012954105E-2</v>
          </cell>
          <cell r="BC4187">
            <v>-2.3673087428678501E-2</v>
          </cell>
          <cell r="BD4187">
            <v>-3.3110763478540056E-2</v>
          </cell>
          <cell r="BE4187">
            <v>-3.24010775842756E-2</v>
          </cell>
          <cell r="BR4187">
            <v>7.9143749084930728E-2</v>
          </cell>
          <cell r="BS4187">
            <v>8.3011664506655897E-2</v>
          </cell>
          <cell r="BT4187">
            <v>0.15042397112471997</v>
          </cell>
          <cell r="BU4187">
            <v>-7.1280222039789246E-2</v>
          </cell>
          <cell r="BV4187">
            <v>-6.7412306618064077E-2</v>
          </cell>
          <cell r="BW4187">
            <v>0.1545060628147491</v>
          </cell>
          <cell r="BX4187">
            <v>0.14610823612616425</v>
          </cell>
          <cell r="BY4187">
            <v>2.6919810878154326E-2</v>
          </cell>
        </row>
        <row r="4188">
          <cell r="H4188" t="str">
            <v xml:space="preserve"> </v>
          </cell>
          <cell r="I4188" t="str">
            <v>540799</v>
          </cell>
          <cell r="J4188" t="str">
            <v>Pocket</v>
          </cell>
          <cell r="K4188" t="str">
            <v>CRCBFX</v>
          </cell>
          <cell r="L4188" t="str">
            <v>CRCB FX</v>
          </cell>
          <cell r="Q4188" t="str">
            <v xml:space="preserve"> </v>
          </cell>
          <cell r="S4188" t="str">
            <v>1</v>
          </cell>
          <cell r="T4188" t="str">
            <v>No BM</v>
          </cell>
          <cell r="U4188" t="str">
            <v>No BM</v>
          </cell>
          <cell r="V4188" t="str">
            <v>No BM</v>
          </cell>
          <cell r="W4188" t="str">
            <v>USD</v>
          </cell>
          <cell r="X4188" t="str">
            <v>USD</v>
          </cell>
          <cell r="Y4188">
            <v>46112</v>
          </cell>
          <cell r="Z4188">
            <v>44104</v>
          </cell>
          <cell r="AA4188" t="str">
            <v>March 2026</v>
          </cell>
          <cell r="AB4188">
            <v>100</v>
          </cell>
          <cell r="AC4188">
            <v>100</v>
          </cell>
          <cell r="AE4188">
            <v>0</v>
          </cell>
          <cell r="AF4188" t="str">
            <v>0</v>
          </cell>
          <cell r="AG4188">
            <v>0</v>
          </cell>
          <cell r="AH4188">
            <v>0</v>
          </cell>
          <cell r="AL4188">
            <v>0</v>
          </cell>
          <cell r="AM4188">
            <v>0</v>
          </cell>
          <cell r="AQ4188">
            <v>0</v>
          </cell>
          <cell r="AR4188">
            <v>0</v>
          </cell>
          <cell r="AV4188">
            <v>0</v>
          </cell>
          <cell r="AW4188">
            <v>0</v>
          </cell>
          <cell r="BA4188">
            <v>0</v>
          </cell>
          <cell r="BB4188">
            <v>0</v>
          </cell>
          <cell r="BR4188">
            <v>0</v>
          </cell>
          <cell r="BS4188">
            <v>0</v>
          </cell>
          <cell r="BW4188">
            <v>0</v>
          </cell>
        </row>
        <row r="4189">
          <cell r="H4189" t="str">
            <v xml:space="preserve"> </v>
          </cell>
          <cell r="I4189" t="str">
            <v>544606</v>
          </cell>
          <cell r="J4189" t="str">
            <v>Pocket</v>
          </cell>
          <cell r="K4189" t="str">
            <v>GVALMRSB</v>
          </cell>
          <cell r="L4189" t="str">
            <v>GREEN MATCHING Solvency Margin</v>
          </cell>
          <cell r="Q4189" t="str">
            <v xml:space="preserve"> </v>
          </cell>
          <cell r="S4189" t="str">
            <v>1</v>
          </cell>
          <cell r="T4189" t="str">
            <v>No BM</v>
          </cell>
          <cell r="U4189" t="str">
            <v>No BM</v>
          </cell>
          <cell r="V4189" t="str">
            <v>No BM</v>
          </cell>
          <cell r="W4189" t="str">
            <v>EUR</v>
          </cell>
          <cell r="X4189" t="str">
            <v>EUR</v>
          </cell>
          <cell r="Y4189">
            <v>46112</v>
          </cell>
          <cell r="Z4189">
            <v>45246</v>
          </cell>
          <cell r="AA4189" t="str">
            <v>March 2026</v>
          </cell>
          <cell r="AB4189">
            <v>112.40731570075074</v>
          </cell>
          <cell r="AC4189">
            <v>112.40731569874401</v>
          </cell>
          <cell r="AE4189">
            <v>102760617.61128737</v>
          </cell>
          <cell r="AF4189" t="str">
            <v>102760617.611287</v>
          </cell>
          <cell r="AG4189">
            <v>-3.2802539004425535E-2</v>
          </cell>
          <cell r="AH4189">
            <v>-3.2802538980934833E-2</v>
          </cell>
          <cell r="AL4189">
            <v>-1.3391742601777177E-2</v>
          </cell>
          <cell r="AM4189">
            <v>-1.3391742580242873E-2</v>
          </cell>
          <cell r="AQ4189">
            <v>-1.3391742601777177E-2</v>
          </cell>
          <cell r="AR4189">
            <v>-1.3391742580242873E-2</v>
          </cell>
          <cell r="AV4189">
            <v>-9.9314106473827185E-3</v>
          </cell>
          <cell r="AW4189">
            <v>-9.9314106454800131E-3</v>
          </cell>
          <cell r="BA4189">
            <v>-1.3391742601777177E-2</v>
          </cell>
          <cell r="BB4189">
            <v>-1.3391742580242873E-2</v>
          </cell>
          <cell r="BR4189">
            <v>2.7384814066950418E-2</v>
          </cell>
          <cell r="BS4189">
            <v>2.7384814080404312E-2</v>
          </cell>
          <cell r="BW4189">
            <v>3.4595909008905003E-2</v>
          </cell>
        </row>
        <row r="4190">
          <cell r="H4190" t="str">
            <v xml:space="preserve"> </v>
          </cell>
          <cell r="I4190" t="str">
            <v>444371</v>
          </cell>
          <cell r="J4190" t="str">
            <v>Group</v>
          </cell>
          <cell r="K4190" t="str">
            <v>BENCH_263582</v>
          </cell>
          <cell r="L4190" t="str">
            <v>Bench_Fineco AM MSCI USD IG Liquid SRI Sustainable Corporate Bond UCITS ETF</v>
          </cell>
          <cell r="Q4190" t="str">
            <v xml:space="preserve"> </v>
          </cell>
          <cell r="R4190" t="str">
            <v>262105</v>
          </cell>
          <cell r="S4190" t="str">
            <v>5029970</v>
          </cell>
          <cell r="T4190" t="str">
            <v>BM Fineco AM MSCI USD IG Liquid SRI Sustainable Corporate Bond UCITS ETF [44371]</v>
          </cell>
          <cell r="U4190" t="str">
            <v>MSCI USD IG Liquid SRI Sustainable Corporate Bond (USD) RI</v>
          </cell>
          <cell r="V4190" t="str">
            <v>Other</v>
          </cell>
          <cell r="W4190" t="str">
            <v>USD</v>
          </cell>
          <cell r="Y4190">
            <v>46142</v>
          </cell>
          <cell r="Z4190">
            <v>44819</v>
          </cell>
          <cell r="AA4190" t="str">
            <v>April 2026</v>
          </cell>
          <cell r="AB4190">
            <v>119.50199979000001</v>
          </cell>
          <cell r="AC4190">
            <v>119.50199979000001</v>
          </cell>
          <cell r="AE4190">
            <v>119.50199979000001</v>
          </cell>
          <cell r="AF4190" t="str">
            <v>101.872895264481</v>
          </cell>
          <cell r="AG4190">
            <v>3.7408959276047106E-3</v>
          </cell>
          <cell r="AH4190">
            <v>3.7408959276047106E-3</v>
          </cell>
          <cell r="AI4190">
            <v>3.5216101793555626E-3</v>
          </cell>
          <cell r="AJ4190">
            <v>2.1928574824914802E-4</v>
          </cell>
          <cell r="AK4190">
            <v>2.1928574824914802E-4</v>
          </cell>
          <cell r="AL4190">
            <v>-3.2309142847622603E-3</v>
          </cell>
          <cell r="AM4190">
            <v>-3.2309142847622603E-3</v>
          </cell>
          <cell r="AN4190">
            <v>-3.2241331084342318E-3</v>
          </cell>
          <cell r="AO4190">
            <v>-6.7811763280285417E-6</v>
          </cell>
          <cell r="AP4190">
            <v>-6.7811763280285417E-6</v>
          </cell>
          <cell r="AQ4190">
            <v>3.7408959276047106E-3</v>
          </cell>
          <cell r="AR4190">
            <v>3.7408959276047106E-3</v>
          </cell>
          <cell r="AS4190">
            <v>3.5216101793555626E-3</v>
          </cell>
          <cell r="AT4190">
            <v>2.1928574824914802E-4</v>
          </cell>
          <cell r="AU4190">
            <v>2.1928574824914802E-4</v>
          </cell>
          <cell r="AV4190">
            <v>3.4740704496429892E-3</v>
          </cell>
          <cell r="AW4190">
            <v>3.4740704496429892E-3</v>
          </cell>
          <cell r="AX4190">
            <v>4.315443195013713E-3</v>
          </cell>
          <cell r="AY4190">
            <v>-8.4137274537072386E-4</v>
          </cell>
          <cell r="AZ4190">
            <v>-8.4137274537072386E-4</v>
          </cell>
          <cell r="BA4190">
            <v>2.4747281951679665E-4</v>
          </cell>
          <cell r="BB4190">
            <v>2.4747281951679665E-4</v>
          </cell>
          <cell r="BC4190">
            <v>-2.7837131697101906E-4</v>
          </cell>
          <cell r="BD4190">
            <v>5.2584413648781576E-4</v>
          </cell>
          <cell r="BE4190">
            <v>5.2584413648781576E-4</v>
          </cell>
          <cell r="BR4190">
            <v>5.1387057105494412E-2</v>
          </cell>
          <cell r="BS4190">
            <v>5.1387057105494412E-2</v>
          </cell>
          <cell r="BT4190">
            <v>4.9284148648935593E-2</v>
          </cell>
          <cell r="BU4190">
            <v>2.1029084565588191E-3</v>
          </cell>
          <cell r="BV4190">
            <v>2.1029084565588191E-3</v>
          </cell>
          <cell r="BW4190">
            <v>3.6792237568132991E-2</v>
          </cell>
          <cell r="BX4190">
            <v>3.4148501487395524E-2</v>
          </cell>
          <cell r="BY4190">
            <v>6.3810493166669858E-3</v>
          </cell>
        </row>
        <row r="4191">
          <cell r="H4191" t="str">
            <v xml:space="preserve"> </v>
          </cell>
          <cell r="I4191" t="str">
            <v>546631</v>
          </cell>
          <cell r="J4191" t="str">
            <v>Pocket</v>
          </cell>
          <cell r="K4191" t="str">
            <v>KREGGFI1</v>
          </cell>
          <cell r="L4191" t="str">
            <v>KREGG FIXED INCOME 1</v>
          </cell>
          <cell r="Q4191" t="str">
            <v xml:space="preserve"> </v>
          </cell>
          <cell r="R4191" t="str">
            <v>266677</v>
          </cell>
          <cell r="S4191" t="str">
            <v>5033704</v>
          </cell>
          <cell r="T4191" t="str">
            <v>BM KREGG FIXED INCOME 1 [44910_1]</v>
          </cell>
          <cell r="U4191" t="str">
            <v>25% iBoxx Euro France 10+ (EUR) RI + 23% iBoxx Euro Corporate 7-10 Year (EUR) RI + 12% Markit iBoxx Eurozone 25+ (EUR) RI + 11% iBoxx Euro Corporate 5-7 Years (EUR) RI + 7% iBoxx Euro France 7-10 (EUR) RI + 5% iBoxx Euro France 5-7 (EUR) RI + 5% iBoxx Euro Eurozone 7-10 Years (EUR) RI + 4% iBoxx Euro Corporates 3-5 Years (EUR) RI + 3% iBoxx Euro Co</v>
          </cell>
          <cell r="V4191" t="str">
            <v>Other</v>
          </cell>
          <cell r="W4191" t="str">
            <v>EUR</v>
          </cell>
          <cell r="X4191" t="str">
            <v>EUR</v>
          </cell>
          <cell r="Y4191">
            <v>46112</v>
          </cell>
          <cell r="Z4191">
            <v>46045</v>
          </cell>
          <cell r="AA4191" t="str">
            <v>March 2026</v>
          </cell>
          <cell r="AB4191">
            <v>99.178167789653315</v>
          </cell>
          <cell r="AC4191">
            <v>99.175317705845757</v>
          </cell>
          <cell r="AE4191">
            <v>6492322039.2736206</v>
          </cell>
          <cell r="AF4191" t="str">
            <v>6492322039.27362</v>
          </cell>
          <cell r="AG4191">
            <v>-3.1843815157966443E-2</v>
          </cell>
          <cell r="AH4191">
            <v>-3.1828746098783209E-2</v>
          </cell>
          <cell r="AI4191">
            <v>-3.3987279908113621E-2</v>
          </cell>
          <cell r="AJ4191">
            <v>2.1434647501471782E-3</v>
          </cell>
          <cell r="AK4191">
            <v>2.1585338093304124E-3</v>
          </cell>
        </row>
        <row r="4192">
          <cell r="H4192" t="str">
            <v xml:space="preserve"> </v>
          </cell>
          <cell r="I4192" t="str">
            <v>541159</v>
          </cell>
          <cell r="J4192" t="str">
            <v>Pocket</v>
          </cell>
          <cell r="K4192" t="str">
            <v>DISAVL</v>
          </cell>
          <cell r="Q4192" t="str">
            <v xml:space="preserve"> </v>
          </cell>
          <cell r="R4192" t="str">
            <v>203500</v>
          </cell>
          <cell r="S4192" t="str">
            <v>5027211</v>
          </cell>
          <cell r="T4192" t="str">
            <v>BM DISAVL [44014] Off</v>
          </cell>
          <cell r="U4192" t="str">
            <v>50% Yield of Indonesian Treasury Bill 1 year (IDR) RI + 50% Cash Index Avg perf 3M &amp; 6M deposit from banks (ID: U-TD-AV-2) (IDR) RI</v>
          </cell>
          <cell r="V4192" t="str">
            <v>Other</v>
          </cell>
          <cell r="W4192" t="str">
            <v>IDR</v>
          </cell>
          <cell r="X4192" t="str">
            <v>IDR</v>
          </cell>
          <cell r="Y4192">
            <v>46142</v>
          </cell>
          <cell r="Z4192">
            <v>44173</v>
          </cell>
          <cell r="AA4192" t="str">
            <v>April 2026</v>
          </cell>
          <cell r="AB4192">
            <v>125.72777414215571</v>
          </cell>
          <cell r="AC4192">
            <v>129.84567007181579</v>
          </cell>
          <cell r="AE4192">
            <v>110772329113.26297</v>
          </cell>
          <cell r="AF4192" t="str">
            <v>5455288.15651226</v>
          </cell>
          <cell r="AG4192">
            <v>3.9326533965382618E-3</v>
          </cell>
          <cell r="AH4192">
            <v>4.5099752388538692E-3</v>
          </cell>
          <cell r="AI4192">
            <v>3.3678096981337555E-3</v>
          </cell>
          <cell r="AJ4192">
            <v>5.6484369840450631E-4</v>
          </cell>
          <cell r="AK4192">
            <v>1.1421655407201138E-3</v>
          </cell>
          <cell r="AL4192">
            <v>1.0687662823593165E-2</v>
          </cell>
          <cell r="AM4192">
            <v>1.2366460869780669E-2</v>
          </cell>
          <cell r="AN4192">
            <v>9.6782031748284727E-3</v>
          </cell>
          <cell r="AO4192">
            <v>1.009459648764692E-3</v>
          </cell>
          <cell r="AP4192">
            <v>2.6882576949521959E-3</v>
          </cell>
          <cell r="AQ4192">
            <v>3.9326533965382618E-3</v>
          </cell>
          <cell r="AR4192">
            <v>4.5099752388538692E-3</v>
          </cell>
          <cell r="AS4192">
            <v>3.3678096981337555E-3</v>
          </cell>
          <cell r="AT4192">
            <v>5.6484369840450631E-4</v>
          </cell>
          <cell r="AU4192">
            <v>1.1421655407201138E-3</v>
          </cell>
          <cell r="AV4192">
            <v>2.2845406161015741E-2</v>
          </cell>
          <cell r="AW4192">
            <v>2.6272386993509603E-2</v>
          </cell>
          <cell r="AX4192">
            <v>1.9175553856979326E-2</v>
          </cell>
          <cell r="AY4192">
            <v>3.6698523040364153E-3</v>
          </cell>
          <cell r="AZ4192">
            <v>7.096833136530277E-3</v>
          </cell>
          <cell r="BA4192">
            <v>1.4747512350499942E-2</v>
          </cell>
          <cell r="BB4192">
            <v>1.7011102380141228E-2</v>
          </cell>
          <cell r="BC4192">
            <v>1.2847635908050523E-2</v>
          </cell>
          <cell r="BD4192">
            <v>1.8998764424494191E-3</v>
          </cell>
          <cell r="BE4192">
            <v>4.1634664720907044E-3</v>
          </cell>
          <cell r="BR4192">
            <v>4.9566064083255396E-2</v>
          </cell>
          <cell r="BS4192">
            <v>5.6645021428993983E-2</v>
          </cell>
          <cell r="BT4192">
            <v>4.0114985813655288E-2</v>
          </cell>
          <cell r="BU4192">
            <v>9.4510782696001078E-3</v>
          </cell>
          <cell r="BV4192">
            <v>1.6530035615338695E-2</v>
          </cell>
          <cell r="BW4192">
            <v>4.420951262720416E-3</v>
          </cell>
          <cell r="BX4192">
            <v>3.710989666118627E-4</v>
          </cell>
          <cell r="BY4192">
            <v>4.4147174687828574E-3</v>
          </cell>
        </row>
        <row r="4193">
          <cell r="H4193" t="str">
            <v xml:space="preserve"> </v>
          </cell>
          <cell r="I4193" t="str">
            <v>540763</v>
          </cell>
          <cell r="J4193" t="str">
            <v>D</v>
          </cell>
          <cell r="K4193" t="str">
            <v>15450-27254_IDR</v>
          </cell>
          <cell r="L4193" t="str">
            <v>15450-27254_IDR (copy DMCValo to MaccNAV)</v>
          </cell>
          <cell r="Q4193" t="str">
            <v xml:space="preserve"> </v>
          </cell>
          <cell r="S4193" t="str">
            <v>1</v>
          </cell>
          <cell r="T4193" t="str">
            <v>No BM</v>
          </cell>
          <cell r="U4193" t="str">
            <v>No BM</v>
          </cell>
          <cell r="V4193" t="str">
            <v>No BM</v>
          </cell>
          <cell r="W4193" t="str">
            <v>IDR</v>
          </cell>
          <cell r="Y4193">
            <v>46142</v>
          </cell>
          <cell r="Z4193">
            <v>41667</v>
          </cell>
          <cell r="AA4193" t="str">
            <v>April 2026</v>
          </cell>
          <cell r="AB4193">
            <v>911.79859999999996</v>
          </cell>
          <cell r="AC4193">
            <v>911.79859999999996</v>
          </cell>
          <cell r="AE4193">
            <v>28672963160.77</v>
          </cell>
          <cell r="AF4193" t="str">
            <v>1412078.9694972</v>
          </cell>
          <cell r="AG4193">
            <v>1.5525296325116006E-3</v>
          </cell>
          <cell r="AH4193">
            <v>1.5525296325116006E-3</v>
          </cell>
          <cell r="AL4193">
            <v>-7.9537599213785404E-4</v>
          </cell>
          <cell r="AM4193">
            <v>-7.9537599213785404E-4</v>
          </cell>
          <cell r="AQ4193">
            <v>1.5525296325116006E-3</v>
          </cell>
          <cell r="AR4193">
            <v>1.5525296325116006E-3</v>
          </cell>
          <cell r="AV4193">
            <v>-4.5757054744818689E-3</v>
          </cell>
          <cell r="AW4193">
            <v>-4.5757054744818689E-3</v>
          </cell>
          <cell r="BA4193">
            <v>-3.2383325522549115E-3</v>
          </cell>
          <cell r="BB4193">
            <v>-3.2383325522549115E-3</v>
          </cell>
          <cell r="BR4193">
            <v>-2.0841566771869716E-3</v>
          </cell>
          <cell r="BS4193">
            <v>-2.0841566771869716E-3</v>
          </cell>
          <cell r="BW4193">
            <v>5.5259060197267824E-3</v>
          </cell>
        </row>
        <row r="4194">
          <cell r="H4194" t="str">
            <v xml:space="preserve"> </v>
          </cell>
          <cell r="I4194" t="str">
            <v>536064</v>
          </cell>
          <cell r="J4194" t="str">
            <v>Mandate</v>
          </cell>
          <cell r="K4194" t="str">
            <v>FSPA-M</v>
          </cell>
          <cell r="L4194" t="str">
            <v>Franciscan Sisters of Perpetual Adoration (FSPA)</v>
          </cell>
          <cell r="Q4194" t="str">
            <v xml:space="preserve"> </v>
          </cell>
          <cell r="R4194" t="str">
            <v>199978</v>
          </cell>
          <cell r="S4194" t="str">
            <v>24234</v>
          </cell>
          <cell r="T4194" t="str">
            <v>BM for Franciscan Sisters of Perpetual Adoration (FSPA) [42841]</v>
          </cell>
          <cell r="U4194" t="str">
            <v>Bloomberg US Intermediate Gov/Credit (USD) RI</v>
          </cell>
          <cell r="V4194" t="str">
            <v>Other</v>
          </cell>
          <cell r="W4194" t="str">
            <v>USD</v>
          </cell>
          <cell r="X4194" t="str">
            <v>USD</v>
          </cell>
          <cell r="Y4194">
            <v>46142</v>
          </cell>
          <cell r="Z4194">
            <v>35520</v>
          </cell>
          <cell r="AA4194" t="str">
            <v>April 2026</v>
          </cell>
          <cell r="AB4194">
            <v>113.20234315918651</v>
          </cell>
          <cell r="AC4194">
            <v>316.21900215840952</v>
          </cell>
          <cell r="AE4194">
            <v>131054588.20398076</v>
          </cell>
          <cell r="AF4194" t="str">
            <v>111721229.448004</v>
          </cell>
          <cell r="AG4194">
            <v>1.4503629404639478E-3</v>
          </cell>
          <cell r="AH4194">
            <v>1.5884932528577593E-3</v>
          </cell>
          <cell r="AI4194">
            <v>2.0958991433958274E-3</v>
          </cell>
          <cell r="AJ4194">
            <v>-6.4553620293187957E-4</v>
          </cell>
          <cell r="AK4194">
            <v>-5.0740589053806804E-4</v>
          </cell>
          <cell r="AL4194">
            <v>-5.1559154998199509E-4</v>
          </cell>
          <cell r="AM4194">
            <v>8.2240440518978905E-4</v>
          </cell>
          <cell r="AN4194">
            <v>1.0936971055572598E-3</v>
          </cell>
          <cell r="AO4194">
            <v>-1.6092886555392548E-3</v>
          </cell>
          <cell r="AP4194">
            <v>-2.7129270036747074E-4</v>
          </cell>
          <cell r="AQ4194">
            <v>1.4503629404639478E-3</v>
          </cell>
          <cell r="AR4194">
            <v>1.5884932528577593E-3</v>
          </cell>
          <cell r="AS4194">
            <v>2.0958991433958274E-3</v>
          </cell>
          <cell r="AT4194">
            <v>-6.4553620293187957E-4</v>
          </cell>
          <cell r="AU4194">
            <v>-5.0740589053806804E-4</v>
          </cell>
          <cell r="AV4194">
            <v>8.1760481180662981E-3</v>
          </cell>
          <cell r="AW4194">
            <v>1.0239678851588411E-2</v>
          </cell>
          <cell r="AX4194">
            <v>9.5021686047947751E-3</v>
          </cell>
          <cell r="AY4194">
            <v>-1.326120486728477E-3</v>
          </cell>
          <cell r="AZ4194">
            <v>7.3751024679363612E-4</v>
          </cell>
          <cell r="BA4194">
            <v>4.7892688999509858E-4</v>
          </cell>
          <cell r="BB4194">
            <v>1.9222706065045541E-3</v>
          </cell>
          <cell r="BC4194">
            <v>1.8522142435502514E-3</v>
          </cell>
          <cell r="BD4194">
            <v>-1.3732873535551528E-3</v>
          </cell>
          <cell r="BE4194">
            <v>7.0056362954302662E-5</v>
          </cell>
          <cell r="BR4194">
            <v>3.404904992030084E-2</v>
          </cell>
          <cell r="BS4194">
            <v>3.7695600724550637E-2</v>
          </cell>
          <cell r="BT4194">
            <v>3.6684054690322598E-2</v>
          </cell>
          <cell r="BU4194">
            <v>-2.635004770021758E-3</v>
          </cell>
          <cell r="BV4194">
            <v>1.0115460342280391E-3</v>
          </cell>
          <cell r="BW4194">
            <v>2.2196089891460918E-2</v>
          </cell>
          <cell r="BX4194">
            <v>2.182820041758668E-2</v>
          </cell>
          <cell r="BY4194">
            <v>2.205995952703823E-3</v>
          </cell>
        </row>
        <row r="4195">
          <cell r="H4195" t="str">
            <v xml:space="preserve"> </v>
          </cell>
          <cell r="I4195" t="str">
            <v>545132</v>
          </cell>
          <cell r="J4195" t="str">
            <v>Mandate</v>
          </cell>
          <cell r="K4195" t="str">
            <v>PPK2065-M</v>
          </cell>
          <cell r="L4195" t="str">
            <v>BNP Paribas PPK 2065</v>
          </cell>
          <cell r="Q4195" t="str">
            <v xml:space="preserve"> </v>
          </cell>
          <cell r="R4195" t="str">
            <v>264609</v>
          </cell>
          <cell r="S4195" t="str">
            <v>5031652</v>
          </cell>
          <cell r="T4195" t="str">
            <v>BM BNP Paribas PPK 2065 [44503]</v>
          </cell>
          <cell r="U4195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V4195" t="str">
            <v>Other</v>
          </cell>
          <cell r="W4195" t="str">
            <v>PLN</v>
          </cell>
          <cell r="X4195" t="str">
            <v>PLN</v>
          </cell>
          <cell r="Y4195">
            <v>46142</v>
          </cell>
          <cell r="Z4195">
            <v>45443</v>
          </cell>
          <cell r="AA4195" t="str">
            <v>April 2026</v>
          </cell>
          <cell r="AB4195">
            <v>121.64724607336152</v>
          </cell>
          <cell r="AC4195">
            <v>128.48662126352409</v>
          </cell>
          <cell r="AE4195">
            <v>4175996.5714898272</v>
          </cell>
          <cell r="AF4195" t="str">
            <v>980863.946775175</v>
          </cell>
          <cell r="AG4195">
            <v>4.5630243039365623E-2</v>
          </cell>
          <cell r="AH4195">
            <v>4.7134090393729795E-2</v>
          </cell>
          <cell r="AI4195">
            <v>4.040780160827534E-2</v>
          </cell>
          <cell r="AJ4195">
            <v>5.2224414310902828E-3</v>
          </cell>
          <cell r="AK4195">
            <v>6.7262887854544554E-3</v>
          </cell>
          <cell r="AL4195">
            <v>1.1800563451039267E-2</v>
          </cell>
          <cell r="AM4195">
            <v>1.6135503542175918E-2</v>
          </cell>
          <cell r="AN4195">
            <v>2.4157565275815487E-2</v>
          </cell>
          <cell r="AO4195">
            <v>-1.2357001824776221E-2</v>
          </cell>
          <cell r="AP4195">
            <v>-8.0220617336395697E-3</v>
          </cell>
          <cell r="AQ4195">
            <v>4.5630243039365623E-2</v>
          </cell>
          <cell r="AR4195">
            <v>4.7134090393729795E-2</v>
          </cell>
          <cell r="AS4195">
            <v>4.040780160827534E-2</v>
          </cell>
          <cell r="AT4195">
            <v>5.2224414310902828E-3</v>
          </cell>
          <cell r="AU4195">
            <v>6.7262887854544554E-3</v>
          </cell>
          <cell r="AV4195">
            <v>7.1338413929983385E-2</v>
          </cell>
          <cell r="AW4195">
            <v>8.1406730840838673E-2</v>
          </cell>
          <cell r="AX4195">
            <v>8.8907760530723162E-2</v>
          </cell>
          <cell r="AY4195">
            <v>-1.7569346600739777E-2</v>
          </cell>
          <cell r="AZ4195">
            <v>-7.5010296898844891E-3</v>
          </cell>
          <cell r="BA4195">
            <v>4.2410019424352179E-2</v>
          </cell>
          <cell r="BB4195">
            <v>4.8993900713326884E-2</v>
          </cell>
          <cell r="BC4195">
            <v>6.2032261842900713E-2</v>
          </cell>
          <cell r="BD4195">
            <v>-1.9622242418548534E-2</v>
          </cell>
          <cell r="BE4195">
            <v>-1.3038361129573829E-2</v>
          </cell>
          <cell r="BR4195">
            <v>0.17049936797573059</v>
          </cell>
          <cell r="BS4195">
            <v>0.19490099785545972</v>
          </cell>
          <cell r="BT4195">
            <v>0.20930051279409639</v>
          </cell>
          <cell r="BU4195">
            <v>-3.8801144818365801E-2</v>
          </cell>
          <cell r="BV4195">
            <v>-1.4399514938636671E-2</v>
          </cell>
          <cell r="BW4195">
            <v>0.10032856698587977</v>
          </cell>
          <cell r="BX4195">
            <v>9.0116701116134512E-2</v>
          </cell>
          <cell r="BY4195">
            <v>1.7948274980909194E-2</v>
          </cell>
        </row>
        <row r="4196">
          <cell r="H4196" t="str">
            <v xml:space="preserve"> </v>
          </cell>
          <cell r="I4196" t="str">
            <v>543590</v>
          </cell>
          <cell r="J4196" t="str">
            <v>Mandate</v>
          </cell>
          <cell r="K4196" t="str">
            <v>VLIB-M</v>
          </cell>
          <cell r="L4196" t="str">
            <v>VLAAMS INSTITUUT VOOR BIOTECHNOLOGIE/ FLANDERS INSTITUTE FOR BIOTECHNOLOGY Vzw</v>
          </cell>
          <cell r="Q4196" t="str">
            <v xml:space="preserve"> </v>
          </cell>
          <cell r="R4196" t="str">
            <v>263159</v>
          </cell>
          <cell r="S4196" t="str">
            <v>5030629</v>
          </cell>
          <cell r="T4196" t="str">
            <v>BM VLAAMS INSTITUUT VOOR BIOTECHNOLOGIE/ FLANDERS INSTITUTE FOR BIOTECHNOLOGY Vzw [44424]</v>
          </cell>
          <cell r="U4196" t="str">
            <v>35% iBoxx Euro Corporates Overall (EUR) RI + 5% MSCI World (EUR) NR + 60% J.P. Morgan EMU Investment Grade (EUR) RI</v>
          </cell>
          <cell r="V4196" t="str">
            <v>Other</v>
          </cell>
          <cell r="W4196" t="str">
            <v>EUR</v>
          </cell>
          <cell r="X4196" t="str">
            <v>EUR</v>
          </cell>
          <cell r="Y4196">
            <v>46142</v>
          </cell>
          <cell r="Z4196">
            <v>44917</v>
          </cell>
          <cell r="AA4196" t="str">
            <v>April 2026</v>
          </cell>
          <cell r="AB4196">
            <v>112.47863897088988</v>
          </cell>
          <cell r="AC4196">
            <v>112.97245115536406</v>
          </cell>
          <cell r="AE4196">
            <v>24670340.95145566</v>
          </cell>
          <cell r="AF4196" t="str">
            <v>24670340.9514557</v>
          </cell>
          <cell r="AG4196">
            <v>5.2341945036575473E-3</v>
          </cell>
          <cell r="AH4196">
            <v>5.2483855147684244E-3</v>
          </cell>
          <cell r="AI4196">
            <v>9.1382409654279222E-3</v>
          </cell>
          <cell r="AJ4196">
            <v>-3.904046461770375E-3</v>
          </cell>
          <cell r="AK4196">
            <v>-3.8898554506594978E-3</v>
          </cell>
          <cell r="AL4196">
            <v>-1.0706254923140552E-2</v>
          </cell>
          <cell r="AM4196">
            <v>-1.0692288950917643E-2</v>
          </cell>
          <cell r="AN4196">
            <v>-5.9310257406116271E-3</v>
          </cell>
          <cell r="AO4196">
            <v>-4.7752291825289249E-3</v>
          </cell>
          <cell r="AP4196">
            <v>-4.7612632103060156E-3</v>
          </cell>
          <cell r="AQ4196">
            <v>5.2341945036575473E-3</v>
          </cell>
          <cell r="AR4196">
            <v>5.2483855147684244E-3</v>
          </cell>
          <cell r="AS4196">
            <v>9.1382409654279222E-3</v>
          </cell>
          <cell r="AT4196">
            <v>-3.904046461770375E-3</v>
          </cell>
          <cell r="AU4196">
            <v>-3.8898554506594978E-3</v>
          </cell>
          <cell r="AV4196">
            <v>-1.0193178967127544E-2</v>
          </cell>
          <cell r="AW4196">
            <v>-8.7245733987704899E-3</v>
          </cell>
          <cell r="AX4196">
            <v>-4.5048549981561046E-3</v>
          </cell>
          <cell r="AY4196">
            <v>-5.688323968971439E-3</v>
          </cell>
          <cell r="AZ4196">
            <v>-4.2197184006143853E-3</v>
          </cell>
          <cell r="BA4196">
            <v>-3.2730431173335984E-3</v>
          </cell>
          <cell r="BB4196">
            <v>-3.2445581129050354E-3</v>
          </cell>
          <cell r="BC4196">
            <v>1.0603277913176761E-3</v>
          </cell>
          <cell r="BD4196">
            <v>-4.3333709086512745E-3</v>
          </cell>
          <cell r="BE4196">
            <v>-4.3048859042227119E-3</v>
          </cell>
          <cell r="BR4196">
            <v>1.7204203423479791E-2</v>
          </cell>
          <cell r="BS4196">
            <v>1.8720919565255657E-2</v>
          </cell>
          <cell r="BT4196">
            <v>1.6297540669983662E-2</v>
          </cell>
          <cell r="BU4196">
            <v>9.0666275349612913E-4</v>
          </cell>
          <cell r="BV4196">
            <v>2.4233788952719958E-3</v>
          </cell>
          <cell r="BW4196">
            <v>3.1971232514810356E-2</v>
          </cell>
          <cell r="BX4196">
            <v>2.9371603427559984E-2</v>
          </cell>
          <cell r="BY4196">
            <v>7.5384416017782695E-3</v>
          </cell>
        </row>
        <row r="4197">
          <cell r="H4197" t="str">
            <v xml:space="preserve"> </v>
          </cell>
          <cell r="I4197" t="str">
            <v>533448</v>
          </cell>
          <cell r="J4197" t="str">
            <v>Pocket</v>
          </cell>
          <cell r="K4197" t="str">
            <v>DPASTRA2</v>
          </cell>
          <cell r="Q4197" t="str">
            <v xml:space="preserve"> </v>
          </cell>
          <cell r="R4197" t="str">
            <v>199888</v>
          </cell>
          <cell r="S4197" t="str">
            <v>24161</v>
          </cell>
          <cell r="T4197" t="str">
            <v>BM DISEQ-DPASDUA-SHM2 [8190] - Off</v>
          </cell>
          <cell r="U4197" t="str">
            <v>IDX 80 (IDR) PI</v>
          </cell>
          <cell r="V4197" t="str">
            <v>Other</v>
          </cell>
          <cell r="W4197" t="str">
            <v>IDR</v>
          </cell>
          <cell r="X4197" t="str">
            <v>IDR</v>
          </cell>
          <cell r="Y4197">
            <v>46142</v>
          </cell>
          <cell r="Z4197">
            <v>44012</v>
          </cell>
          <cell r="AA4197" t="str">
            <v>April 2026</v>
          </cell>
          <cell r="AB4197">
            <v>141.58680975764284</v>
          </cell>
          <cell r="AC4197">
            <v>145.13107448492212</v>
          </cell>
          <cell r="AE4197">
            <v>658376944322.12048</v>
          </cell>
          <cell r="AF4197" t="str">
            <v>32423584.2618133</v>
          </cell>
          <cell r="AG4197">
            <v>-1.7289320326243036E-2</v>
          </cell>
          <cell r="AH4197">
            <v>-1.6900005798862694E-2</v>
          </cell>
          <cell r="AI4197">
            <v>-4.4385090079164302E-2</v>
          </cell>
          <cell r="AJ4197">
            <v>2.7095769752921266E-2</v>
          </cell>
          <cell r="AK4197">
            <v>2.7485084280301608E-2</v>
          </cell>
          <cell r="AL4197">
            <v>-9.2036814457400445E-2</v>
          </cell>
          <cell r="AM4197">
            <v>-9.0844129296826698E-2</v>
          </cell>
          <cell r="AN4197">
            <v>-0.18840871435508708</v>
          </cell>
          <cell r="AO4197">
            <v>9.637189989768663E-2</v>
          </cell>
          <cell r="AP4197">
            <v>9.7564585058260378E-2</v>
          </cell>
          <cell r="AQ4197">
            <v>-1.7289320326243036E-2</v>
          </cell>
          <cell r="AR4197">
            <v>-1.6900005798862694E-2</v>
          </cell>
          <cell r="AS4197">
            <v>-4.4385090079164302E-2</v>
          </cell>
          <cell r="AT4197">
            <v>2.7095769752921266E-2</v>
          </cell>
          <cell r="AU4197">
            <v>2.7485084280301608E-2</v>
          </cell>
          <cell r="AV4197">
            <v>-6.2965225251510784E-2</v>
          </cell>
          <cell r="AW4197">
            <v>-6.0666974213573574E-2</v>
          </cell>
          <cell r="AX4197">
            <v>-0.17853196772576882</v>
          </cell>
          <cell r="AY4197">
            <v>0.11556674247425804</v>
          </cell>
          <cell r="AZ4197">
            <v>0.11786499351219525</v>
          </cell>
          <cell r="BA4197">
            <v>-8.0413014012471765E-2</v>
          </cell>
          <cell r="BB4197">
            <v>-7.8864547184299943E-2</v>
          </cell>
          <cell r="BC4197">
            <v>-0.20917636052293584</v>
          </cell>
          <cell r="BD4197">
            <v>0.12876334651046406</v>
          </cell>
          <cell r="BE4197">
            <v>0.1303118133386359</v>
          </cell>
          <cell r="BR4197">
            <v>2.1993479394053106E-2</v>
          </cell>
          <cell r="BS4197">
            <v>2.6813748310790819E-2</v>
          </cell>
          <cell r="BT4197">
            <v>-5.5432412446288992E-2</v>
          </cell>
          <cell r="BU4197">
            <v>7.7425891840342098E-2</v>
          </cell>
          <cell r="BV4197">
            <v>8.2246160757079814E-2</v>
          </cell>
          <cell r="BW4197">
            <v>0.15263058607052341</v>
          </cell>
          <cell r="BX4197">
            <v>0.2035890875476222</v>
          </cell>
          <cell r="BY4197">
            <v>0.10546659799385028</v>
          </cell>
        </row>
        <row r="4198">
          <cell r="H4198" t="str">
            <v xml:space="preserve"> </v>
          </cell>
          <cell r="I4198" t="str">
            <v>531682</v>
          </cell>
          <cell r="J4198" t="str">
            <v>Pocket</v>
          </cell>
          <cell r="K4198" t="str">
            <v>CSMI1</v>
          </cell>
          <cell r="L4198" t="str">
            <v>CSIG INTERGENERATIONS - BD EUR</v>
          </cell>
          <cell r="Q4198" t="str">
            <v xml:space="preserve"> </v>
          </cell>
          <cell r="R4198" t="str">
            <v>195698</v>
          </cell>
          <cell r="S4198" t="str">
            <v>13948</v>
          </cell>
          <cell r="T4198" t="str">
            <v>BM CSM INTERGENERATIONS - BD EUR [2520_1]</v>
          </cell>
          <cell r="U4198" t="str">
            <v>23% Bloomberg Euro Aggregate 3-5 Years (EUR) RI + 23% Bloomberg Euro Aggregate 5-7 Years (EUR) RI + 54% Bloomberg Euro Aggregate Corporate (EUR) RI</v>
          </cell>
          <cell r="V4198" t="str">
            <v>Other</v>
          </cell>
          <cell r="W4198" t="str">
            <v>EUR</v>
          </cell>
          <cell r="X4198" t="str">
            <v>EUR</v>
          </cell>
          <cell r="Y4198">
            <v>46112</v>
          </cell>
          <cell r="Z4198">
            <v>41542</v>
          </cell>
          <cell r="AA4198" t="str">
            <v>March 2026</v>
          </cell>
          <cell r="AB4198">
            <v>126.90052489440582</v>
          </cell>
          <cell r="AC4198">
            <v>126.90070371909927</v>
          </cell>
          <cell r="AE4198">
            <v>60947796.979498543</v>
          </cell>
          <cell r="AF4198" t="str">
            <v>60947796.9794985</v>
          </cell>
          <cell r="AG4198">
            <v>-2.2134424946884466E-2</v>
          </cell>
          <cell r="AH4198">
            <v>-2.2134424922196097E-2</v>
          </cell>
          <cell r="AI4198">
            <v>-2.3227886742883622E-2</v>
          </cell>
          <cell r="AJ4198">
            <v>1.0934617959991559E-3</v>
          </cell>
          <cell r="AK4198">
            <v>1.0934618206875253E-3</v>
          </cell>
          <cell r="AL4198">
            <v>-1.1301706409106363E-2</v>
          </cell>
          <cell r="AM4198">
            <v>-1.1301706437793609E-2</v>
          </cell>
          <cell r="AN4198">
            <v>-9.2966233184778712E-3</v>
          </cell>
          <cell r="AO4198">
            <v>-2.0050830906284921E-3</v>
          </cell>
          <cell r="AP4198">
            <v>-2.0050831193157374E-3</v>
          </cell>
          <cell r="AQ4198">
            <v>-1.1301706409106363E-2</v>
          </cell>
          <cell r="AR4198">
            <v>-1.1301706437793609E-2</v>
          </cell>
          <cell r="AS4198">
            <v>-9.2966233184778712E-3</v>
          </cell>
          <cell r="AT4198">
            <v>-2.0050830906284921E-3</v>
          </cell>
          <cell r="AU4198">
            <v>-2.0050831193157374E-3</v>
          </cell>
          <cell r="AV4198">
            <v>-6.4652662342405427E-3</v>
          </cell>
          <cell r="AW4198">
            <v>-6.4652663107075663E-3</v>
          </cell>
          <cell r="AX4198">
            <v>-6.2029397538008483E-3</v>
          </cell>
          <cell r="AY4198">
            <v>-2.6232648043969433E-4</v>
          </cell>
          <cell r="AZ4198">
            <v>-2.6232655690671802E-4</v>
          </cell>
          <cell r="BA4198">
            <v>-1.1301706409106363E-2</v>
          </cell>
          <cell r="BB4198">
            <v>-1.1301706437793609E-2</v>
          </cell>
          <cell r="BC4198">
            <v>-9.2966233184778712E-3</v>
          </cell>
          <cell r="BD4198">
            <v>-2.0050830906284921E-3</v>
          </cell>
          <cell r="BE4198">
            <v>-2.0050831193157374E-3</v>
          </cell>
          <cell r="BR4198">
            <v>1.8575210434481029E-2</v>
          </cell>
          <cell r="BS4198">
            <v>1.8575210301604972E-2</v>
          </cell>
          <cell r="BT4198">
            <v>1.8908103813744161E-2</v>
          </cell>
          <cell r="BU4198">
            <v>-3.3289337926313209E-4</v>
          </cell>
          <cell r="BV4198">
            <v>-3.3289351213918947E-4</v>
          </cell>
          <cell r="BW4198">
            <v>2.0519874971822245E-2</v>
          </cell>
          <cell r="BX4198">
            <v>2.2233540699480678E-2</v>
          </cell>
          <cell r="BY4198">
            <v>8.364312203419275E-3</v>
          </cell>
        </row>
        <row r="4199">
          <cell r="H4199" t="str">
            <v xml:space="preserve"> </v>
          </cell>
          <cell r="I4199" t="str">
            <v>536751</v>
          </cell>
          <cell r="J4199" t="str">
            <v>Mandate</v>
          </cell>
          <cell r="K4199" t="str">
            <v>SEFK-R</v>
          </cell>
          <cell r="L4199" t="str">
            <v>SEFK Group</v>
          </cell>
          <cell r="Q4199" t="str">
            <v xml:space="preserve"> </v>
          </cell>
          <cell r="R4199" t="str">
            <v>200570</v>
          </cell>
          <cell r="S4199" t="str">
            <v>24704</v>
          </cell>
          <cell r="T4199" t="str">
            <v>BM SEF Koetswerk main [43235_5]</v>
          </cell>
          <cell r="U4199" t="str">
            <v>11% MSCI EMU (EUR) NR + 13% iBoxx Euro Corporates Overall (EUR) RI + 45% MSCI World (EUR) NR + 24% JPM GBI EMU (EUR) RI + 7% MSCI EM Select Filtered Min TE (USD) NR</v>
          </cell>
          <cell r="V4199" t="str">
            <v>Other</v>
          </cell>
          <cell r="W4199" t="str">
            <v>EUR</v>
          </cell>
          <cell r="Y4199">
            <v>46142</v>
          </cell>
          <cell r="Z4199">
            <v>43467</v>
          </cell>
          <cell r="AA4199" t="str">
            <v>April 2026</v>
          </cell>
          <cell r="AB4199">
            <v>156.82512686377194</v>
          </cell>
          <cell r="AC4199">
            <v>156.76759932907862</v>
          </cell>
          <cell r="AE4199">
            <v>35828345.669320002</v>
          </cell>
          <cell r="AF4199" t="str">
            <v>35828345.66932</v>
          </cell>
          <cell r="AG4199">
            <v>4.5620614758956318E-2</v>
          </cell>
          <cell r="AH4199">
            <v>4.5621947039876716E-2</v>
          </cell>
          <cell r="AI4199">
            <v>5.2182335069464868E-2</v>
          </cell>
          <cell r="AJ4199">
            <v>-6.5617203105085495E-3</v>
          </cell>
          <cell r="AK4199">
            <v>-6.5603880295881517E-3</v>
          </cell>
          <cell r="AL4199">
            <v>1.7772778366866221E-2</v>
          </cell>
          <cell r="AM4199">
            <v>1.7737213133034922E-2</v>
          </cell>
          <cell r="AN4199">
            <v>2.4823229896093434E-2</v>
          </cell>
          <cell r="AO4199">
            <v>-7.0504515292272134E-3</v>
          </cell>
          <cell r="AP4199">
            <v>-7.0860167630585127E-3</v>
          </cell>
          <cell r="AQ4199">
            <v>4.5620614758956318E-2</v>
          </cell>
          <cell r="AR4199">
            <v>4.5621947039876716E-2</v>
          </cell>
          <cell r="AS4199">
            <v>5.2182335069464868E-2</v>
          </cell>
          <cell r="AT4199">
            <v>-6.5617203105085495E-3</v>
          </cell>
          <cell r="AU4199">
            <v>-6.5603880295881517E-3</v>
          </cell>
          <cell r="AV4199">
            <v>3.1120069762656015E-2</v>
          </cell>
          <cell r="AW4199">
            <v>3.104822691951898E-2</v>
          </cell>
          <cell r="AX4199">
            <v>3.8685521023542072E-2</v>
          </cell>
          <cell r="AY4199">
            <v>-7.5654512608860566E-3</v>
          </cell>
          <cell r="AZ4199">
            <v>-7.6372941040230916E-3</v>
          </cell>
          <cell r="BA4199">
            <v>3.2594586603201796E-2</v>
          </cell>
          <cell r="BB4199">
            <v>3.2559861057013847E-2</v>
          </cell>
          <cell r="BC4199">
            <v>4.0332835838464594E-2</v>
          </cell>
          <cell r="BD4199">
            <v>-7.738249235262798E-3</v>
          </cell>
          <cell r="BE4199">
            <v>-7.7729747814507463E-3</v>
          </cell>
          <cell r="BR4199">
            <v>0.15349380801342799</v>
          </cell>
          <cell r="BS4199">
            <v>0.15333007616342745</v>
          </cell>
          <cell r="BT4199">
            <v>0.15570122129752187</v>
          </cell>
          <cell r="BU4199">
            <v>-2.2074132840938787E-3</v>
          </cell>
          <cell r="BV4199">
            <v>-2.3711451340944212E-3</v>
          </cell>
          <cell r="BW4199">
            <v>7.7014044478978055E-2</v>
          </cell>
          <cell r="BX4199">
            <v>7.5781654555541089E-2</v>
          </cell>
          <cell r="BY4199">
            <v>8.013117100722434E-3</v>
          </cell>
        </row>
        <row r="4200">
          <cell r="H4200" t="str">
            <v xml:space="preserve"> </v>
          </cell>
          <cell r="I4200" t="str">
            <v>535810</v>
          </cell>
          <cell r="J4200" t="str">
            <v>Mandate</v>
          </cell>
          <cell r="K4200" t="str">
            <v>ABVALG-M</v>
          </cell>
          <cell r="L4200" t="str">
            <v>ALGEMENE CENTRALE (ABVV) (ABVALG)</v>
          </cell>
          <cell r="Q4200" t="str">
            <v xml:space="preserve"> </v>
          </cell>
          <cell r="S4200" t="str">
            <v>1</v>
          </cell>
          <cell r="T4200" t="str">
            <v>No BM</v>
          </cell>
          <cell r="U4200" t="str">
            <v>No BM</v>
          </cell>
          <cell r="V4200" t="str">
            <v>No BM</v>
          </cell>
          <cell r="W4200" t="str">
            <v>EUR</v>
          </cell>
          <cell r="X4200" t="str">
            <v>EUR</v>
          </cell>
          <cell r="Y4200">
            <v>46112</v>
          </cell>
          <cell r="Z4200">
            <v>37621</v>
          </cell>
          <cell r="AA4200" t="str">
            <v>March 2026</v>
          </cell>
          <cell r="AB4200">
            <v>141.0982352973819</v>
          </cell>
          <cell r="AC4200">
            <v>142.10043156679941</v>
          </cell>
          <cell r="AE4200">
            <v>69962306.512571037</v>
          </cell>
          <cell r="AF4200" t="str">
            <v>69962306.512571</v>
          </cell>
          <cell r="AG4200">
            <v>-4.2830482238191803E-2</v>
          </cell>
          <cell r="AH4200">
            <v>-4.2830482271446979E-2</v>
          </cell>
          <cell r="AL4200">
            <v>-1.2155503874079808E-2</v>
          </cell>
          <cell r="AM4200">
            <v>-1.2153794306693295E-2</v>
          </cell>
          <cell r="AQ4200">
            <v>-1.2155503874079808E-2</v>
          </cell>
          <cell r="AR4200">
            <v>-1.2153794306693295E-2</v>
          </cell>
          <cell r="AV4200">
            <v>3.3295694396211291E-3</v>
          </cell>
          <cell r="AW4200">
            <v>4.569173704247061E-3</v>
          </cell>
          <cell r="BA4200">
            <v>-1.2155503874079808E-2</v>
          </cell>
          <cell r="BB4200">
            <v>-1.2153794306693295E-2</v>
          </cell>
          <cell r="BR4200">
            <v>4.956753436686126E-2</v>
          </cell>
          <cell r="BS4200">
            <v>5.086847135034496E-2</v>
          </cell>
          <cell r="BW4200">
            <v>5.8756920324587639E-2</v>
          </cell>
        </row>
        <row r="4201">
          <cell r="H4201" t="str">
            <v xml:space="preserve"> </v>
          </cell>
          <cell r="I4201" t="str">
            <v>541814</v>
          </cell>
          <cell r="J4201" t="str">
            <v>Pocket</v>
          </cell>
          <cell r="K4201" t="str">
            <v>AFZHR</v>
          </cell>
          <cell r="L4201" t="str">
            <v>AFZH - RETURN</v>
          </cell>
          <cell r="Q4201" t="str">
            <v xml:space="preserve"> </v>
          </cell>
          <cell r="R4201" t="str">
            <v>204591</v>
          </cell>
          <cell r="S4201" t="str">
            <v>5028224</v>
          </cell>
          <cell r="T4201" t="str">
            <v>BM AFZH - RETURN [43774_2]</v>
          </cell>
          <cell r="U4201" t="str">
            <v>71.4% MSCI World Natural Capital Aligned (USD) NR + 14.3% FTSE EPRA NAREIT Developed (EUR) NR + 4.3% CBRE DUTCH RETAIL FUND (EUR) RI + 10% CBRE EUROPEAN PROPERTY FUND (EUR) RI</v>
          </cell>
          <cell r="V4201" t="str">
            <v>Other</v>
          </cell>
          <cell r="W4201" t="str">
            <v>EUR</v>
          </cell>
          <cell r="X4201" t="str">
            <v>EUR</v>
          </cell>
          <cell r="Y4201">
            <v>46112</v>
          </cell>
          <cell r="Z4201">
            <v>44396</v>
          </cell>
          <cell r="AA4201" t="str">
            <v>March 2026</v>
          </cell>
          <cell r="AB4201">
            <v>128.16863721493837</v>
          </cell>
          <cell r="AC4201">
            <v>128.16863723123117</v>
          </cell>
          <cell r="AE4201">
            <v>49745267.77436889</v>
          </cell>
          <cell r="AF4201" t="str">
            <v>49745267.7743689</v>
          </cell>
          <cell r="AG4201">
            <v>-4.1451958100565428E-2</v>
          </cell>
          <cell r="AH4201">
            <v>-4.1451958098150297E-2</v>
          </cell>
          <cell r="AI4201">
            <v>-4.0540557653657175E-2</v>
          </cell>
          <cell r="AJ4201">
            <v>-9.1140044690825317E-4</v>
          </cell>
          <cell r="AK4201">
            <v>-9.1140044449312257E-4</v>
          </cell>
          <cell r="AL4201">
            <v>-2.0671977390056991E-2</v>
          </cell>
          <cell r="AM4201">
            <v>-2.0671977385195345E-2</v>
          </cell>
          <cell r="AN4201">
            <v>-1.9287457842000963E-2</v>
          </cell>
          <cell r="AO4201">
            <v>-1.3845195480560284E-3</v>
          </cell>
          <cell r="AP4201">
            <v>-1.3845195431943826E-3</v>
          </cell>
          <cell r="AQ4201">
            <v>-2.0671977390056991E-2</v>
          </cell>
          <cell r="AR4201">
            <v>-2.0671977385195345E-2</v>
          </cell>
          <cell r="AS4201">
            <v>-1.9287457842000963E-2</v>
          </cell>
          <cell r="AT4201">
            <v>-1.3845195480560284E-3</v>
          </cell>
          <cell r="AU4201">
            <v>-1.3845195431943826E-3</v>
          </cell>
          <cell r="AV4201">
            <v>2.9691470529126336E-3</v>
          </cell>
          <cell r="AW4201">
            <v>2.9691470034839585E-3</v>
          </cell>
          <cell r="AX4201">
            <v>2.9238266028394225E-3</v>
          </cell>
          <cell r="AY4201">
            <v>4.5320450073211074E-5</v>
          </cell>
          <cell r="AZ4201">
            <v>4.5320400644535946E-5</v>
          </cell>
          <cell r="BA4201">
            <v>-2.0671977390056991E-2</v>
          </cell>
          <cell r="BB4201">
            <v>-2.0671977385195345E-2</v>
          </cell>
          <cell r="BC4201">
            <v>-1.9287457842000963E-2</v>
          </cell>
          <cell r="BD4201">
            <v>-1.3845195480560284E-3</v>
          </cell>
          <cell r="BE4201">
            <v>-1.3845195431943826E-3</v>
          </cell>
          <cell r="BR4201">
            <v>8.4445801446758173E-2</v>
          </cell>
          <cell r="BS4201">
            <v>8.4445801276834168E-2</v>
          </cell>
          <cell r="BT4201">
            <v>8.3486101670905588E-2</v>
          </cell>
          <cell r="BU4201">
            <v>9.5969977585258492E-4</v>
          </cell>
          <cell r="BV4201">
            <v>9.596996059285795E-4</v>
          </cell>
          <cell r="BW4201">
            <v>0.1228698079874767</v>
          </cell>
          <cell r="BX4201">
            <v>0.12167448454087705</v>
          </cell>
          <cell r="BY4201">
            <v>4.6772818014113654E-3</v>
          </cell>
        </row>
        <row r="4202">
          <cell r="H4202" t="str">
            <v xml:space="preserve"> </v>
          </cell>
          <cell r="I4202" t="str">
            <v>536423</v>
          </cell>
          <cell r="J4202" t="str">
            <v>Mandate</v>
          </cell>
          <cell r="K4202" t="str">
            <v>UVDL-M</v>
          </cell>
          <cell r="L4202" t="str">
            <v>UVDL Group</v>
          </cell>
          <cell r="Q4202" t="str">
            <v xml:space="preserve"> </v>
          </cell>
          <cell r="S4202" t="str">
            <v>1</v>
          </cell>
          <cell r="T4202" t="str">
            <v>No BM</v>
          </cell>
          <cell r="U4202" t="str">
            <v>No BM</v>
          </cell>
          <cell r="V4202" t="str">
            <v>No BM</v>
          </cell>
          <cell r="W4202" t="str">
            <v>EUR</v>
          </cell>
          <cell r="Y4202">
            <v>46112</v>
          </cell>
          <cell r="Z4202">
            <v>39263</v>
          </cell>
          <cell r="AA4202" t="str">
            <v>March 2026</v>
          </cell>
          <cell r="AB4202">
            <v>143.85393433692164</v>
          </cell>
          <cell r="AC4202">
            <v>143.85393511146322</v>
          </cell>
          <cell r="AE4202">
            <v>7092286.0842399998</v>
          </cell>
          <cell r="AF4202" t="str">
            <v>7092286.08424</v>
          </cell>
          <cell r="AG4202">
            <v>-6.2821858296927324E-2</v>
          </cell>
          <cell r="AH4202">
            <v>-6.2821858654668383E-2</v>
          </cell>
          <cell r="AL4202">
            <v>-1.2041063112665795E-2</v>
          </cell>
          <cell r="AM4202">
            <v>-1.2041063564736471E-2</v>
          </cell>
          <cell r="AQ4202">
            <v>-1.2041063112665795E-2</v>
          </cell>
          <cell r="AR4202">
            <v>-1.2041063564736471E-2</v>
          </cell>
          <cell r="AV4202">
            <v>3.960735018769404E-2</v>
          </cell>
          <cell r="AW4202">
            <v>3.9607350002287121E-2</v>
          </cell>
          <cell r="BA4202">
            <v>-1.2041063112665795E-2</v>
          </cell>
          <cell r="BB4202">
            <v>-1.2041063564736471E-2</v>
          </cell>
          <cell r="BR4202">
            <v>0.150473238914094</v>
          </cell>
          <cell r="BS4202">
            <v>0.15047323844686483</v>
          </cell>
          <cell r="BW4202">
            <v>0.11584080375020474</v>
          </cell>
        </row>
        <row r="4203">
          <cell r="H4203" t="str">
            <v xml:space="preserve"> </v>
          </cell>
          <cell r="I4203" t="str">
            <v>532341</v>
          </cell>
          <cell r="J4203" t="str">
            <v>Pocket</v>
          </cell>
          <cell r="K4203" t="str">
            <v>FTH511A</v>
          </cell>
          <cell r="Q4203" t="str">
            <v xml:space="preserve"> </v>
          </cell>
          <cell r="S4203" t="str">
            <v>1</v>
          </cell>
          <cell r="T4203" t="str">
            <v>No BM</v>
          </cell>
          <cell r="U4203" t="str">
            <v>No BM</v>
          </cell>
          <cell r="V4203" t="str">
            <v>No BM</v>
          </cell>
          <cell r="W4203" t="str">
            <v>HKD</v>
          </cell>
          <cell r="X4203" t="str">
            <v>HKD</v>
          </cell>
          <cell r="Y4203">
            <v>46142</v>
          </cell>
          <cell r="Z4203">
            <v>43790</v>
          </cell>
          <cell r="AA4203" t="str">
            <v>April 2026</v>
          </cell>
          <cell r="AB4203">
            <v>70.201200213405841</v>
          </cell>
          <cell r="AC4203">
            <v>118.68113230533369</v>
          </cell>
          <cell r="AE4203">
            <v>25010354.332237501</v>
          </cell>
          <cell r="AF4203" t="str">
            <v>2721658.39736458</v>
          </cell>
          <cell r="AG4203">
            <v>-2.0975920200062094E-2</v>
          </cell>
          <cell r="AH4203">
            <v>-8.9731313271289772E-3</v>
          </cell>
          <cell r="AL4203">
            <v>-3.0715753141866031E-2</v>
          </cell>
          <cell r="AM4203">
            <v>-3.5666722327058688E-3</v>
          </cell>
          <cell r="AQ4203">
            <v>-2.0975920200062094E-2</v>
          </cell>
          <cell r="AR4203">
            <v>-8.9731313271289772E-3</v>
          </cell>
          <cell r="AV4203">
            <v>-0.33975188044994437</v>
          </cell>
          <cell r="AW4203">
            <v>4.6151969473170053E-2</v>
          </cell>
          <cell r="BA4203">
            <v>-0.27675029840912502</v>
          </cell>
          <cell r="BB4203">
            <v>1.0536054683095661E-2</v>
          </cell>
          <cell r="BR4203">
            <v>-0.40498121901595935</v>
          </cell>
          <cell r="BS4203">
            <v>6.9239762632670551E-2</v>
          </cell>
          <cell r="BW4203">
            <v>3.6079561685639139E-2</v>
          </cell>
        </row>
        <row r="4204">
          <cell r="H4204" t="str">
            <v xml:space="preserve"> </v>
          </cell>
          <cell r="I4204" t="str">
            <v>534664</v>
          </cell>
          <cell r="J4204" t="str">
            <v>Pocket</v>
          </cell>
          <cell r="K4204" t="str">
            <v>DPTOY</v>
          </cell>
          <cell r="Q4204" t="str">
            <v xml:space="preserve"> </v>
          </cell>
          <cell r="R4204" t="str">
            <v>199905</v>
          </cell>
          <cell r="S4204" t="str">
            <v>24174</v>
          </cell>
          <cell r="T4204" t="str">
            <v>BM for DISFI-DPTOYOAS [14934]</v>
          </cell>
          <cell r="U4204" t="str">
            <v>90% IBPA Index (IDR) RI + 10% Cash Index Bank Indonesia 7 Day Reverse Repo Rate (IDR) RI</v>
          </cell>
          <cell r="V4204" t="str">
            <v>Other</v>
          </cell>
          <cell r="W4204" t="str">
            <v>IDR</v>
          </cell>
          <cell r="X4204" t="str">
            <v>IDR</v>
          </cell>
          <cell r="Y4204">
            <v>46142</v>
          </cell>
          <cell r="Z4204">
            <v>43573</v>
          </cell>
          <cell r="AA4204" t="str">
            <v>April 2026</v>
          </cell>
          <cell r="AB4204">
            <v>165.19738902476547</v>
          </cell>
          <cell r="AC4204">
            <v>169.0490024055224</v>
          </cell>
          <cell r="AE4204">
            <v>556846174360.29565</v>
          </cell>
          <cell r="AF4204" t="str">
            <v>27423422.1154709</v>
          </cell>
          <cell r="AG4204">
            <v>5.6507816686945395E-3</v>
          </cell>
          <cell r="AH4204">
            <v>5.9813501863067407E-3</v>
          </cell>
          <cell r="AI4204">
            <v>6.028999924663039E-3</v>
          </cell>
          <cell r="AJ4204">
            <v>-3.7821825596849948E-4</v>
          </cell>
          <cell r="AK4204">
            <v>-4.764973835629828E-5</v>
          </cell>
          <cell r="AL4204">
            <v>-1.3586508038581271E-2</v>
          </cell>
          <cell r="AM4204">
            <v>-1.2630784262754375E-2</v>
          </cell>
          <cell r="AN4204">
            <v>-8.0398898288321086E-3</v>
          </cell>
          <cell r="AO4204">
            <v>-5.5466182097491622E-3</v>
          </cell>
          <cell r="AP4204">
            <v>-4.5908944339222661E-3</v>
          </cell>
          <cell r="AQ4204">
            <v>5.6507816686945395E-3</v>
          </cell>
          <cell r="AR4204">
            <v>5.9813501863067407E-3</v>
          </cell>
          <cell r="AS4204">
            <v>6.028999924663039E-3</v>
          </cell>
          <cell r="AT4204">
            <v>-3.7821825596849948E-4</v>
          </cell>
          <cell r="AU4204">
            <v>-4.764973835629828E-5</v>
          </cell>
          <cell r="AV4204">
            <v>-1.0835012610328701E-2</v>
          </cell>
          <cell r="AW4204">
            <v>-8.915682705635258E-3</v>
          </cell>
          <cell r="AX4204">
            <v>-2.8792882820205365E-3</v>
          </cell>
          <cell r="AY4204">
            <v>-7.9557243283081645E-3</v>
          </cell>
          <cell r="AZ4204">
            <v>-6.0363944236147219E-3</v>
          </cell>
          <cell r="BA4204">
            <v>-1.6707752240401205E-2</v>
          </cell>
          <cell r="BB4204">
            <v>-1.5426971588723911E-2</v>
          </cell>
          <cell r="BC4204">
            <v>-1.0464114922422153E-2</v>
          </cell>
          <cell r="BD4204">
            <v>-6.2436373179790526E-3</v>
          </cell>
          <cell r="BE4204">
            <v>-4.9628566663017584E-3</v>
          </cell>
          <cell r="BR4204">
            <v>6.8035436890940118E-2</v>
          </cell>
          <cell r="BS4204">
            <v>7.2076797119492636E-2</v>
          </cell>
          <cell r="BT4204">
            <v>7.1142905816633059E-2</v>
          </cell>
          <cell r="BU4204">
            <v>-3.1074689256929411E-3</v>
          </cell>
          <cell r="BV4204">
            <v>9.3389130285957689E-4</v>
          </cell>
          <cell r="BW4204">
            <v>3.3163408742358541E-2</v>
          </cell>
          <cell r="BX4204">
            <v>3.948223886685575E-2</v>
          </cell>
          <cell r="BY4204">
            <v>5.4110451722114448E-2</v>
          </cell>
        </row>
        <row r="4205">
          <cell r="H4205" t="str">
            <v xml:space="preserve"> </v>
          </cell>
          <cell r="I4205" t="str">
            <v>533241</v>
          </cell>
          <cell r="J4205" t="str">
            <v>Pocket</v>
          </cell>
          <cell r="K4205" t="str">
            <v>BMFIEQ</v>
          </cell>
          <cell r="L4205" t="str">
            <v>BNPP MODERATE FOCUS ITALIA EQ</v>
          </cell>
          <cell r="Q4205" t="str">
            <v xml:space="preserve"> </v>
          </cell>
          <cell r="S4205" t="str">
            <v>1</v>
          </cell>
          <cell r="T4205" t="str">
            <v>No BM</v>
          </cell>
          <cell r="U4205" t="str">
            <v>No BM</v>
          </cell>
          <cell r="V4205" t="str">
            <v>No BM</v>
          </cell>
          <cell r="W4205" t="str">
            <v>EUR</v>
          </cell>
          <cell r="X4205" t="str">
            <v>EUR</v>
          </cell>
          <cell r="Y4205">
            <v>46112</v>
          </cell>
          <cell r="Z4205">
            <v>42891</v>
          </cell>
          <cell r="AA4205" t="str">
            <v>March 2026</v>
          </cell>
          <cell r="AB4205">
            <v>150.37521281877181</v>
          </cell>
          <cell r="AC4205">
            <v>150.37521276153009</v>
          </cell>
          <cell r="AE4205">
            <v>10217901.736</v>
          </cell>
          <cell r="AF4205" t="str">
            <v>10217901.736</v>
          </cell>
          <cell r="AG4205">
            <v>-9.465593191294841E-2</v>
          </cell>
          <cell r="AH4205">
            <v>-9.4655931871999055E-2</v>
          </cell>
          <cell r="AL4205">
            <v>-7.8531210707765267E-2</v>
          </cell>
          <cell r="AM4205">
            <v>-7.8531210666087092E-2</v>
          </cell>
          <cell r="AQ4205">
            <v>-7.8531210707765267E-2</v>
          </cell>
          <cell r="AR4205">
            <v>-7.8531210666087092E-2</v>
          </cell>
          <cell r="AV4205">
            <v>-3.5190902172653603E-2</v>
          </cell>
          <cell r="AW4205">
            <v>-3.5190902129015982E-2</v>
          </cell>
          <cell r="BA4205">
            <v>-7.8531210707765267E-2</v>
          </cell>
          <cell r="BB4205">
            <v>-7.8531210666087092E-2</v>
          </cell>
          <cell r="BR4205">
            <v>0.17299070750532289</v>
          </cell>
          <cell r="BS4205">
            <v>0.17299070755847196</v>
          </cell>
          <cell r="BW4205">
            <v>0.18858602619712478</v>
          </cell>
        </row>
        <row r="4206">
          <cell r="H4206" t="str">
            <v xml:space="preserve"> </v>
          </cell>
          <cell r="I4206" t="str">
            <v>541845</v>
          </cell>
          <cell r="J4206" t="str">
            <v>D</v>
          </cell>
          <cell r="K4206" t="str">
            <v>8628-25170_IDR</v>
          </cell>
          <cell r="L4206" t="str">
            <v>8628-25170_IDR (copy DMCValo to MaccNAV)</v>
          </cell>
          <cell r="Q4206" t="str">
            <v xml:space="preserve"> </v>
          </cell>
          <cell r="R4206" t="str">
            <v>199891</v>
          </cell>
          <cell r="S4206" t="str">
            <v>24158</v>
          </cell>
          <cell r="T4206" t="str">
            <v>BM for DISEQ-DPBNI [8628] - Off</v>
          </cell>
          <cell r="U4206" t="str">
            <v>IDX 80 (IDR) PI</v>
          </cell>
          <cell r="V4206" t="str">
            <v>Other</v>
          </cell>
          <cell r="W4206" t="str">
            <v>IDR</v>
          </cell>
          <cell r="Y4206">
            <v>46142</v>
          </cell>
          <cell r="Z4206">
            <v>39090</v>
          </cell>
          <cell r="AA4206" t="str">
            <v>April 2026</v>
          </cell>
          <cell r="AB4206">
            <v>1490.1518000000001</v>
          </cell>
          <cell r="AC4206">
            <v>1490.1518000000001</v>
          </cell>
          <cell r="AE4206">
            <v>83090915082.440002</v>
          </cell>
          <cell r="AF4206" t="str">
            <v>4092040.75233919</v>
          </cell>
          <cell r="AG4206">
            <v>-1.264624929931479E-2</v>
          </cell>
          <cell r="AH4206">
            <v>-1.264624929931479E-2</v>
          </cell>
          <cell r="AI4206">
            <v>-4.4385090123054458E-2</v>
          </cell>
          <cell r="AJ4206">
            <v>3.1738840823739664E-2</v>
          </cell>
          <cell r="AK4206">
            <v>3.1738840823739664E-2</v>
          </cell>
          <cell r="AL4206">
            <v>-9.6582032907738632E-2</v>
          </cell>
          <cell r="AM4206">
            <v>-9.6582032907738632E-2</v>
          </cell>
          <cell r="AN4206">
            <v>-0.18840871438710605</v>
          </cell>
          <cell r="AO4206">
            <v>9.1826681479367414E-2</v>
          </cell>
          <cell r="AP4206">
            <v>9.1826681479367414E-2</v>
          </cell>
          <cell r="AQ4206">
            <v>-1.264624929931479E-2</v>
          </cell>
          <cell r="AR4206">
            <v>-1.264624929931479E-2</v>
          </cell>
          <cell r="AS4206">
            <v>-4.4385090123054458E-2</v>
          </cell>
          <cell r="AT4206">
            <v>3.1738840823739664E-2</v>
          </cell>
          <cell r="AU4206">
            <v>3.1738840823739664E-2</v>
          </cell>
          <cell r="AV4206">
            <v>-4.222711829263185E-2</v>
          </cell>
          <cell r="AW4206">
            <v>-4.222711829263185E-2</v>
          </cell>
          <cell r="AX4206">
            <v>-0.17853196775325286</v>
          </cell>
          <cell r="AY4206">
            <v>0.13630484946062102</v>
          </cell>
          <cell r="AZ4206">
            <v>0.13630484946062102</v>
          </cell>
          <cell r="BA4206">
            <v>-7.15538499362664E-2</v>
          </cell>
          <cell r="BB4206">
            <v>-7.15538499362664E-2</v>
          </cell>
          <cell r="BC4206">
            <v>-0.20917636054644423</v>
          </cell>
          <cell r="BD4206">
            <v>0.13762251061017783</v>
          </cell>
          <cell r="BE4206">
            <v>0.13762251061017783</v>
          </cell>
          <cell r="BR4206">
            <v>0.12157457846639751</v>
          </cell>
          <cell r="BS4206">
            <v>0.12157457846639751</v>
          </cell>
          <cell r="BT4206">
            <v>-5.5432412478650078E-2</v>
          </cell>
          <cell r="BU4206">
            <v>0.17700699094504757</v>
          </cell>
          <cell r="BV4206">
            <v>0.17700699094504757</v>
          </cell>
          <cell r="BW4206">
            <v>0.17301105163350577</v>
          </cell>
          <cell r="BX4206">
            <v>0.20358908757015451</v>
          </cell>
          <cell r="BY4206">
            <v>0.10369270094799049</v>
          </cell>
        </row>
        <row r="4207">
          <cell r="H4207" t="str">
            <v xml:space="preserve"> </v>
          </cell>
          <cell r="I4207" t="str">
            <v>539946</v>
          </cell>
          <cell r="J4207" t="str">
            <v>Group</v>
          </cell>
          <cell r="K4207" t="str">
            <v>FI-53174-AM</v>
          </cell>
          <cell r="L4207" t="str">
            <v>Global Inflation-Linked-Leveraged USD G3</v>
          </cell>
          <cell r="Q4207" t="str">
            <v xml:space="preserve"> </v>
          </cell>
          <cell r="R4207" t="str">
            <v>202785</v>
          </cell>
          <cell r="S4207" t="str">
            <v>5026582</v>
          </cell>
          <cell r="T4207" t="str">
            <v>BM GIPS FI-53174-AM</v>
          </cell>
          <cell r="U4207" t="str">
            <v>Backdate time series for FI-53174-AM</v>
          </cell>
          <cell r="V4207" t="str">
            <v>Other</v>
          </cell>
          <cell r="W4207" t="str">
            <v>USD</v>
          </cell>
          <cell r="Y4207">
            <v>46112</v>
          </cell>
          <cell r="Z4207">
            <v>43921</v>
          </cell>
          <cell r="AA4207" t="str">
            <v>March 2026</v>
          </cell>
          <cell r="AB4207">
            <v>100</v>
          </cell>
          <cell r="AC4207">
            <v>172.75325219999999</v>
          </cell>
          <cell r="AE4207">
            <v>569274028.29999995</v>
          </cell>
          <cell r="AF4207" t="str">
            <v>494075705.867037</v>
          </cell>
          <cell r="AG4207">
            <v>0</v>
          </cell>
          <cell r="AH4207">
            <v>-0.12762263859260461</v>
          </cell>
          <cell r="AI4207">
            <v>-0.12449954243107896</v>
          </cell>
          <cell r="AJ4207">
            <v>0.12449954243107896</v>
          </cell>
          <cell r="AK4207">
            <v>-3.1230961615256597E-3</v>
          </cell>
          <cell r="AL4207">
            <v>0</v>
          </cell>
          <cell r="AM4207">
            <v>1.9662935581085945E-3</v>
          </cell>
          <cell r="AN4207">
            <v>2.9597319348558627E-2</v>
          </cell>
          <cell r="AO4207">
            <v>-2.9597319348558627E-2</v>
          </cell>
          <cell r="AP4207">
            <v>-2.7631025790450032E-2</v>
          </cell>
          <cell r="AQ4207">
            <v>0</v>
          </cell>
          <cell r="AR4207">
            <v>1.9662935581085945E-3</v>
          </cell>
          <cell r="AS4207">
            <v>2.9597319348558627E-2</v>
          </cell>
          <cell r="AT4207">
            <v>-2.9597319348558627E-2</v>
          </cell>
          <cell r="AU4207">
            <v>-2.7631025790450032E-2</v>
          </cell>
          <cell r="AV4207">
            <v>0</v>
          </cell>
          <cell r="AW4207">
            <v>-4.4460286997706586E-2</v>
          </cell>
          <cell r="AX4207">
            <v>-1.6062985224362634E-2</v>
          </cell>
          <cell r="AY4207">
            <v>1.6062985224362634E-2</v>
          </cell>
          <cell r="AZ4207">
            <v>-2.8397301773343951E-2</v>
          </cell>
          <cell r="BA4207">
            <v>0</v>
          </cell>
          <cell r="BB4207">
            <v>1.9662935581085945E-3</v>
          </cell>
          <cell r="BC4207">
            <v>2.9597319348558627E-2</v>
          </cell>
          <cell r="BD4207">
            <v>-2.9597319348558627E-2</v>
          </cell>
          <cell r="BE4207">
            <v>-2.7631025790450032E-2</v>
          </cell>
          <cell r="BR4207">
            <v>0</v>
          </cell>
          <cell r="BS4207">
            <v>-2.3790123612985138E-2</v>
          </cell>
          <cell r="BT4207">
            <v>1.7339172522360724E-2</v>
          </cell>
          <cell r="BU4207">
            <v>-1.7339172522360724E-2</v>
          </cell>
          <cell r="BV4207">
            <v>-4.1129296135345862E-2</v>
          </cell>
          <cell r="BW4207">
            <v>0.18358708504765459</v>
          </cell>
          <cell r="BX4207">
            <v>0.18411203280065222</v>
          </cell>
          <cell r="BY4207">
            <v>2.4417237797534786E-2</v>
          </cell>
        </row>
        <row r="4208">
          <cell r="H4208" t="str">
            <v xml:space="preserve"> </v>
          </cell>
          <cell r="I4208" t="str">
            <v>540549</v>
          </cell>
          <cell r="J4208" t="str">
            <v>Pocket</v>
          </cell>
          <cell r="K4208" t="str">
            <v>FTH504AEM</v>
          </cell>
          <cell r="L4208" t="str">
            <v>CTF LIFE ICL-BNPPIP-OLD PAR II HKD IG EM</v>
          </cell>
          <cell r="Q4208" t="str">
            <v xml:space="preserve"> </v>
          </cell>
          <cell r="S4208" t="str">
            <v>1</v>
          </cell>
          <cell r="T4208" t="str">
            <v>No BM</v>
          </cell>
          <cell r="U4208" t="str">
            <v>No BM</v>
          </cell>
          <cell r="V4208" t="str">
            <v>No BM</v>
          </cell>
          <cell r="W4208" t="str">
            <v>HKD</v>
          </cell>
          <cell r="X4208" t="str">
            <v>HKD</v>
          </cell>
          <cell r="Y4208">
            <v>46142</v>
          </cell>
          <cell r="Z4208">
            <v>44151</v>
          </cell>
          <cell r="AA4208" t="str">
            <v>April 2026</v>
          </cell>
          <cell r="AB4208">
            <v>92.884677762743038</v>
          </cell>
          <cell r="AC4208">
            <v>92.884677762814732</v>
          </cell>
          <cell r="AE4208">
            <v>557680807.82153082</v>
          </cell>
          <cell r="AF4208" t="str">
            <v>60687530.9919188</v>
          </cell>
          <cell r="AG4208">
            <v>1.8149744391331643E-2</v>
          </cell>
          <cell r="AH4208">
            <v>1.8149744391386464E-2</v>
          </cell>
          <cell r="AL4208">
            <v>-3.6156660373079623E-3</v>
          </cell>
          <cell r="AM4208">
            <v>-3.6156660412339967E-3</v>
          </cell>
          <cell r="AQ4208">
            <v>1.8149744391331643E-2</v>
          </cell>
          <cell r="AR4208">
            <v>1.8149744391386464E-2</v>
          </cell>
          <cell r="AV4208">
            <v>-1.0780266528289584E-2</v>
          </cell>
          <cell r="AW4208">
            <v>-1.0780266524872909E-2</v>
          </cell>
          <cell r="BA4208">
            <v>-3.6023013495375994E-3</v>
          </cell>
          <cell r="BB4208">
            <v>-3.6023013522753894E-3</v>
          </cell>
          <cell r="BR4208">
            <v>8.1899071945057592E-2</v>
          </cell>
          <cell r="BS4208">
            <v>8.1899071953142763E-2</v>
          </cell>
          <cell r="BW4208">
            <v>5.0928183254613735E-2</v>
          </cell>
        </row>
        <row r="4209">
          <cell r="H4209" t="str">
            <v xml:space="preserve"> </v>
          </cell>
          <cell r="I4209" t="str">
            <v>544409</v>
          </cell>
          <cell r="J4209" t="str">
            <v>Pocket</v>
          </cell>
          <cell r="K4209" t="str">
            <v>FTU389ADMO</v>
          </cell>
          <cell r="L4209" t="str">
            <v>CTF LIFE ICL- BNP P INV P A LTD- UNIVERSAL LIFE 01 IG DMO</v>
          </cell>
          <cell r="Q4209" t="str">
            <v xml:space="preserve"> </v>
          </cell>
          <cell r="S4209" t="str">
            <v>1</v>
          </cell>
          <cell r="T4209" t="str">
            <v>No BM</v>
          </cell>
          <cell r="U4209" t="str">
            <v>No BM</v>
          </cell>
          <cell r="V4209" t="str">
            <v>No BM</v>
          </cell>
          <cell r="W4209" t="str">
            <v>HKD</v>
          </cell>
          <cell r="X4209" t="str">
            <v>HKD</v>
          </cell>
          <cell r="Y4209">
            <v>46142</v>
          </cell>
          <cell r="Z4209">
            <v>45109</v>
          </cell>
          <cell r="AA4209" t="str">
            <v>April 2026</v>
          </cell>
          <cell r="AB4209">
            <v>117.0603501460858</v>
          </cell>
          <cell r="AC4209">
            <v>117.06035015833392</v>
          </cell>
          <cell r="AE4209">
            <v>110036258.65364525</v>
          </cell>
          <cell r="AF4209" t="str">
            <v>11974284.8662185</v>
          </cell>
          <cell r="AG4209">
            <v>8.3012844716374105E-3</v>
          </cell>
          <cell r="AH4209">
            <v>8.3012844555570252E-3</v>
          </cell>
          <cell r="AL4209">
            <v>6.7968823374213033E-3</v>
          </cell>
          <cell r="AM4209">
            <v>6.7968823456130319E-3</v>
          </cell>
          <cell r="AQ4209">
            <v>8.3012844716374105E-3</v>
          </cell>
          <cell r="AR4209">
            <v>8.3012844555570252E-3</v>
          </cell>
          <cell r="AV4209">
            <v>2.0844506468810448E-2</v>
          </cell>
          <cell r="AW4209">
            <v>2.0844506516293753E-2</v>
          </cell>
          <cell r="BA4209">
            <v>8.4378154634336504E-3</v>
          </cell>
          <cell r="BB4209">
            <v>8.4378154889273287E-3</v>
          </cell>
          <cell r="BR4209">
            <v>7.5891366375217068E-2</v>
          </cell>
          <cell r="BS4209">
            <v>7.589136643291404E-2</v>
          </cell>
          <cell r="BW4209">
            <v>8.8585821203583659E-2</v>
          </cell>
        </row>
        <row r="4210">
          <cell r="H4210" t="str">
            <v xml:space="preserve"> </v>
          </cell>
          <cell r="I4210" t="str">
            <v>532293</v>
          </cell>
          <cell r="J4210" t="str">
            <v>Pocket</v>
          </cell>
          <cell r="K4210" t="str">
            <v>COL1</v>
          </cell>
          <cell r="Q4210" t="str">
            <v xml:space="preserve"> </v>
          </cell>
          <cell r="R4210" t="str">
            <v>192491</v>
          </cell>
          <cell r="S4210" t="str">
            <v>3908</v>
          </cell>
          <cell r="T4210" t="str">
            <v>BM CARDIF BNPP AM Euro Equity [1372]</v>
          </cell>
          <cell r="U4210" t="str">
            <v>EURO STOXX 50 (EUR) NR</v>
          </cell>
          <cell r="V4210" t="str">
            <v>Other</v>
          </cell>
          <cell r="W4210" t="str">
            <v>EUR</v>
          </cell>
          <cell r="X4210" t="str">
            <v>EUR</v>
          </cell>
          <cell r="Y4210">
            <v>46112</v>
          </cell>
          <cell r="Z4210">
            <v>43921</v>
          </cell>
          <cell r="AA4210" t="str">
            <v>March 2026</v>
          </cell>
          <cell r="AB4210">
            <v>34.550319869583014</v>
          </cell>
          <cell r="AC4210">
            <v>229.56681266558678</v>
          </cell>
          <cell r="AE4210">
            <v>501253.43132850411</v>
          </cell>
          <cell r="AF4210" t="str">
            <v>501253.431328504</v>
          </cell>
          <cell r="AG4210">
            <v>-0.12131347718078818</v>
          </cell>
          <cell r="AH4210">
            <v>3.1840092589439939E-4</v>
          </cell>
          <cell r="AI4210">
            <v>-9.1751200646276454E-2</v>
          </cell>
          <cell r="AJ4210">
            <v>-2.9562276534511725E-2</v>
          </cell>
          <cell r="AK4210">
            <v>9.2069601572170853E-2</v>
          </cell>
          <cell r="AL4210">
            <v>-0.29444351117696599</v>
          </cell>
          <cell r="AM4210">
            <v>1.4825019451800703E-3</v>
          </cell>
          <cell r="AN4210">
            <v>-3.579975414036466E-2</v>
          </cell>
          <cell r="AO4210">
            <v>-0.25864375703660131</v>
          </cell>
          <cell r="AP4210">
            <v>3.7282256085544731E-2</v>
          </cell>
          <cell r="AQ4210">
            <v>-0.29444351117696599</v>
          </cell>
          <cell r="AR4210">
            <v>1.4825019451800703E-3</v>
          </cell>
          <cell r="AS4210">
            <v>-3.579975414036466E-2</v>
          </cell>
          <cell r="AT4210">
            <v>-0.25864375703660131</v>
          </cell>
          <cell r="AU4210">
            <v>3.7282256085544731E-2</v>
          </cell>
          <cell r="AV4210">
            <v>-0.47011499824382774</v>
          </cell>
          <cell r="AW4210">
            <v>4.1075625655925306E-3</v>
          </cell>
          <cell r="AX4210">
            <v>1.4599402401637559E-2</v>
          </cell>
          <cell r="AY4210">
            <v>-0.48471440064546528</v>
          </cell>
          <cell r="AZ4210">
            <v>-1.0491839836045028E-2</v>
          </cell>
          <cell r="BA4210">
            <v>-0.29444351117696599</v>
          </cell>
          <cell r="BB4210">
            <v>1.4825019451800703E-3</v>
          </cell>
          <cell r="BC4210">
            <v>-3.579975414036466E-2</v>
          </cell>
          <cell r="BD4210">
            <v>-0.25864375703660131</v>
          </cell>
          <cell r="BE4210">
            <v>3.7282256085544731E-2</v>
          </cell>
          <cell r="BR4210">
            <v>-0.67130266892448753</v>
          </cell>
          <cell r="BS4210">
            <v>5.472986450158128E-2</v>
          </cell>
          <cell r="BT4210">
            <v>0.112679000606713</v>
          </cell>
          <cell r="BU4210">
            <v>-0.78398166953120052</v>
          </cell>
          <cell r="BV4210">
            <v>-5.7949136105131721E-2</v>
          </cell>
          <cell r="BW4210">
            <v>1.2590764142808342E-2</v>
          </cell>
          <cell r="BX4210">
            <v>0.16849793532354376</v>
          </cell>
          <cell r="BY4210">
            <v>0.16906876235851498</v>
          </cell>
        </row>
        <row r="4211">
          <cell r="H4211" t="str">
            <v xml:space="preserve"> </v>
          </cell>
          <cell r="I4211" t="str">
            <v>545106</v>
          </cell>
          <cell r="J4211" t="str">
            <v>Mandate</v>
          </cell>
          <cell r="K4211" t="str">
            <v>BNPAWUSA-M</v>
          </cell>
          <cell r="L4211" t="str">
            <v>BNP Paribas Akcji Wzrostowych USA</v>
          </cell>
          <cell r="Q4211" t="str">
            <v xml:space="preserve"> </v>
          </cell>
          <cell r="S4211" t="str">
            <v>1</v>
          </cell>
          <cell r="T4211" t="str">
            <v>No BM</v>
          </cell>
          <cell r="U4211" t="str">
            <v>No BM</v>
          </cell>
          <cell r="V4211" t="str">
            <v>No BM</v>
          </cell>
          <cell r="W4211" t="str">
            <v>PLN</v>
          </cell>
          <cell r="X4211" t="str">
            <v>PLN</v>
          </cell>
          <cell r="Y4211">
            <v>46142</v>
          </cell>
          <cell r="Z4211">
            <v>45443</v>
          </cell>
          <cell r="AA4211" t="str">
            <v>April 2026</v>
          </cell>
          <cell r="AB4211">
            <v>113.95043561495297</v>
          </cell>
          <cell r="AC4211">
            <v>119.78353426583303</v>
          </cell>
          <cell r="AE4211">
            <v>18870744.969021868</v>
          </cell>
          <cell r="AF4211" t="str">
            <v>4432387.11335893</v>
          </cell>
          <cell r="AG4211">
            <v>0.11536185276797831</v>
          </cell>
          <cell r="AH4211">
            <v>0.11741738576308627</v>
          </cell>
          <cell r="AL4211">
            <v>5.0989913283598347E-3</v>
          </cell>
          <cell r="AM4211">
            <v>1.2033072542821561E-2</v>
          </cell>
          <cell r="AQ4211">
            <v>0.11536185276797831</v>
          </cell>
          <cell r="AR4211">
            <v>0.11741738576308627</v>
          </cell>
          <cell r="AV4211">
            <v>-5.8639210978447577E-2</v>
          </cell>
          <cell r="AW4211">
            <v>-4.5452363303808335E-2</v>
          </cell>
          <cell r="BA4211">
            <v>-4.0449677614954292E-3</v>
          </cell>
          <cell r="BB4211">
            <v>5.4976204242266702E-3</v>
          </cell>
          <cell r="BR4211">
            <v>0.22416028037405258</v>
          </cell>
          <cell r="BS4211">
            <v>0.25615678443439055</v>
          </cell>
          <cell r="BW4211">
            <v>0.16776045432059072</v>
          </cell>
        </row>
        <row r="4212">
          <cell r="H4212" t="str">
            <v xml:space="preserve"> </v>
          </cell>
          <cell r="I4212" t="str">
            <v>531697</v>
          </cell>
          <cell r="J4212" t="str">
            <v>Pocket</v>
          </cell>
          <cell r="K4212" t="str">
            <v>IPEPSTACOE</v>
          </cell>
          <cell r="L4212" t="str">
            <v>BNP PARIBAS B PENSION STABILITY BOND CORPORATE EURO</v>
          </cell>
          <cell r="Q4212" t="str">
            <v xml:space="preserve"> </v>
          </cell>
          <cell r="R4212" t="str">
            <v>191568</v>
          </cell>
          <cell r="S4212" t="str">
            <v>3710</v>
          </cell>
          <cell r="T4212" t="str">
            <v>BM BNP Paribas B Pension Equity EMU Large Caps Stability [IPEPSTABCORE]</v>
          </cell>
          <cell r="U4212" t="str">
            <v>BBG Barclays Euro Aggregate Corporate 500MM EEA Countries (EUR) RI</v>
          </cell>
          <cell r="V4212" t="str">
            <v>Other</v>
          </cell>
          <cell r="W4212" t="str">
            <v>EUR</v>
          </cell>
          <cell r="X4212" t="str">
            <v>EUR</v>
          </cell>
          <cell r="Y4212">
            <v>46142</v>
          </cell>
          <cell r="Z4212">
            <v>40718</v>
          </cell>
          <cell r="AA4212" t="str">
            <v>April 2026</v>
          </cell>
          <cell r="AB4212">
            <v>130.29742019794148</v>
          </cell>
          <cell r="AC4212">
            <v>130.29742022269778</v>
          </cell>
          <cell r="AE4212">
            <v>40148262.604717776</v>
          </cell>
          <cell r="AF4212" t="str">
            <v>40148262.6047178</v>
          </cell>
          <cell r="AG4212">
            <v>1.17823064813346E-2</v>
          </cell>
          <cell r="AH4212">
            <v>1.1782306443063186E-2</v>
          </cell>
          <cell r="AI4212">
            <v>9.3086698869882453E-3</v>
          </cell>
          <cell r="AJ4212">
            <v>2.4736365943463547E-3</v>
          </cell>
          <cell r="AK4212">
            <v>2.4736365560749408E-3</v>
          </cell>
          <cell r="AL4212">
            <v>-9.2210754474298176E-3</v>
          </cell>
          <cell r="AM4212">
            <v>-9.2210754223454403E-3</v>
          </cell>
          <cell r="AN4212">
            <v>-7.9965587618713429E-3</v>
          </cell>
          <cell r="AO4212">
            <v>-1.2245166855584747E-3</v>
          </cell>
          <cell r="AP4212">
            <v>-1.2245166604740974E-3</v>
          </cell>
          <cell r="AQ4212">
            <v>1.17823064813346E-2</v>
          </cell>
          <cell r="AR4212">
            <v>1.1782306443063186E-2</v>
          </cell>
          <cell r="AS4212">
            <v>9.3086698869882453E-3</v>
          </cell>
          <cell r="AT4212">
            <v>2.4736365943463547E-3</v>
          </cell>
          <cell r="AU4212">
            <v>2.4736365560749408E-3</v>
          </cell>
          <cell r="AV4212">
            <v>-3.2518447486475947E-3</v>
          </cell>
          <cell r="AW4212">
            <v>-3.2518446428704767E-3</v>
          </cell>
          <cell r="AX4212">
            <v>-4.0611357069837845E-3</v>
          </cell>
          <cell r="AY4212">
            <v>8.0929095833618975E-4</v>
          </cell>
          <cell r="AZ4212">
            <v>8.0929106411330772E-4</v>
          </cell>
          <cell r="BA4212">
            <v>-3.1614462804454831E-4</v>
          </cell>
          <cell r="BB4212">
            <v>-3.1614458176885962E-4</v>
          </cell>
          <cell r="BC4212">
            <v>-5.0782873072201566E-4</v>
          </cell>
          <cell r="BD4212">
            <v>1.9168410267746735E-4</v>
          </cell>
          <cell r="BE4212">
            <v>1.9168414895315603E-4</v>
          </cell>
          <cell r="BR4212">
            <v>2.800757430729843E-2</v>
          </cell>
          <cell r="BS4212">
            <v>2.8007574359256309E-2</v>
          </cell>
          <cell r="BT4212">
            <v>2.0681237363837996E-2</v>
          </cell>
          <cell r="BU4212">
            <v>7.326336943460434E-3</v>
          </cell>
          <cell r="BV4212">
            <v>7.326336995418313E-3</v>
          </cell>
          <cell r="BW4212">
            <v>2.5036870088289497E-2</v>
          </cell>
          <cell r="BX4212">
            <v>2.2406303062121293E-2</v>
          </cell>
          <cell r="BY4212">
            <v>4.4898927427339426E-3</v>
          </cell>
        </row>
        <row r="4213">
          <cell r="H4213" t="str">
            <v xml:space="preserve"> </v>
          </cell>
          <cell r="I4213" t="str">
            <v>532672</v>
          </cell>
          <cell r="J4213" t="str">
            <v>Pocket</v>
          </cell>
          <cell r="K4213" t="str">
            <v>FTU390A</v>
          </cell>
          <cell r="Q4213" t="str">
            <v xml:space="preserve"> </v>
          </cell>
          <cell r="S4213" t="str">
            <v>1</v>
          </cell>
          <cell r="T4213" t="str">
            <v>No BM</v>
          </cell>
          <cell r="U4213" t="str">
            <v>No BM</v>
          </cell>
          <cell r="V4213" t="str">
            <v>No BM</v>
          </cell>
          <cell r="W4213" t="str">
            <v>HKD</v>
          </cell>
          <cell r="X4213" t="str">
            <v>HKD</v>
          </cell>
          <cell r="Y4213">
            <v>46142</v>
          </cell>
          <cell r="Z4213">
            <v>42848</v>
          </cell>
          <cell r="AA4213" t="str">
            <v>April 2026</v>
          </cell>
          <cell r="AB4213">
            <v>152.29911976582213</v>
          </cell>
          <cell r="AC4213">
            <v>168.33240534343457</v>
          </cell>
          <cell r="AE4213">
            <v>1882061.7314758452</v>
          </cell>
          <cell r="AF4213" t="str">
            <v>204808.338489921</v>
          </cell>
          <cell r="AG4213">
            <v>-1.0428028050034474E-3</v>
          </cell>
          <cell r="AH4213">
            <v>-2.1054962750121018E-4</v>
          </cell>
          <cell r="AL4213">
            <v>2.1084367014386303E-3</v>
          </cell>
          <cell r="AM4213">
            <v>4.7863952661899327E-3</v>
          </cell>
          <cell r="AQ4213">
            <v>-1.0428028050034474E-3</v>
          </cell>
          <cell r="AR4213">
            <v>-2.1054962750121018E-4</v>
          </cell>
          <cell r="AV4213">
            <v>9.6391965484012524E-3</v>
          </cell>
          <cell r="AW4213">
            <v>1.5585790127716792E-2</v>
          </cell>
          <cell r="BA4213">
            <v>5.7552247592269215E-3</v>
          </cell>
          <cell r="BB4213">
            <v>9.5261183084493495E-3</v>
          </cell>
          <cell r="BR4213">
            <v>1.2329900962828396E-2</v>
          </cell>
          <cell r="BS4213">
            <v>2.6431445302821842E-2</v>
          </cell>
          <cell r="BW4213">
            <v>1.108683552386964E-2</v>
          </cell>
        </row>
        <row r="4214">
          <cell r="H4214" t="str">
            <v xml:space="preserve"> </v>
          </cell>
          <cell r="I4214" t="str">
            <v>536042</v>
          </cell>
          <cell r="J4214" t="str">
            <v>Mandate</v>
          </cell>
          <cell r="K4214" t="str">
            <v>FIMPF04-M</v>
          </cell>
          <cell r="L4214" t="str">
            <v>BNPP AM Pension Fund - MAIN FUND GROWTH</v>
          </cell>
          <cell r="Q4214" t="str">
            <v xml:space="preserve"> </v>
          </cell>
          <cell r="R4214" t="str">
            <v>184036</v>
          </cell>
          <cell r="S4214" t="str">
            <v>1194</v>
          </cell>
          <cell r="T4214" t="str">
            <v>BM BNPP AM Pension Fund - MAIN FUND GROWTH [6201]</v>
          </cell>
          <cell r="U4214" t="str">
            <v>50% MSCI AC World (EUR) NR + 15% MSCI Europe (EUR) NR + 10% MSCI Europe Small Caps (EUR) NR + 25% Bloomberg Euro Aggregate (EUR) RI</v>
          </cell>
          <cell r="V4214" t="str">
            <v>Other</v>
          </cell>
          <cell r="W4214" t="str">
            <v>EUR</v>
          </cell>
          <cell r="X4214" t="str">
            <v>EUR</v>
          </cell>
          <cell r="Y4214">
            <v>46112</v>
          </cell>
          <cell r="Z4214">
            <v>38112</v>
          </cell>
          <cell r="AA4214" t="str">
            <v>March 2026</v>
          </cell>
          <cell r="AB4214">
            <v>197.65640321803539</v>
          </cell>
          <cell r="AC4214">
            <v>196.7711417717903</v>
          </cell>
          <cell r="AE4214">
            <v>86995879.573440015</v>
          </cell>
          <cell r="AF4214" t="str">
            <v>86995879.57344</v>
          </cell>
          <cell r="AG4214">
            <v>-5.0046204935571742E-2</v>
          </cell>
          <cell r="AH4214">
            <v>-5.0046204938789411E-2</v>
          </cell>
          <cell r="AI4214">
            <v>-5.0825836757822658E-2</v>
          </cell>
          <cell r="AJ4214">
            <v>7.7963182225091604E-4</v>
          </cell>
          <cell r="AK4214">
            <v>7.7963181903324685E-4</v>
          </cell>
          <cell r="AL4214">
            <v>-1.5683780002785773E-2</v>
          </cell>
          <cell r="AM4214">
            <v>-1.5748755079515408E-2</v>
          </cell>
          <cell r="AN4214">
            <v>-1.2446011168026671E-2</v>
          </cell>
          <cell r="AO4214">
            <v>-3.2377688347591024E-3</v>
          </cell>
          <cell r="AP4214">
            <v>-3.3027439114887373E-3</v>
          </cell>
          <cell r="AQ4214">
            <v>-1.5683780002785773E-2</v>
          </cell>
          <cell r="AR4214">
            <v>-1.5748755079515408E-2</v>
          </cell>
          <cell r="AS4214">
            <v>-1.2446011168026671E-2</v>
          </cell>
          <cell r="AT4214">
            <v>-3.2377688347591024E-3</v>
          </cell>
          <cell r="AU4214">
            <v>-3.3027439114887373E-3</v>
          </cell>
          <cell r="AV4214">
            <v>1.6931998657620507E-2</v>
          </cell>
          <cell r="AW4214">
            <v>1.6527227551618215E-2</v>
          </cell>
          <cell r="AX4214">
            <v>1.734007200248194E-2</v>
          </cell>
          <cell r="AY4214">
            <v>-4.0807334486143293E-4</v>
          </cell>
          <cell r="AZ4214">
            <v>-8.1284445086372489E-4</v>
          </cell>
          <cell r="BA4214">
            <v>-1.5683780002785773E-2</v>
          </cell>
          <cell r="BB4214">
            <v>-1.5748755079515408E-2</v>
          </cell>
          <cell r="BC4214">
            <v>-1.2446011168026671E-2</v>
          </cell>
          <cell r="BD4214">
            <v>-3.2377688347591024E-3</v>
          </cell>
          <cell r="BE4214">
            <v>-3.3027439114887373E-3</v>
          </cell>
          <cell r="BR4214">
            <v>0.10071391644298343</v>
          </cell>
          <cell r="BS4214">
            <v>9.9561722766689037E-2</v>
          </cell>
          <cell r="BT4214">
            <v>9.5474822212944926E-2</v>
          </cell>
          <cell r="BU4214">
            <v>5.2390942300385018E-3</v>
          </cell>
          <cell r="BV4214">
            <v>4.0869005537441105E-3</v>
          </cell>
          <cell r="BW4214">
            <v>0.10775836090360666</v>
          </cell>
          <cell r="BX4214">
            <v>0.10859007186871721</v>
          </cell>
          <cell r="BY4214">
            <v>7.2305757885969199E-3</v>
          </cell>
        </row>
        <row r="4215">
          <cell r="H4215" t="str">
            <v xml:space="preserve"> </v>
          </cell>
          <cell r="I4215" t="str">
            <v>536070</v>
          </cell>
          <cell r="J4215" t="str">
            <v>Mandate</v>
          </cell>
          <cell r="K4215" t="str">
            <v>FTH507A-M</v>
          </cell>
          <cell r="L4215" t="str">
            <v>CTF LIFE ICL-BNPPIP-NON PAR II</v>
          </cell>
          <cell r="Q4215" t="str">
            <v xml:space="preserve"> </v>
          </cell>
          <cell r="S4215" t="str">
            <v>1</v>
          </cell>
          <cell r="T4215" t="str">
            <v>No BM</v>
          </cell>
          <cell r="U4215" t="str">
            <v>No BM</v>
          </cell>
          <cell r="V4215" t="str">
            <v>No BM</v>
          </cell>
          <cell r="W4215" t="str">
            <v>HKD</v>
          </cell>
          <cell r="X4215" t="str">
            <v>HKD</v>
          </cell>
          <cell r="Y4215">
            <v>46142</v>
          </cell>
          <cell r="Z4215">
            <v>42808</v>
          </cell>
          <cell r="AA4215" t="str">
            <v>April 2026</v>
          </cell>
          <cell r="AB4215">
            <v>116.22945254071611</v>
          </cell>
          <cell r="AC4215">
            <v>117.5844414711142</v>
          </cell>
          <cell r="AE4215">
            <v>419132269.90468305</v>
          </cell>
          <cell r="AF4215" t="str">
            <v>45610503.8272965</v>
          </cell>
          <cell r="AG4215">
            <v>1.6082040854308286E-2</v>
          </cell>
          <cell r="AH4215">
            <v>1.6197518048884304E-2</v>
          </cell>
          <cell r="AL4215">
            <v>-9.8019997944458551E-3</v>
          </cell>
          <cell r="AM4215">
            <v>-9.4793857963361601E-3</v>
          </cell>
          <cell r="AQ4215">
            <v>1.6082040854308286E-2</v>
          </cell>
          <cell r="AR4215">
            <v>1.6197518048884304E-2</v>
          </cell>
          <cell r="AV4215">
            <v>-2.2837110813071975E-2</v>
          </cell>
          <cell r="AW4215">
            <v>-2.2200901374991096E-2</v>
          </cell>
          <cell r="BA4215">
            <v>-9.8710141684611504E-3</v>
          </cell>
          <cell r="BB4215">
            <v>-9.4410240924539205E-3</v>
          </cell>
          <cell r="BR4215">
            <v>5.3676840609285063E-2</v>
          </cell>
          <cell r="BS4215">
            <v>5.5058999221063561E-2</v>
          </cell>
          <cell r="BW4215">
            <v>7.0931379175173226E-2</v>
          </cell>
        </row>
        <row r="4216">
          <cell r="H4216" t="str">
            <v xml:space="preserve"> </v>
          </cell>
          <cell r="I4216" t="str">
            <v>535139</v>
          </cell>
          <cell r="J4216" t="str">
            <v>Pocket</v>
          </cell>
          <cell r="K4216" t="str">
            <v>RDINFRAS</v>
          </cell>
          <cell r="Q4216" t="str">
            <v xml:space="preserve"> </v>
          </cell>
          <cell r="R4216" t="str">
            <v>200096</v>
          </cell>
          <cell r="S4216" t="str">
            <v>24330</v>
          </cell>
          <cell r="T4216" t="str">
            <v>BM BNP Paribas Infrastruktur Plus [8606] - Off</v>
          </cell>
          <cell r="U4216" t="str">
            <v>IDX 80 (IDR) PI</v>
          </cell>
          <cell r="V4216" t="str">
            <v>Other</v>
          </cell>
          <cell r="W4216" t="str">
            <v>IDR</v>
          </cell>
          <cell r="X4216" t="str">
            <v>IDR</v>
          </cell>
          <cell r="Y4216">
            <v>46142</v>
          </cell>
          <cell r="Z4216">
            <v>44592</v>
          </cell>
          <cell r="AA4216" t="str">
            <v>April 2026</v>
          </cell>
          <cell r="AB4216">
            <v>91.788731989927527</v>
          </cell>
          <cell r="AC4216">
            <v>101.13258689859137</v>
          </cell>
          <cell r="AE4216">
            <v>308551064631.57483</v>
          </cell>
          <cell r="AF4216" t="str">
            <v>15195446.209701</v>
          </cell>
          <cell r="AG4216">
            <v>-1.458423918292333E-2</v>
          </cell>
          <cell r="AH4216">
            <v>-1.2452735801102371E-2</v>
          </cell>
          <cell r="AI4216">
            <v>-4.4385090111685413E-2</v>
          </cell>
          <cell r="AJ4216">
            <v>2.9800850928762085E-2</v>
          </cell>
          <cell r="AK4216">
            <v>3.1932354310583042E-2</v>
          </cell>
          <cell r="AL4216">
            <v>-0.10179554490840319</v>
          </cell>
          <cell r="AM4216">
            <v>-9.6200365366440055E-2</v>
          </cell>
          <cell r="AN4216">
            <v>-0.18840871437263104</v>
          </cell>
          <cell r="AO4216">
            <v>8.6613169464227854E-2</v>
          </cell>
          <cell r="AP4216">
            <v>9.2208349006190987E-2</v>
          </cell>
          <cell r="AQ4216">
            <v>-1.458423918292333E-2</v>
          </cell>
          <cell r="AR4216">
            <v>-1.2452735801102371E-2</v>
          </cell>
          <cell r="AS4216">
            <v>-4.4385090111685413E-2</v>
          </cell>
          <cell r="AT4216">
            <v>2.9800850928762085E-2</v>
          </cell>
          <cell r="AU4216">
            <v>3.1932354310583042E-2</v>
          </cell>
          <cell r="AV4216">
            <v>-7.870159347408634E-2</v>
          </cell>
          <cell r="AW4216">
            <v>-6.7145485978168509E-2</v>
          </cell>
          <cell r="AX4216">
            <v>-0.17853196776303717</v>
          </cell>
          <cell r="AY4216">
            <v>9.9830374288950835E-2</v>
          </cell>
          <cell r="AZ4216">
            <v>0.11138648178486867</v>
          </cell>
          <cell r="BA4216">
            <v>-9.6549548403015675E-2</v>
          </cell>
          <cell r="BB4216">
            <v>-8.8973841570249346E-2</v>
          </cell>
          <cell r="BC4216">
            <v>-0.2091763605643531</v>
          </cell>
          <cell r="BD4216">
            <v>0.11262681216133742</v>
          </cell>
          <cell r="BE4216">
            <v>0.12020251899410375</v>
          </cell>
          <cell r="BR4216">
            <v>-3.514094191628462E-2</v>
          </cell>
          <cell r="BS4216">
            <v>-1.0449865222630819E-2</v>
          </cell>
          <cell r="BT4216">
            <v>8.1851777099169451E-2</v>
          </cell>
          <cell r="BU4216">
            <v>-0.11699271901545408</v>
          </cell>
          <cell r="BV4216">
            <v>-9.230164232180027E-2</v>
          </cell>
          <cell r="BW4216">
            <v>0.14931095470218747</v>
          </cell>
          <cell r="BX4216">
            <v>0.21063671921463586</v>
          </cell>
          <cell r="BY4216">
            <v>0.12835435671443021</v>
          </cell>
        </row>
        <row r="4217">
          <cell r="H4217" t="str">
            <v xml:space="preserve"> </v>
          </cell>
          <cell r="I4217" t="str">
            <v>536868</v>
          </cell>
          <cell r="J4217" t="str">
            <v>Pocket</v>
          </cell>
          <cell r="K4217" t="str">
            <v>FAMS</v>
          </cell>
          <cell r="Q4217" t="str">
            <v xml:space="preserve"> </v>
          </cell>
          <cell r="R4217" t="str">
            <v>200944</v>
          </cell>
          <cell r="S4217" t="str">
            <v>24989</v>
          </cell>
          <cell r="T4217" t="str">
            <v>BM FDC SICAV Actions Monde Sustainable Impact   Actif 1</v>
          </cell>
          <cell r="U4217" t="str">
            <v>100% MSCI World IMI (EUR) NR</v>
          </cell>
          <cell r="V4217" t="str">
            <v>Other</v>
          </cell>
          <cell r="W4217" t="str">
            <v>EUR</v>
          </cell>
          <cell r="X4217" t="str">
            <v>EUR</v>
          </cell>
          <cell r="Y4217">
            <v>46142</v>
          </cell>
          <cell r="Z4217">
            <v>43529</v>
          </cell>
          <cell r="AA4217" t="str">
            <v>April 2026</v>
          </cell>
          <cell r="AB4217">
            <v>163.881495477702</v>
          </cell>
          <cell r="AC4217">
            <v>163.88513799921785</v>
          </cell>
          <cell r="AE4217">
            <v>521128829.23812091</v>
          </cell>
          <cell r="AF4217" t="str">
            <v>521128829.238121</v>
          </cell>
          <cell r="AG4217">
            <v>9.1762484905707917E-2</v>
          </cell>
          <cell r="AH4217">
            <v>9.1762484902917441E-2</v>
          </cell>
          <cell r="AI4217">
            <v>7.5899116344523052E-2</v>
          </cell>
          <cell r="AJ4217">
            <v>1.5863368561184865E-2</v>
          </cell>
          <cell r="AK4217">
            <v>1.5863368558394389E-2</v>
          </cell>
          <cell r="AL4217">
            <v>6.6728824091366185E-2</v>
          </cell>
          <cell r="AM4217">
            <v>6.6728824090272768E-2</v>
          </cell>
          <cell r="AN4217">
            <v>4.9620669832406379E-2</v>
          </cell>
          <cell r="AO4217">
            <v>1.7108154258959805E-2</v>
          </cell>
          <cell r="AP4217">
            <v>1.7108154257866388E-2</v>
          </cell>
          <cell r="AQ4217">
            <v>9.1762484905707917E-2</v>
          </cell>
          <cell r="AR4217">
            <v>9.1762484902917441E-2</v>
          </cell>
          <cell r="AS4217">
            <v>7.5899116344523052E-2</v>
          </cell>
          <cell r="AT4217">
            <v>1.5863368561184865E-2</v>
          </cell>
          <cell r="AU4217">
            <v>1.5863368558394389E-2</v>
          </cell>
          <cell r="AV4217">
            <v>5.8320934619480624E-2</v>
          </cell>
          <cell r="AW4217">
            <v>5.8320934618109374E-2</v>
          </cell>
          <cell r="AX4217">
            <v>5.7842788197720402E-2</v>
          </cell>
          <cell r="AY4217">
            <v>4.7814642176022271E-4</v>
          </cell>
          <cell r="AZ4217">
            <v>4.7814642038897237E-4</v>
          </cell>
          <cell r="BA4217">
            <v>9.5039113396338568E-2</v>
          </cell>
          <cell r="BB4217">
            <v>9.5039113395437788E-2</v>
          </cell>
          <cell r="BC4217">
            <v>6.3080697032440555E-2</v>
          </cell>
          <cell r="BD4217">
            <v>3.1958416363898012E-2</v>
          </cell>
          <cell r="BE4217">
            <v>3.1958416362997233E-2</v>
          </cell>
          <cell r="BR4217">
            <v>0.18977017553273612</v>
          </cell>
          <cell r="BS4217">
            <v>0.18977017552330411</v>
          </cell>
          <cell r="BT4217">
            <v>0.25912750154609027</v>
          </cell>
          <cell r="BU4217">
            <v>-6.9357326013354148E-2</v>
          </cell>
          <cell r="BV4217">
            <v>-6.9357326022786159E-2</v>
          </cell>
          <cell r="BW4217">
            <v>0.13306823337162527</v>
          </cell>
          <cell r="BX4217">
            <v>0.11299281611307582</v>
          </cell>
          <cell r="BY4217">
            <v>6.0523120844483198E-2</v>
          </cell>
        </row>
        <row r="4218">
          <cell r="H4218" t="str">
            <v xml:space="preserve"> </v>
          </cell>
          <cell r="I4218" t="str">
            <v>536157</v>
          </cell>
          <cell r="J4218" t="str">
            <v>Mandate</v>
          </cell>
          <cell r="K4218" t="str">
            <v>KOR-M</v>
          </cell>
          <cell r="L4218" t="str">
            <v>BANK OF KOREA</v>
          </cell>
          <cell r="Q4218" t="str">
            <v xml:space="preserve"> </v>
          </cell>
          <cell r="R4218" t="str">
            <v>200031</v>
          </cell>
          <cell r="S4218" t="str">
            <v>24267</v>
          </cell>
          <cell r="T4218" t="str">
            <v>BM for BANK OF KOREA</v>
          </cell>
          <cell r="U4218" t="str">
            <v>100% Bloomberg Barclays Global Aggregate ex KRW Developed (RI) -- (USD)</v>
          </cell>
          <cell r="V4218" t="str">
            <v>Other</v>
          </cell>
          <cell r="W4218" t="str">
            <v>USD</v>
          </cell>
          <cell r="X4218" t="str">
            <v>USD</v>
          </cell>
          <cell r="Y4218">
            <v>46142</v>
          </cell>
          <cell r="Z4218">
            <v>37119</v>
          </cell>
          <cell r="AA4218" t="str">
            <v>April 2026</v>
          </cell>
          <cell r="AB4218">
            <v>227.53163027435207</v>
          </cell>
          <cell r="AC4218">
            <v>232.04487737027185</v>
          </cell>
          <cell r="AE4218">
            <v>713953743.75897491</v>
          </cell>
          <cell r="AF4218" t="str">
            <v>608630274.718874</v>
          </cell>
          <cell r="AG4218">
            <v>8.5178479898243512E-3</v>
          </cell>
          <cell r="AH4218">
            <v>8.5178479885006705E-3</v>
          </cell>
          <cell r="AI4218">
            <v>1.0500667989335917E-2</v>
          </cell>
          <cell r="AJ4218">
            <v>-1.9828199995115658E-3</v>
          </cell>
          <cell r="AK4218">
            <v>-1.9828200008352465E-3</v>
          </cell>
          <cell r="AL4218">
            <v>-1.5078405072387233E-2</v>
          </cell>
          <cell r="AM4218">
            <v>-1.5078405074448324E-2</v>
          </cell>
          <cell r="AN4218">
            <v>-1.019609859698682E-2</v>
          </cell>
          <cell r="AO4218">
            <v>-4.8823064754004129E-3</v>
          </cell>
          <cell r="AP4218">
            <v>-4.8823064774615038E-3</v>
          </cell>
          <cell r="AQ4218">
            <v>8.5178479898243512E-3</v>
          </cell>
          <cell r="AR4218">
            <v>8.5178479885006705E-3</v>
          </cell>
          <cell r="AS4218">
            <v>1.0500667989335917E-2</v>
          </cell>
          <cell r="AT4218">
            <v>-1.9828199995115658E-3</v>
          </cell>
          <cell r="AU4218">
            <v>-1.9828200008352465E-3</v>
          </cell>
          <cell r="AV4218">
            <v>-9.8214294851615112E-4</v>
          </cell>
          <cell r="AW4218">
            <v>-9.8214295083431371E-4</v>
          </cell>
          <cell r="AX4218">
            <v>3.7029949120747788E-3</v>
          </cell>
          <cell r="AY4218">
            <v>-4.6851378605909299E-3</v>
          </cell>
          <cell r="AZ4218">
            <v>-4.6851378629090921E-3</v>
          </cell>
          <cell r="BA4218">
            <v>-5.2065366536225366E-3</v>
          </cell>
          <cell r="BB4218">
            <v>-5.2065366556138075E-3</v>
          </cell>
          <cell r="BC4218">
            <v>-1.1467472664227088E-3</v>
          </cell>
          <cell r="BD4218">
            <v>-4.059789387199828E-3</v>
          </cell>
          <cell r="BE4218">
            <v>-4.0597893891910989E-3</v>
          </cell>
          <cell r="BR4218">
            <v>1.933060023312282E-2</v>
          </cell>
          <cell r="BS4218">
            <v>1.9330600722419197E-2</v>
          </cell>
          <cell r="BT4218">
            <v>2.4316865579711064E-2</v>
          </cell>
          <cell r="BU4218">
            <v>-4.9862653465882444E-3</v>
          </cell>
          <cell r="BV4218">
            <v>-4.9862648572918666E-3</v>
          </cell>
          <cell r="BW4218">
            <v>4.4987471550688773E-2</v>
          </cell>
          <cell r="BX4218">
            <v>4.2071877282872747E-2</v>
          </cell>
          <cell r="BY4218">
            <v>6.9829276914048248E-3</v>
          </cell>
        </row>
        <row r="4219">
          <cell r="H4219" t="str">
            <v xml:space="preserve"> </v>
          </cell>
          <cell r="I4219" t="str">
            <v>536382</v>
          </cell>
          <cell r="J4219" t="str">
            <v>Mandate</v>
          </cell>
          <cell r="K4219" t="str">
            <v>SSOSC-M</v>
          </cell>
          <cell r="L4219" t="str">
            <v>SSOSC Group</v>
          </cell>
          <cell r="Q4219" t="str">
            <v xml:space="preserve"> </v>
          </cell>
          <cell r="S4219" t="str">
            <v>1</v>
          </cell>
          <cell r="T4219" t="str">
            <v>No BM</v>
          </cell>
          <cell r="U4219" t="str">
            <v>No BM</v>
          </cell>
          <cell r="V4219" t="str">
            <v>No BM</v>
          </cell>
          <cell r="W4219" t="str">
            <v>EUR</v>
          </cell>
          <cell r="Y4219">
            <v>46112</v>
          </cell>
          <cell r="Z4219">
            <v>42958</v>
          </cell>
          <cell r="AA4219" t="str">
            <v>March 2026</v>
          </cell>
          <cell r="AB4219">
            <v>109.46364139620464</v>
          </cell>
          <cell r="AC4219">
            <v>109.46364288227819</v>
          </cell>
          <cell r="AE4219">
            <v>140231920.8628974</v>
          </cell>
          <cell r="AF4219" t="str">
            <v>140231920.862897</v>
          </cell>
          <cell r="AG4219">
            <v>1.0967339136586267E-3</v>
          </cell>
          <cell r="AH4219">
            <v>1.0967339202593229E-3</v>
          </cell>
          <cell r="AL4219">
            <v>4.5112991041668781E-3</v>
          </cell>
          <cell r="AM4219">
            <v>4.5112991078176679E-3</v>
          </cell>
          <cell r="AQ4219">
            <v>4.5112991041668781E-3</v>
          </cell>
          <cell r="AR4219">
            <v>4.5112991078176679E-3</v>
          </cell>
          <cell r="AV4219">
            <v>9.7526683391356908E-3</v>
          </cell>
          <cell r="AW4219">
            <v>9.7526683377692838E-3</v>
          </cell>
          <cell r="BA4219">
            <v>4.5112991041668781E-3</v>
          </cell>
          <cell r="BB4219">
            <v>4.5112991078176679E-3</v>
          </cell>
          <cell r="BR4219">
            <v>2.1250821191151053E-2</v>
          </cell>
          <cell r="BS4219">
            <v>2.1250821195037371E-2</v>
          </cell>
          <cell r="BW4219">
            <v>6.317280923437955E-4</v>
          </cell>
        </row>
        <row r="4220">
          <cell r="H4220" t="str">
            <v xml:space="preserve"> </v>
          </cell>
          <cell r="I4220" t="str">
            <v>503996</v>
          </cell>
          <cell r="J4220" t="str">
            <v>Group</v>
          </cell>
          <cell r="K4220" t="str">
            <v>SDR2-ADM</v>
          </cell>
          <cell r="L4220" t="str">
            <v>SDR2-ADM (upload of external perfs)</v>
          </cell>
          <cell r="Q4220" t="str">
            <v xml:space="preserve"> </v>
          </cell>
          <cell r="R4220" t="str">
            <v>265260</v>
          </cell>
          <cell r="S4220" t="str">
            <v>5032303</v>
          </cell>
          <cell r="T4220" t="str">
            <v>BM IMF - Investment Account - Fixed-Income Subaccount - SDR2-ADM [44676]</v>
          </cell>
          <cell r="U4220" t="str">
            <v>IMF ML 0-5 YR INDEX (XDR) RI</v>
          </cell>
          <cell r="V4220" t="str">
            <v>Other</v>
          </cell>
          <cell r="W4220" t="str">
            <v>XDR</v>
          </cell>
          <cell r="Y4220">
            <v>46142</v>
          </cell>
          <cell r="Z4220">
            <v>45351</v>
          </cell>
          <cell r="AA4220" t="str">
            <v>April 2026</v>
          </cell>
          <cell r="AB4220">
            <v>107.2816536987</v>
          </cell>
          <cell r="AC4220">
            <v>107.2816536987</v>
          </cell>
          <cell r="AE4220">
            <v>539149903.60000002</v>
          </cell>
          <cell r="AF4220" t="str">
            <v>631120803.086879</v>
          </cell>
          <cell r="AG4220">
            <v>-1.0429633303551185E-3</v>
          </cell>
          <cell r="AH4220">
            <v>-1.0429633303551185E-3</v>
          </cell>
          <cell r="AI4220">
            <v>-1.0262752836210744E-3</v>
          </cell>
          <cell r="AJ4220">
            <v>-1.6688046734044098E-5</v>
          </cell>
          <cell r="AK4220">
            <v>-1.6688046734044098E-5</v>
          </cell>
          <cell r="AL4220">
            <v>-1.6308118812625304E-3</v>
          </cell>
          <cell r="AM4220">
            <v>-1.6308118812625304E-3</v>
          </cell>
          <cell r="AN4220">
            <v>-5.4835862150579148E-4</v>
          </cell>
          <cell r="AO4220">
            <v>-1.0824532597567388E-3</v>
          </cell>
          <cell r="AP4220">
            <v>-1.0824532597567388E-3</v>
          </cell>
          <cell r="AQ4220">
            <v>-1.0429633303551185E-3</v>
          </cell>
          <cell r="AR4220">
            <v>-1.0429633303551185E-3</v>
          </cell>
          <cell r="AS4220">
            <v>-1.0262752836210744E-3</v>
          </cell>
          <cell r="AT4220">
            <v>-1.6688046734044098E-5</v>
          </cell>
          <cell r="AU4220">
            <v>-1.6688046734044098E-5</v>
          </cell>
          <cell r="AV4220">
            <v>4.5920235576137327E-3</v>
          </cell>
          <cell r="AW4220">
            <v>4.5920235576137327E-3</v>
          </cell>
          <cell r="AX4220">
            <v>4.4770867269535016E-3</v>
          </cell>
          <cell r="AY4220">
            <v>1.1493683066023108E-4</v>
          </cell>
          <cell r="AZ4220">
            <v>1.1493683066023108E-4</v>
          </cell>
          <cell r="BA4220">
            <v>5.9440978101660646E-5</v>
          </cell>
          <cell r="BB4220">
            <v>5.9440978101660646E-5</v>
          </cell>
          <cell r="BC4220">
            <v>1.0994557449407929E-3</v>
          </cell>
          <cell r="BD4220">
            <v>-1.0400147668391323E-3</v>
          </cell>
          <cell r="BE4220">
            <v>-1.0400147668391323E-3</v>
          </cell>
          <cell r="BR4220">
            <v>1.6639306846559621E-2</v>
          </cell>
          <cell r="BS4220">
            <v>1.6639306846559621E-2</v>
          </cell>
          <cell r="BT4220">
            <v>1.6035904755213638E-2</v>
          </cell>
          <cell r="BU4220">
            <v>6.0340209134598227E-4</v>
          </cell>
          <cell r="BV4220">
            <v>6.0340209134598227E-4</v>
          </cell>
          <cell r="BW4220">
            <v>1.5420024417915006E-2</v>
          </cell>
          <cell r="BX4220">
            <v>1.3943312890572792E-2</v>
          </cell>
          <cell r="BY4220">
            <v>1.9010759701117781E-3</v>
          </cell>
        </row>
        <row r="4221">
          <cell r="H4221" t="str">
            <v xml:space="preserve"> </v>
          </cell>
          <cell r="I4221" t="str">
            <v>533688</v>
          </cell>
          <cell r="J4221" t="str">
            <v>Pocket</v>
          </cell>
          <cell r="K4221" t="str">
            <v>BPGDCEM</v>
          </cell>
          <cell r="L4221" t="str">
            <v>BNPP GLOBAL DIVERSIFIED CREDITS EM</v>
          </cell>
          <cell r="Q4221" t="str">
            <v xml:space="preserve"> </v>
          </cell>
          <cell r="S4221" t="str">
            <v>1</v>
          </cell>
          <cell r="T4221" t="str">
            <v>No BM</v>
          </cell>
          <cell r="U4221" t="str">
            <v>No BM</v>
          </cell>
          <cell r="V4221" t="str">
            <v>No BM</v>
          </cell>
          <cell r="W4221" t="str">
            <v>USD</v>
          </cell>
          <cell r="X4221" t="str">
            <v>USD</v>
          </cell>
          <cell r="Y4221">
            <v>46112</v>
          </cell>
          <cell r="Z4221">
            <v>43139</v>
          </cell>
          <cell r="AA4221" t="str">
            <v>March 2026</v>
          </cell>
          <cell r="AB4221">
            <v>132.75156555036887</v>
          </cell>
          <cell r="AC4221">
            <v>132.75156554651298</v>
          </cell>
          <cell r="AE4221">
            <v>211013137.76202416</v>
          </cell>
          <cell r="AF4221" t="str">
            <v>183139331.506704</v>
          </cell>
          <cell r="AG4221">
            <v>-1.7205476048548667E-3</v>
          </cell>
          <cell r="AH4221">
            <v>-1.7205476133419131E-3</v>
          </cell>
          <cell r="AL4221">
            <v>7.1007468363037257E-3</v>
          </cell>
          <cell r="AM4221">
            <v>7.1007468063213159E-3</v>
          </cell>
          <cell r="AQ4221">
            <v>7.1007468363037257E-3</v>
          </cell>
          <cell r="AR4221">
            <v>7.1007468063213159E-3</v>
          </cell>
          <cell r="AV4221">
            <v>-6.4195710540709871E-3</v>
          </cell>
          <cell r="AW4221">
            <v>-6.4195710894734059E-3</v>
          </cell>
          <cell r="BA4221">
            <v>7.1007468363037257E-3</v>
          </cell>
          <cell r="BB4221">
            <v>7.1007468063213159E-3</v>
          </cell>
          <cell r="BR4221">
            <v>-2.9779235689885022E-2</v>
          </cell>
          <cell r="BS4221">
            <v>-2.9779235717969598E-2</v>
          </cell>
          <cell r="BW4221">
            <v>3.8662285901865899E-2</v>
          </cell>
        </row>
        <row r="4222">
          <cell r="H4222" t="str">
            <v xml:space="preserve"> </v>
          </cell>
          <cell r="I4222" t="str">
            <v>542546</v>
          </cell>
          <cell r="J4222" t="str">
            <v>Mandate</v>
          </cell>
          <cell r="K4222" t="str">
            <v>NAPOCH-M</v>
          </cell>
          <cell r="L4222" t="str">
            <v>UI-GKR-EG</v>
          </cell>
          <cell r="Q4222" t="str">
            <v xml:space="preserve"> </v>
          </cell>
          <cell r="R4222" t="str">
            <v>204991</v>
          </cell>
          <cell r="S4222" t="str">
            <v>5028597</v>
          </cell>
          <cell r="T4222" t="str">
            <v>BM UI-GKR-EG [44248]</v>
          </cell>
          <cell r="U4222" t="str">
            <v>17% MSCI Pacific (EUR) NR + 55% MSCI North America (EUR) NR + 28% MSCI Europe (EUR) NR</v>
          </cell>
          <cell r="V4222" t="str">
            <v>Other</v>
          </cell>
          <cell r="W4222" t="str">
            <v>EUR</v>
          </cell>
          <cell r="X4222" t="str">
            <v>EUR</v>
          </cell>
          <cell r="Y4222">
            <v>46112</v>
          </cell>
          <cell r="Z4222">
            <v>44606</v>
          </cell>
          <cell r="AA4222" t="str">
            <v>March 2026</v>
          </cell>
          <cell r="AB4222">
            <v>141.42227191222162</v>
          </cell>
          <cell r="AC4222">
            <v>142.50431853172839</v>
          </cell>
          <cell r="AE4222">
            <v>170337095.82169694</v>
          </cell>
          <cell r="AF4222" t="str">
            <v>170337095.821697</v>
          </cell>
          <cell r="AG4222">
            <v>-5.0153360353804965E-2</v>
          </cell>
          <cell r="AH4222">
            <v>-5.0120005045835185E-2</v>
          </cell>
          <cell r="AI4222">
            <v>-5.1309089675623011E-2</v>
          </cell>
          <cell r="AJ4222">
            <v>1.1557293218180456E-3</v>
          </cell>
          <cell r="AK4222">
            <v>1.189084629787826E-3</v>
          </cell>
          <cell r="AL4222">
            <v>-1.0103363230382406E-2</v>
          </cell>
          <cell r="AM4222">
            <v>-9.7664382973867026E-3</v>
          </cell>
          <cell r="AN4222">
            <v>-7.849978840252533E-3</v>
          </cell>
          <cell r="AO4222">
            <v>-2.2533843901298735E-3</v>
          </cell>
          <cell r="AP4222">
            <v>-1.9164594571341696E-3</v>
          </cell>
          <cell r="AQ4222">
            <v>-1.0103363230382406E-2</v>
          </cell>
          <cell r="AR4222">
            <v>-9.7664382973867026E-3</v>
          </cell>
          <cell r="AS4222">
            <v>-7.849978840252533E-3</v>
          </cell>
          <cell r="AT4222">
            <v>-2.2533843901298735E-3</v>
          </cell>
          <cell r="AU4222">
            <v>-1.9164594571341696E-3</v>
          </cell>
          <cell r="AV4222">
            <v>2.9514677246745377E-2</v>
          </cell>
          <cell r="AW4222">
            <v>3.0150845235736891E-2</v>
          </cell>
          <cell r="AX4222">
            <v>2.7603353322616341E-2</v>
          </cell>
          <cell r="AY4222">
            <v>1.9113239241290367E-3</v>
          </cell>
          <cell r="AZ4222">
            <v>2.5474919131205503E-3</v>
          </cell>
          <cell r="BA4222">
            <v>-1.0103363230382406E-2</v>
          </cell>
          <cell r="BB4222">
            <v>-9.7664382973867026E-3</v>
          </cell>
          <cell r="BC4222">
            <v>-7.849978840252533E-3</v>
          </cell>
          <cell r="BD4222">
            <v>-2.2533843901298735E-3</v>
          </cell>
          <cell r="BE4222">
            <v>-1.9164594571341696E-3</v>
          </cell>
          <cell r="BR4222">
            <v>0.12100928955722001</v>
          </cell>
          <cell r="BS4222">
            <v>0.12343725008775215</v>
          </cell>
          <cell r="BT4222">
            <v>0.12474596086902287</v>
          </cell>
          <cell r="BU4222">
            <v>-3.7366713118028583E-3</v>
          </cell>
          <cell r="BV4222">
            <v>-1.3087107812707194E-3</v>
          </cell>
          <cell r="BW4222">
            <v>0.14011197733450112</v>
          </cell>
          <cell r="BX4222">
            <v>0.14248306779489145</v>
          </cell>
          <cell r="BY4222">
            <v>8.1305164302481123E-3</v>
          </cell>
        </row>
        <row r="4223">
          <cell r="H4223" t="str">
            <v xml:space="preserve"> </v>
          </cell>
          <cell r="I4223" t="str">
            <v>542546</v>
          </cell>
          <cell r="J4223" t="str">
            <v>Mandate</v>
          </cell>
          <cell r="K4223" t="str">
            <v>NAPOCH-M</v>
          </cell>
          <cell r="L4223" t="str">
            <v>UI-GKR-EG</v>
          </cell>
          <cell r="Q4223" t="str">
            <v xml:space="preserve"> </v>
          </cell>
          <cell r="R4223" t="str">
            <v>205457</v>
          </cell>
          <cell r="S4223" t="str">
            <v>5029044</v>
          </cell>
          <cell r="T4223" t="str">
            <v>BM UI-GKR-EG [44248] PERF</v>
          </cell>
          <cell r="U4223" t="str">
            <v>MSCI World (EUR) NR</v>
          </cell>
          <cell r="V4223" t="str">
            <v>Other</v>
          </cell>
          <cell r="W4223" t="str">
            <v>EUR</v>
          </cell>
          <cell r="X4223" t="str">
            <v>EUR</v>
          </cell>
          <cell r="Y4223">
            <v>46112</v>
          </cell>
          <cell r="Z4223">
            <v>44606</v>
          </cell>
          <cell r="AA4223" t="str">
            <v>March 2026</v>
          </cell>
          <cell r="AB4223">
            <v>141.42227191222162</v>
          </cell>
          <cell r="AC4223">
            <v>142.50431853172839</v>
          </cell>
          <cell r="AE4223">
            <v>170337095.82169694</v>
          </cell>
          <cell r="AF4223" t="str">
            <v>170337095.821697</v>
          </cell>
          <cell r="AG4223">
            <v>-5.0153360353804965E-2</v>
          </cell>
          <cell r="AH4223">
            <v>-5.0120005045835185E-2</v>
          </cell>
          <cell r="AI4223">
            <v>-4.0535250694914461E-2</v>
          </cell>
          <cell r="AJ4223">
            <v>-9.6181096588905043E-3</v>
          </cell>
          <cell r="AK4223">
            <v>-9.5847543509207239E-3</v>
          </cell>
          <cell r="AL4223">
            <v>-1.0103363230382406E-2</v>
          </cell>
          <cell r="AM4223">
            <v>-9.7664382973867026E-3</v>
          </cell>
          <cell r="AN4223">
            <v>-1.7108500660045489E-2</v>
          </cell>
          <cell r="AO4223">
            <v>7.0051374296630827E-3</v>
          </cell>
          <cell r="AP4223">
            <v>7.3420623626587866E-3</v>
          </cell>
          <cell r="AQ4223">
            <v>-1.0103363230382406E-2</v>
          </cell>
          <cell r="AR4223">
            <v>-9.7664382973867026E-3</v>
          </cell>
          <cell r="AS4223">
            <v>-1.7108500660045489E-2</v>
          </cell>
          <cell r="AT4223">
            <v>7.0051374296630827E-3</v>
          </cell>
          <cell r="AU4223">
            <v>7.3420623626587866E-3</v>
          </cell>
          <cell r="AV4223">
            <v>2.9514677246745377E-2</v>
          </cell>
          <cell r="AW4223">
            <v>3.0150845235736891E-2</v>
          </cell>
          <cell r="AX4223">
            <v>1.4007990787634001E-2</v>
          </cell>
          <cell r="AY4223">
            <v>1.5506686459111376E-2</v>
          </cell>
          <cell r="AZ4223">
            <v>1.614285444810289E-2</v>
          </cell>
          <cell r="BA4223">
            <v>-1.0103363230382406E-2</v>
          </cell>
          <cell r="BB4223">
            <v>-9.7664382973867026E-3</v>
          </cell>
          <cell r="BC4223">
            <v>-1.7108500660045489E-2</v>
          </cell>
          <cell r="BD4223">
            <v>7.0051374296630827E-3</v>
          </cell>
          <cell r="BE4223">
            <v>7.3420623626587866E-3</v>
          </cell>
          <cell r="BR4223">
            <v>0.12100928955722001</v>
          </cell>
          <cell r="BS4223">
            <v>0.12343725008775215</v>
          </cell>
          <cell r="BT4223">
            <v>0.11468547242743783</v>
          </cell>
          <cell r="BU4223">
            <v>6.3238171297821805E-3</v>
          </cell>
          <cell r="BV4223">
            <v>8.7517776603143194E-3</v>
          </cell>
          <cell r="BW4223">
            <v>0.14011197733450112</v>
          </cell>
          <cell r="BX4223">
            <v>0.15127307441036936</v>
          </cell>
          <cell r="BY4223">
            <v>3.1154225350793339E-2</v>
          </cell>
        </row>
        <row r="4224">
          <cell r="H4224" t="str">
            <v xml:space="preserve"> </v>
          </cell>
          <cell r="I4224" t="str">
            <v>537414</v>
          </cell>
          <cell r="J4224" t="str">
            <v>Mandate</v>
          </cell>
          <cell r="K4224" t="str">
            <v>EUF-M</v>
          </cell>
          <cell r="L4224" t="str">
            <v>EUROC France Mandate Accounting group</v>
          </cell>
          <cell r="Q4224" t="str">
            <v xml:space="preserve"> </v>
          </cell>
          <cell r="S4224" t="str">
            <v>1</v>
          </cell>
          <cell r="T4224" t="str">
            <v>No BM</v>
          </cell>
          <cell r="U4224" t="str">
            <v>No BM</v>
          </cell>
          <cell r="V4224" t="str">
            <v>No BM</v>
          </cell>
          <cell r="W4224" t="str">
            <v>EUR</v>
          </cell>
          <cell r="Y4224">
            <v>46112</v>
          </cell>
          <cell r="Z4224">
            <v>43299</v>
          </cell>
          <cell r="AA4224" t="str">
            <v>March 2026</v>
          </cell>
          <cell r="AB4224">
            <v>104.73284454428182</v>
          </cell>
          <cell r="AC4224">
            <v>105.13159025425183</v>
          </cell>
          <cell r="AE4224">
            <v>166785652.74717158</v>
          </cell>
          <cell r="AF4224" t="str">
            <v>166785652.747172</v>
          </cell>
          <cell r="AG4224">
            <v>-5.1707474165775587E-3</v>
          </cell>
          <cell r="AH4224">
            <v>-5.1385104466978963E-3</v>
          </cell>
          <cell r="AL4224">
            <v>-4.7706352397088237E-4</v>
          </cell>
          <cell r="AM4224">
            <v>-3.8108842409694872E-4</v>
          </cell>
          <cell r="AQ4224">
            <v>-4.7706352397088237E-4</v>
          </cell>
          <cell r="AR4224">
            <v>-3.8108842409694872E-4</v>
          </cell>
          <cell r="AV4224">
            <v>4.2349870849283542E-3</v>
          </cell>
          <cell r="AW4224">
            <v>4.4265652831668974E-3</v>
          </cell>
          <cell r="BA4224">
            <v>-4.7706352397088237E-4</v>
          </cell>
          <cell r="BB4224">
            <v>-3.8108842409694872E-4</v>
          </cell>
          <cell r="BR4224">
            <v>1.5068293146670814E-2</v>
          </cell>
          <cell r="BS4224">
            <v>1.546441551036068E-2</v>
          </cell>
          <cell r="BW4224">
            <v>5.7307352334147119E-3</v>
          </cell>
        </row>
        <row r="4225">
          <cell r="H4225" t="str">
            <v xml:space="preserve"> </v>
          </cell>
          <cell r="I4225" t="str">
            <v>536751</v>
          </cell>
          <cell r="J4225" t="str">
            <v>Mandate</v>
          </cell>
          <cell r="K4225" t="str">
            <v>SEFK-R</v>
          </cell>
          <cell r="L4225" t="str">
            <v>SEFK Group</v>
          </cell>
          <cell r="Q4225" t="str">
            <v xml:space="preserve"> </v>
          </cell>
          <cell r="R4225" t="str">
            <v>200582</v>
          </cell>
          <cell r="S4225" t="str">
            <v>24710</v>
          </cell>
          <cell r="T4225" t="str">
            <v>BM SEF Koetswerk main [43235_5]</v>
          </cell>
          <cell r="U4225" t="str">
            <v>11% MSCI EMU (EUR) NR + 45% MSCI World (EUR) NR + 7% MSCI Emerging SRI Select PAB (USD) NR + 24% Bloomberg Euro Aggregate Treasury 500MM (EUR) RI + 13% Bloomberg Euro Aggregate Corporate (EUR) RI</v>
          </cell>
          <cell r="V4225" t="str">
            <v>Other</v>
          </cell>
          <cell r="W4225" t="str">
            <v>EUR</v>
          </cell>
          <cell r="Y4225">
            <v>46112</v>
          </cell>
          <cell r="Z4225">
            <v>43467</v>
          </cell>
          <cell r="AA4225" t="str">
            <v>March 2026</v>
          </cell>
          <cell r="AB4225">
            <v>149.98281848137094</v>
          </cell>
          <cell r="AC4225">
            <v>149.92760985256936</v>
          </cell>
          <cell r="AE4225">
            <v>33274742.22189001</v>
          </cell>
          <cell r="AF4225" t="str">
            <v>33274742.22189</v>
          </cell>
          <cell r="AG4225">
            <v>-4.5960041657256506E-2</v>
          </cell>
          <cell r="AH4225">
            <v>-4.5960041580047829E-2</v>
          </cell>
          <cell r="AI4225">
            <v>-4.4227533875666601E-2</v>
          </cell>
          <cell r="AJ4225">
            <v>-1.7325077815899051E-3</v>
          </cell>
          <cell r="AK4225">
            <v>-1.7325077043812281E-3</v>
          </cell>
          <cell r="AL4225">
            <v>-1.2457700213530478E-2</v>
          </cell>
          <cell r="AM4225">
            <v>-1.2492168914244033E-2</v>
          </cell>
          <cell r="AN4225">
            <v>-1.3934052684724358E-2</v>
          </cell>
          <cell r="AO4225">
            <v>1.4763524711938793E-3</v>
          </cell>
          <cell r="AP4225">
            <v>1.4418837704803251E-3</v>
          </cell>
          <cell r="AQ4225">
            <v>-1.2457700213530478E-2</v>
          </cell>
          <cell r="AR4225">
            <v>-1.2492168914244033E-2</v>
          </cell>
          <cell r="AS4225">
            <v>-1.3934052684724358E-2</v>
          </cell>
          <cell r="AT4225">
            <v>1.4763524711938793E-3</v>
          </cell>
          <cell r="AU4225">
            <v>1.4418837704803251E-3</v>
          </cell>
          <cell r="AV4225">
            <v>1.5839285692724699E-2</v>
          </cell>
          <cell r="AW4225">
            <v>1.5768615055690504E-2</v>
          </cell>
          <cell r="AX4225">
            <v>8.6817746532618281E-3</v>
          </cell>
          <cell r="AY4225">
            <v>7.1575110394628706E-3</v>
          </cell>
          <cell r="AZ4225">
            <v>7.086840402428676E-3</v>
          </cell>
          <cell r="BA4225">
            <v>-1.2457700213530478E-2</v>
          </cell>
          <cell r="BB4225">
            <v>-1.2492168914244033E-2</v>
          </cell>
          <cell r="BC4225">
            <v>-1.3934052684724358E-2</v>
          </cell>
          <cell r="BD4225">
            <v>1.4763524711938793E-3</v>
          </cell>
          <cell r="BE4225">
            <v>1.4418837704803251E-3</v>
          </cell>
          <cell r="BR4225">
            <v>8.7040675881140991E-2</v>
          </cell>
          <cell r="BS4225">
            <v>8.6886724313104763E-2</v>
          </cell>
          <cell r="BT4225">
            <v>8.1241657268752987E-2</v>
          </cell>
          <cell r="BU4225">
            <v>5.7990186123880044E-3</v>
          </cell>
          <cell r="BV4225">
            <v>5.6450670443517759E-3</v>
          </cell>
          <cell r="BW4225">
            <v>9.2779133237867975E-2</v>
          </cell>
          <cell r="BX4225">
            <v>9.2591595041320168E-2</v>
          </cell>
          <cell r="BY4225">
            <v>8.8049684165176136E-3</v>
          </cell>
        </row>
        <row r="4226">
          <cell r="H4226" t="str">
            <v xml:space="preserve"> </v>
          </cell>
          <cell r="I4226" t="str">
            <v>538982</v>
          </cell>
          <cell r="J4226" t="str">
            <v>Mandate</v>
          </cell>
          <cell r="K4226" t="str">
            <v>BASMBS-M</v>
          </cell>
          <cell r="L4226" t="str">
            <v>Bank for International Settlements BIS - US MBS</v>
          </cell>
          <cell r="Q4226" t="str">
            <v xml:space="preserve"> </v>
          </cell>
          <cell r="R4226" t="str">
            <v>201997</v>
          </cell>
          <cell r="S4226" t="str">
            <v>25913</v>
          </cell>
          <cell r="T4226" t="str">
            <v>BM Bank for International Settlements BIS [43442]</v>
          </cell>
          <cell r="U4226" t="str">
            <v>Bloomberg Barclays US MBS (USD) RI</v>
          </cell>
          <cell r="V4226" t="str">
            <v>Other</v>
          </cell>
          <cell r="W4226" t="str">
            <v>USD</v>
          </cell>
          <cell r="X4226" t="str">
            <v>USD</v>
          </cell>
          <cell r="Y4226">
            <v>46142</v>
          </cell>
          <cell r="Z4226">
            <v>43769</v>
          </cell>
          <cell r="AA4226" t="str">
            <v>April 2026</v>
          </cell>
          <cell r="AB4226">
            <v>107.71386254918873</v>
          </cell>
          <cell r="AC4226">
            <v>107.71503103826905</v>
          </cell>
          <cell r="AE4226">
            <v>245815035.80067572</v>
          </cell>
          <cell r="AF4226" t="str">
            <v>209552053.024744</v>
          </cell>
          <cell r="AG4226">
            <v>1.1245940608136887E-3</v>
          </cell>
          <cell r="AH4226">
            <v>1.1245940613022912E-3</v>
          </cell>
          <cell r="AI4226">
            <v>6.7864646735343653E-4</v>
          </cell>
          <cell r="AJ4226">
            <v>4.4594759346025222E-4</v>
          </cell>
          <cell r="AK4226">
            <v>4.4594759394885465E-4</v>
          </cell>
          <cell r="AL4226">
            <v>1.165002418397564E-4</v>
          </cell>
          <cell r="AM4226">
            <v>1.165002416466382E-4</v>
          </cell>
          <cell r="AN4226">
            <v>6.1825868215669073E-4</v>
          </cell>
          <cell r="AO4226">
            <v>-5.0175844031693432E-4</v>
          </cell>
          <cell r="AP4226">
            <v>-5.0175844051005252E-4</v>
          </cell>
          <cell r="AQ4226">
            <v>1.1245940608136887E-3</v>
          </cell>
          <cell r="AR4226">
            <v>1.1245940613022912E-3</v>
          </cell>
          <cell r="AS4226">
            <v>6.7864646735343653E-4</v>
          </cell>
          <cell r="AT4226">
            <v>4.4594759346025222E-4</v>
          </cell>
          <cell r="AU4226">
            <v>4.4594759394885465E-4</v>
          </cell>
          <cell r="AV4226">
            <v>1.3718913397820337E-2</v>
          </cell>
          <cell r="AW4226">
            <v>1.3718913409866315E-2</v>
          </cell>
          <cell r="AX4226">
            <v>1.3134631470299403E-2</v>
          </cell>
          <cell r="AY4226">
            <v>5.8428192752093405E-4</v>
          </cell>
          <cell r="AZ4226">
            <v>5.8428193956691285E-4</v>
          </cell>
          <cell r="BA4226">
            <v>4.8913244663508233E-3</v>
          </cell>
          <cell r="BB4226">
            <v>4.8913244663524955E-3</v>
          </cell>
          <cell r="BC4226">
            <v>4.7157332786397889E-3</v>
          </cell>
          <cell r="BD4226">
            <v>1.7559118771103433E-4</v>
          </cell>
          <cell r="BE4226">
            <v>1.755911877127066E-4</v>
          </cell>
          <cell r="BR4226">
            <v>5.8286125507322269E-2</v>
          </cell>
          <cell r="BS4226">
            <v>5.8286125525455243E-2</v>
          </cell>
          <cell r="BT4226">
            <v>5.5580020217597566E-2</v>
          </cell>
          <cell r="BU4226">
            <v>2.7061052897247029E-3</v>
          </cell>
          <cell r="BV4226">
            <v>2.7061053078576772E-3</v>
          </cell>
          <cell r="BW4226">
            <v>3.6470347728753141E-2</v>
          </cell>
          <cell r="BX4226">
            <v>3.60840192790104E-2</v>
          </cell>
          <cell r="BY4226">
            <v>4.3728945970912389E-3</v>
          </cell>
        </row>
        <row r="4227">
          <cell r="H4227" t="str">
            <v xml:space="preserve"> </v>
          </cell>
          <cell r="I4227" t="str">
            <v>540423</v>
          </cell>
          <cell r="J4227" t="str">
            <v>Pocket</v>
          </cell>
          <cell r="K4227" t="str">
            <v>AADT</v>
          </cell>
          <cell r="Q4227" t="str">
            <v xml:space="preserve"> </v>
          </cell>
          <cell r="R4227" t="str">
            <v>203024</v>
          </cell>
          <cell r="S4227" t="str">
            <v>5026799</v>
          </cell>
          <cell r="T4227" t="str">
            <v>BM ABN AMRO FGR BNP Disruptive Technology Equities [43691]</v>
          </cell>
          <cell r="U4227" t="str">
            <v>MSCI World (EUR) NR</v>
          </cell>
          <cell r="V4227" t="str">
            <v>Other</v>
          </cell>
          <cell r="W4227" t="str">
            <v>EUR</v>
          </cell>
          <cell r="X4227" t="str">
            <v>EUR</v>
          </cell>
          <cell r="Y4227">
            <v>46112</v>
          </cell>
          <cell r="Z4227">
            <v>44140</v>
          </cell>
          <cell r="AA4227" t="str">
            <v>March 2026</v>
          </cell>
          <cell r="AB4227">
            <v>191.96753484140393</v>
          </cell>
          <cell r="AC4227">
            <v>197.96325523066798</v>
          </cell>
          <cell r="AE4227">
            <v>231924529.27363485</v>
          </cell>
          <cell r="AF4227" t="str">
            <v>231924529.273635</v>
          </cell>
          <cell r="AG4227">
            <v>-1.9768134935812351E-2</v>
          </cell>
          <cell r="AH4227">
            <v>-1.9130883616444844E-2</v>
          </cell>
          <cell r="AI4227">
            <v>-4.0535250656782124E-2</v>
          </cell>
          <cell r="AJ4227">
            <v>2.0767115720969773E-2</v>
          </cell>
          <cell r="AK4227">
            <v>2.1404367040337279E-2</v>
          </cell>
          <cell r="AL4227">
            <v>-7.0646786198591216E-2</v>
          </cell>
          <cell r="AM4227">
            <v>-6.8618955220107553E-2</v>
          </cell>
          <cell r="AN4227">
            <v>-1.7108500703772182E-2</v>
          </cell>
          <cell r="AO4227">
            <v>-5.3538285494819038E-2</v>
          </cell>
          <cell r="AP4227">
            <v>-5.1510454516335374E-2</v>
          </cell>
          <cell r="AQ4227">
            <v>-7.0646786198591216E-2</v>
          </cell>
          <cell r="AR4227">
            <v>-6.8618955220107553E-2</v>
          </cell>
          <cell r="AS4227">
            <v>-1.7108500703772182E-2</v>
          </cell>
          <cell r="AT4227">
            <v>-5.3538285494819038E-2</v>
          </cell>
          <cell r="AU4227">
            <v>-5.1510454516335374E-2</v>
          </cell>
          <cell r="AV4227">
            <v>-4.1679262523973373E-2</v>
          </cell>
          <cell r="AW4227">
            <v>-3.7009256495418502E-2</v>
          </cell>
          <cell r="AX4227">
            <v>1.4007990776553514E-2</v>
          </cell>
          <cell r="AY4227">
            <v>-5.5687253300526887E-2</v>
          </cell>
          <cell r="AZ4227">
            <v>-5.1017247271972016E-2</v>
          </cell>
          <cell r="BA4227">
            <v>-7.0646786198591216E-2</v>
          </cell>
          <cell r="BB4227">
            <v>-6.8618955220107553E-2</v>
          </cell>
          <cell r="BC4227">
            <v>-1.7108500703772182E-2</v>
          </cell>
          <cell r="BD4227">
            <v>-5.3538285494819038E-2</v>
          </cell>
          <cell r="BE4227">
            <v>-5.1510454516335374E-2</v>
          </cell>
          <cell r="BR4227">
            <v>0.16847706661470047</v>
          </cell>
          <cell r="BS4227">
            <v>0.17748806098584033</v>
          </cell>
          <cell r="BT4227">
            <v>0.11468547240260087</v>
          </cell>
          <cell r="BU4227">
            <v>5.37915942120996E-2</v>
          </cell>
          <cell r="BV4227">
            <v>6.2802588583239463E-2</v>
          </cell>
          <cell r="BW4227">
            <v>0.21770111046466487</v>
          </cell>
          <cell r="BX4227">
            <v>0.15127307445029312</v>
          </cell>
          <cell r="BY4227">
            <v>0.10714528483678024</v>
          </cell>
        </row>
        <row r="4228">
          <cell r="H4228" t="str">
            <v xml:space="preserve"> </v>
          </cell>
          <cell r="I4228" t="str">
            <v>534024</v>
          </cell>
          <cell r="J4228" t="str">
            <v>Pocket</v>
          </cell>
          <cell r="K4228" t="str">
            <v>ASSNB</v>
          </cell>
          <cell r="Q4228" t="str">
            <v xml:space="preserve"> </v>
          </cell>
          <cell r="S4228" t="str">
            <v>1</v>
          </cell>
          <cell r="T4228" t="str">
            <v>No BM</v>
          </cell>
          <cell r="U4228" t="str">
            <v>No BM</v>
          </cell>
          <cell r="V4228" t="str">
            <v>No BM</v>
          </cell>
          <cell r="W4228" t="str">
            <v>EUR</v>
          </cell>
          <cell r="X4228" t="str">
            <v>EUR</v>
          </cell>
          <cell r="Y4228">
            <v>46112</v>
          </cell>
          <cell r="Z4228">
            <v>41608</v>
          </cell>
          <cell r="AA4228" t="str">
            <v>March 2026</v>
          </cell>
          <cell r="AB4228">
            <v>257.43399443283653</v>
          </cell>
          <cell r="AC4228">
            <v>260.49349952216471</v>
          </cell>
          <cell r="AE4228">
            <v>13100507.779288001</v>
          </cell>
          <cell r="AF4228" t="str">
            <v>13100507.779288</v>
          </cell>
          <cell r="AG4228">
            <v>-4.392280151406721E-2</v>
          </cell>
          <cell r="AH4228">
            <v>-4.3922801619909552E-2</v>
          </cell>
          <cell r="AL4228">
            <v>-2.2127050981373343E-2</v>
          </cell>
          <cell r="AM4228">
            <v>-2.1821817812810743E-2</v>
          </cell>
          <cell r="AQ4228">
            <v>-2.2127050981373343E-2</v>
          </cell>
          <cell r="AR4228">
            <v>-2.1821817812810743E-2</v>
          </cell>
          <cell r="AV4228">
            <v>-5.4805736138380315E-3</v>
          </cell>
          <cell r="AW4228">
            <v>-3.7918062008457563E-3</v>
          </cell>
          <cell r="BA4228">
            <v>-2.2127050981373343E-2</v>
          </cell>
          <cell r="BB4228">
            <v>-2.1821817812810743E-2</v>
          </cell>
          <cell r="BR4228">
            <v>6.1324074446353023E-2</v>
          </cell>
          <cell r="BS4228">
            <v>6.3381306759216993E-2</v>
          </cell>
          <cell r="BW4228">
            <v>7.5343436575291897E-2</v>
          </cell>
        </row>
        <row r="4229">
          <cell r="H4229" t="str">
            <v xml:space="preserve"> </v>
          </cell>
          <cell r="I4229" t="str">
            <v>544616</v>
          </cell>
          <cell r="J4229" t="str">
            <v>Pocket</v>
          </cell>
          <cell r="K4229" t="str">
            <v>HSDEF2BD</v>
          </cell>
          <cell r="L4229" t="str">
            <v>PH 2 DEFENSIF BD</v>
          </cell>
          <cell r="Q4229" t="str">
            <v xml:space="preserve"> </v>
          </cell>
          <cell r="S4229" t="str">
            <v>1</v>
          </cell>
          <cell r="T4229" t="str">
            <v>No BM</v>
          </cell>
          <cell r="U4229" t="str">
            <v>No BM</v>
          </cell>
          <cell r="V4229" t="str">
            <v>No BM</v>
          </cell>
          <cell r="W4229" t="str">
            <v>EUR</v>
          </cell>
          <cell r="X4229" t="str">
            <v>EUR</v>
          </cell>
          <cell r="Y4229">
            <v>46142</v>
          </cell>
          <cell r="Z4229">
            <v>45245</v>
          </cell>
          <cell r="AA4229" t="str">
            <v>April 2026</v>
          </cell>
          <cell r="AB4229">
            <v>40.953253159075537</v>
          </cell>
          <cell r="AC4229">
            <v>40.953253219598302</v>
          </cell>
          <cell r="AE4229">
            <v>2172.66</v>
          </cell>
          <cell r="AF4229" t="str">
            <v>2172.66</v>
          </cell>
          <cell r="AG4229">
            <v>-0.62740582078725204</v>
          </cell>
          <cell r="AH4229">
            <v>-0.62740582078725193</v>
          </cell>
          <cell r="AL4229">
            <v>-0.62855543515227086</v>
          </cell>
          <cell r="AM4229">
            <v>-0.62855543481388199</v>
          </cell>
          <cell r="AQ4229">
            <v>-0.62740582078725204</v>
          </cell>
          <cell r="AR4229">
            <v>-0.62740582078725193</v>
          </cell>
          <cell r="AV4229">
            <v>-0.62592459815461932</v>
          </cell>
          <cell r="AW4229">
            <v>-0.62592459767535691</v>
          </cell>
          <cell r="BA4229">
            <v>-0.62692183142146929</v>
          </cell>
          <cell r="BB4229">
            <v>-0.62692183105227783</v>
          </cell>
          <cell r="BR4229">
            <v>-0.61778044992553771</v>
          </cell>
          <cell r="BS4229">
            <v>-0.61778044946711008</v>
          </cell>
          <cell r="BW4229">
            <v>0.64530094255755821</v>
          </cell>
        </row>
        <row r="4230">
          <cell r="H4230" t="str">
            <v xml:space="preserve"> </v>
          </cell>
          <cell r="I4230" t="str">
            <v>540900</v>
          </cell>
          <cell r="J4230" t="str">
            <v>D</v>
          </cell>
          <cell r="K4230" t="str">
            <v>5484-25156_IDR</v>
          </cell>
          <cell r="L4230" t="str">
            <v>5484-25156_IDR (copy DMCValo to MaccNAV)</v>
          </cell>
          <cell r="Q4230" t="str">
            <v xml:space="preserve"> </v>
          </cell>
          <cell r="R4230" t="str">
            <v>199904</v>
          </cell>
          <cell r="S4230" t="str">
            <v>24176</v>
          </cell>
          <cell r="T4230" t="str">
            <v>BM DISEQ-DPTLKM [5484] - Off</v>
          </cell>
          <cell r="U4230" t="str">
            <v>IDX 80 (IDR) PI</v>
          </cell>
          <cell r="V4230" t="str">
            <v>Other</v>
          </cell>
          <cell r="W4230" t="str">
            <v>IDR</v>
          </cell>
          <cell r="Y4230">
            <v>46142</v>
          </cell>
          <cell r="Z4230">
            <v>35064</v>
          </cell>
          <cell r="AA4230" t="str">
            <v>April 2026</v>
          </cell>
          <cell r="AB4230">
            <v>1445.0369000000001</v>
          </cell>
          <cell r="AC4230">
            <v>1445.0369000000001</v>
          </cell>
          <cell r="AE4230">
            <v>607751788567.72998</v>
          </cell>
          <cell r="AF4230" t="str">
            <v>29930409.1627673</v>
          </cell>
          <cell r="AG4230">
            <v>-1.9558993291240806E-2</v>
          </cell>
          <cell r="AH4230">
            <v>-1.9558993291240806E-2</v>
          </cell>
          <cell r="AI4230">
            <v>-4.4385090111427265E-2</v>
          </cell>
          <cell r="AJ4230">
            <v>2.4826096820186459E-2</v>
          </cell>
          <cell r="AK4230">
            <v>2.4826096820186459E-2</v>
          </cell>
          <cell r="AL4230">
            <v>-9.9614993987201764E-2</v>
          </cell>
          <cell r="AM4230">
            <v>-9.9614993987201764E-2</v>
          </cell>
          <cell r="AN4230">
            <v>-0.18840871437138471</v>
          </cell>
          <cell r="AO4230">
            <v>8.8793720384182942E-2</v>
          </cell>
          <cell r="AP4230">
            <v>8.8793720384182942E-2</v>
          </cell>
          <cell r="AQ4230">
            <v>-1.9558993291240806E-2</v>
          </cell>
          <cell r="AR4230">
            <v>-1.9558993291240806E-2</v>
          </cell>
          <cell r="AS4230">
            <v>-4.4385090111427265E-2</v>
          </cell>
          <cell r="AT4230">
            <v>2.4826096820186459E-2</v>
          </cell>
          <cell r="AU4230">
            <v>2.4826096820186459E-2</v>
          </cell>
          <cell r="AV4230">
            <v>-8.1695552164588403E-2</v>
          </cell>
          <cell r="AW4230">
            <v>-8.1695552164588403E-2</v>
          </cell>
          <cell r="AX4230">
            <v>-0.17853196774715036</v>
          </cell>
          <cell r="AY4230">
            <v>9.6836415582561952E-2</v>
          </cell>
          <cell r="AZ4230">
            <v>9.6836415582561952E-2</v>
          </cell>
          <cell r="BA4230">
            <v>-9.7233807599385408E-2</v>
          </cell>
          <cell r="BB4230">
            <v>-9.7233807599385408E-2</v>
          </cell>
          <cell r="BC4230">
            <v>-0.20917636053605304</v>
          </cell>
          <cell r="BD4230">
            <v>0.11194255293666763</v>
          </cell>
          <cell r="BE4230">
            <v>0.11194255293666763</v>
          </cell>
          <cell r="BR4230">
            <v>3.5197295274355194E-3</v>
          </cell>
          <cell r="BS4230">
            <v>3.5197295274355194E-3</v>
          </cell>
          <cell r="BT4230">
            <v>-5.5432412462730972E-2</v>
          </cell>
          <cell r="BU4230">
            <v>5.895214199016649E-2</v>
          </cell>
          <cell r="BV4230">
            <v>5.895214199016649E-2</v>
          </cell>
          <cell r="BW4230">
            <v>0.16679026890449755</v>
          </cell>
          <cell r="BX4230">
            <v>0.20358908755774929</v>
          </cell>
          <cell r="BY4230">
            <v>0.12294735498363774</v>
          </cell>
        </row>
        <row r="4231">
          <cell r="H4231" t="str">
            <v xml:space="preserve"> </v>
          </cell>
          <cell r="I4231" t="str">
            <v>534256</v>
          </cell>
          <cell r="J4231" t="str">
            <v>Pocket</v>
          </cell>
          <cell r="K4231" t="str">
            <v>DPLKWINTTI</v>
          </cell>
          <cell r="Q4231" t="str">
            <v xml:space="preserve"> </v>
          </cell>
          <cell r="S4231" t="str">
            <v>1</v>
          </cell>
          <cell r="T4231" t="str">
            <v>No BM</v>
          </cell>
          <cell r="U4231" t="str">
            <v>No BM</v>
          </cell>
          <cell r="V4231" t="str">
            <v>No BM</v>
          </cell>
          <cell r="W4231" t="str">
            <v>IDR</v>
          </cell>
          <cell r="X4231" t="str">
            <v>IDR</v>
          </cell>
          <cell r="Y4231">
            <v>46142</v>
          </cell>
          <cell r="Z4231">
            <v>44012</v>
          </cell>
          <cell r="AA4231" t="str">
            <v>April 2026</v>
          </cell>
          <cell r="AB4231">
            <v>130.84299593700379</v>
          </cell>
          <cell r="AC4231">
            <v>133.98478601180503</v>
          </cell>
          <cell r="AE4231">
            <v>766253682448.53491</v>
          </cell>
          <cell r="AF4231" t="str">
            <v>37736271.072456</v>
          </cell>
          <cell r="AG4231">
            <v>3.0376528322808433E-3</v>
          </cell>
          <cell r="AH4231">
            <v>3.4748916483793735E-3</v>
          </cell>
          <cell r="AL4231">
            <v>3.2893698470548428E-3</v>
          </cell>
          <cell r="AM4231">
            <v>4.5624772906129691E-3</v>
          </cell>
          <cell r="AQ4231">
            <v>3.0376528322808433E-3</v>
          </cell>
          <cell r="AR4231">
            <v>3.4748916483793735E-3</v>
          </cell>
          <cell r="AV4231">
            <v>1.3501409591135169E-2</v>
          </cell>
          <cell r="AW4231">
            <v>1.6105520934252021E-2</v>
          </cell>
          <cell r="BA4231">
            <v>5.5731439755090633E-3</v>
          </cell>
          <cell r="BB4231">
            <v>7.2895471833496822E-3</v>
          </cell>
          <cell r="BR4231">
            <v>5.4036963382495674E-2</v>
          </cell>
          <cell r="BS4231">
            <v>5.9470775146635443E-2</v>
          </cell>
          <cell r="BW4231">
            <v>8.3496732512435157E-3</v>
          </cell>
        </row>
        <row r="4232">
          <cell r="H4232" t="str">
            <v xml:space="preserve"> </v>
          </cell>
          <cell r="I4232" t="str">
            <v>533043</v>
          </cell>
          <cell r="J4232" t="str">
            <v>Pocket</v>
          </cell>
          <cell r="K4232" t="str">
            <v>AEUOFF</v>
          </cell>
          <cell r="Q4232" t="str">
            <v xml:space="preserve"> </v>
          </cell>
          <cell r="R4232" t="str">
            <v>194299</v>
          </cell>
          <cell r="S4232" t="str">
            <v>13727</v>
          </cell>
          <cell r="T4232" t="str">
            <v>BM BNP Paribas Actions Europe Poche Core</v>
          </cell>
          <cell r="U4232" t="str">
            <v>MSCI Europe (EUR) NR</v>
          </cell>
          <cell r="V4232" t="str">
            <v>Other</v>
          </cell>
          <cell r="W4232" t="str">
            <v>EUR</v>
          </cell>
          <cell r="X4232" t="str">
            <v>EUR</v>
          </cell>
          <cell r="Y4232">
            <v>46112</v>
          </cell>
          <cell r="Z4232">
            <v>43585</v>
          </cell>
          <cell r="AA4232" t="str">
            <v>March 2026</v>
          </cell>
          <cell r="AB4232">
            <v>-1923.4380211224698</v>
          </cell>
          <cell r="AC4232">
            <v>-1430.5995850194208</v>
          </cell>
          <cell r="AE4232">
            <v>327569866.22294235</v>
          </cell>
          <cell r="AF4232" t="str">
            <v>327569866.222942</v>
          </cell>
          <cell r="AG4232">
            <v>-9.8433969992990131E-2</v>
          </cell>
          <cell r="AH4232">
            <v>-9.6906931298512702E-2</v>
          </cell>
          <cell r="AI4232">
            <v>-7.6760060288252385E-2</v>
          </cell>
          <cell r="AJ4232">
            <v>-2.1673909704737745E-2</v>
          </cell>
          <cell r="AK4232">
            <v>-2.0146871010260317E-2</v>
          </cell>
          <cell r="AL4232">
            <v>-3.8823016614184878E-2</v>
          </cell>
          <cell r="AM4232">
            <v>-3.4069074187383676E-2</v>
          </cell>
          <cell r="AN4232">
            <v>-9.4050217032536423E-3</v>
          </cell>
          <cell r="AO4232">
            <v>-2.9417994910931236E-2</v>
          </cell>
          <cell r="AP4232">
            <v>-2.4664052484130033E-2</v>
          </cell>
          <cell r="AQ4232">
            <v>-3.8823016614184878E-2</v>
          </cell>
          <cell r="AR4232">
            <v>-3.4069074187383676E-2</v>
          </cell>
          <cell r="AS4232">
            <v>-9.4050217032536423E-3</v>
          </cell>
          <cell r="AT4232">
            <v>-2.9417994910931236E-2</v>
          </cell>
          <cell r="AU4232">
            <v>-2.4664052484130033E-2</v>
          </cell>
          <cell r="AV4232">
            <v>1.4141566919377881E-3</v>
          </cell>
          <cell r="AW4232">
            <v>1.2279222676576133E-2</v>
          </cell>
          <cell r="AX4232">
            <v>5.2535657389807984E-2</v>
          </cell>
          <cell r="AY4232">
            <v>-5.1121500697870192E-2</v>
          </cell>
          <cell r="AZ4232">
            <v>-4.0256434713231849E-2</v>
          </cell>
          <cell r="BA4232">
            <v>-3.8823016614184878E-2</v>
          </cell>
          <cell r="BB4232">
            <v>-3.4069074187383676E-2</v>
          </cell>
          <cell r="BC4232">
            <v>-9.4050217032536423E-3</v>
          </cell>
          <cell r="BD4232">
            <v>-2.9417994910931236E-2</v>
          </cell>
          <cell r="BE4232">
            <v>-2.4664052484130033E-2</v>
          </cell>
          <cell r="BR4232">
            <v>5.4340200430829946E-2</v>
          </cell>
          <cell r="BS4232">
            <v>7.8384498660178145E-2</v>
          </cell>
          <cell r="BT4232">
            <v>0.11668962833181463</v>
          </cell>
          <cell r="BU4232">
            <v>-6.2349427900984689E-2</v>
          </cell>
          <cell r="BV4232">
            <v>-3.830512967163649E-2</v>
          </cell>
          <cell r="BW4232">
            <v>0.16680876122095475</v>
          </cell>
          <cell r="BX4232">
            <v>0.15461940157776743</v>
          </cell>
          <cell r="BY4232">
            <v>3.418130626261031E-2</v>
          </cell>
        </row>
        <row r="4233">
          <cell r="H4233" t="str">
            <v xml:space="preserve"> </v>
          </cell>
          <cell r="I4233" t="str">
            <v>540573</v>
          </cell>
          <cell r="J4233" t="str">
            <v>Pocket</v>
          </cell>
          <cell r="K4233" t="str">
            <v>FTH506AEM</v>
          </cell>
          <cell r="L4233" t="str">
            <v>CTF LIFE ICL-BNPPIP-NON PAR I IG EM</v>
          </cell>
          <cell r="Q4233" t="str">
            <v xml:space="preserve"> </v>
          </cell>
          <cell r="S4233" t="str">
            <v>1</v>
          </cell>
          <cell r="T4233" t="str">
            <v>No BM</v>
          </cell>
          <cell r="U4233" t="str">
            <v>No BM</v>
          </cell>
          <cell r="V4233" t="str">
            <v>No BM</v>
          </cell>
          <cell r="W4233" t="str">
            <v>HKD</v>
          </cell>
          <cell r="X4233" t="str">
            <v>HKD</v>
          </cell>
          <cell r="Y4233">
            <v>46142</v>
          </cell>
          <cell r="Z4233">
            <v>44151</v>
          </cell>
          <cell r="AA4233" t="str">
            <v>April 2026</v>
          </cell>
          <cell r="AB4233">
            <v>78.575449349399392</v>
          </cell>
          <cell r="AC4233">
            <v>78.575449903563197</v>
          </cell>
          <cell r="AE4233">
            <v>0</v>
          </cell>
          <cell r="AF4233" t="str">
            <v>0</v>
          </cell>
          <cell r="AG4233">
            <v>0</v>
          </cell>
          <cell r="AH4233">
            <v>0</v>
          </cell>
          <cell r="AL4233">
            <v>0</v>
          </cell>
          <cell r="AM4233">
            <v>0</v>
          </cell>
          <cell r="AQ4233">
            <v>0</v>
          </cell>
          <cell r="AR4233">
            <v>0</v>
          </cell>
          <cell r="AV4233">
            <v>0</v>
          </cell>
          <cell r="AW4233">
            <v>0</v>
          </cell>
          <cell r="BA4233">
            <v>0</v>
          </cell>
          <cell r="BB4233">
            <v>0</v>
          </cell>
          <cell r="BR4233">
            <v>0</v>
          </cell>
          <cell r="BS4233">
            <v>0</v>
          </cell>
          <cell r="BW4233">
            <v>0</v>
          </cell>
        </row>
        <row r="4234">
          <cell r="H4234" t="str">
            <v xml:space="preserve"> </v>
          </cell>
          <cell r="I4234" t="str">
            <v>540897</v>
          </cell>
          <cell r="J4234" t="str">
            <v>D</v>
          </cell>
          <cell r="K4234" t="str">
            <v>7760-25171_IDR</v>
          </cell>
          <cell r="L4234" t="str">
            <v>7760-25171_IDR (copy DMCValo to MaccNAV)</v>
          </cell>
          <cell r="Q4234" t="str">
            <v xml:space="preserve"> </v>
          </cell>
          <cell r="R4234" t="str">
            <v>199894</v>
          </cell>
          <cell r="S4234" t="str">
            <v>24155</v>
          </cell>
          <cell r="T4234" t="str">
            <v>BM DISEQ-DPFREEPIN [7760]- Off</v>
          </cell>
          <cell r="U4234" t="str">
            <v>Jakarta SE composite (IDR) PI</v>
          </cell>
          <cell r="V4234" t="str">
            <v>Other</v>
          </cell>
          <cell r="W4234" t="str">
            <v>IDR</v>
          </cell>
          <cell r="Y4234">
            <v>46142</v>
          </cell>
          <cell r="Z4234">
            <v>39261</v>
          </cell>
          <cell r="AA4234" t="str">
            <v>April 2026</v>
          </cell>
          <cell r="AB4234">
            <v>1374.1389999999999</v>
          </cell>
          <cell r="AC4234">
            <v>1374.1389999999999</v>
          </cell>
          <cell r="AE4234">
            <v>565138784210.55005</v>
          </cell>
          <cell r="AF4234" t="str">
            <v>27831814.506105</v>
          </cell>
          <cell r="AG4234">
            <v>-4.5994588147601706E-3</v>
          </cell>
          <cell r="AH4234">
            <v>-4.5994588147601706E-3</v>
          </cell>
          <cell r="AI4234">
            <v>-1.2970363299821338E-2</v>
          </cell>
          <cell r="AJ4234">
            <v>8.3709044850611668E-3</v>
          </cell>
          <cell r="AK4234">
            <v>8.3709044850611668E-3</v>
          </cell>
          <cell r="AL4234">
            <v>-8.3583532848273107E-2</v>
          </cell>
          <cell r="AM4234">
            <v>-8.3583532848273107E-2</v>
          </cell>
          <cell r="AN4234">
            <v>-0.1648099562124116</v>
          </cell>
          <cell r="AO4234">
            <v>8.1226423364138489E-2</v>
          </cell>
          <cell r="AP4234">
            <v>8.1226423364138489E-2</v>
          </cell>
          <cell r="AQ4234">
            <v>-4.5994588147601706E-3</v>
          </cell>
          <cell r="AR4234">
            <v>-4.5994588147601706E-3</v>
          </cell>
          <cell r="AS4234">
            <v>-1.2970363299821338E-2</v>
          </cell>
          <cell r="AT4234">
            <v>8.3709044850611668E-3</v>
          </cell>
          <cell r="AU4234">
            <v>8.3709044850611668E-3</v>
          </cell>
          <cell r="AV4234">
            <v>-6.3941326638352391E-2</v>
          </cell>
          <cell r="AW4234">
            <v>-6.3941326638352391E-2</v>
          </cell>
          <cell r="AX4234">
            <v>-0.14785515457327564</v>
          </cell>
          <cell r="AY4234">
            <v>8.3913827934923246E-2</v>
          </cell>
          <cell r="AZ4234">
            <v>8.3913827934923246E-2</v>
          </cell>
          <cell r="BA4234">
            <v>-7.6969032622351483E-2</v>
          </cell>
          <cell r="BB4234">
            <v>-7.6969032622351483E-2</v>
          </cell>
          <cell r="BC4234">
            <v>-0.19546040459384684</v>
          </cell>
          <cell r="BD4234">
            <v>0.11849137197149535</v>
          </cell>
          <cell r="BE4234">
            <v>0.11849137197149535</v>
          </cell>
          <cell r="BR4234">
            <v>1.7727542894907502E-3</v>
          </cell>
          <cell r="BS4234">
            <v>1.7727542894907502E-3</v>
          </cell>
          <cell r="BT4234">
            <v>2.8079615233407147E-2</v>
          </cell>
          <cell r="BU4234">
            <v>-2.6306860943916398E-2</v>
          </cell>
          <cell r="BV4234">
            <v>-2.6306860943916398E-2</v>
          </cell>
          <cell r="BW4234">
            <v>0.13641776223533286</v>
          </cell>
          <cell r="BX4234">
            <v>0.21139734366043725</v>
          </cell>
          <cell r="BY4234">
            <v>0.12897023048635817</v>
          </cell>
        </row>
        <row r="4235">
          <cell r="H4235" t="str">
            <v xml:space="preserve"> </v>
          </cell>
          <cell r="I4235" t="str">
            <v>543182</v>
          </cell>
          <cell r="J4235" t="str">
            <v>Mandate</v>
          </cell>
          <cell r="K4235" t="str">
            <v>AMEQSR-M</v>
          </cell>
          <cell r="L4235" t="str">
            <v>DISEQ-AMFSEQSRP</v>
          </cell>
          <cell r="Q4235" t="str">
            <v xml:space="preserve"> </v>
          </cell>
          <cell r="R4235" t="str">
            <v>262552</v>
          </cell>
          <cell r="S4235" t="str">
            <v>5030165</v>
          </cell>
          <cell r="T4235" t="str">
            <v>BM DISEQ-AMFSEQSRP [44383]</v>
          </cell>
          <cell r="U4235" t="str">
            <v>ISSI (Indonesia Sharia Index) (IDR) PI</v>
          </cell>
          <cell r="V4235" t="str">
            <v>Other</v>
          </cell>
          <cell r="W4235" t="str">
            <v>IDR</v>
          </cell>
          <cell r="X4235" t="str">
            <v>IDR</v>
          </cell>
          <cell r="Y4235">
            <v>46142</v>
          </cell>
          <cell r="Z4235">
            <v>44853</v>
          </cell>
          <cell r="AA4235" t="str">
            <v>April 2026</v>
          </cell>
          <cell r="AB4235">
            <v>37.717524258902117</v>
          </cell>
          <cell r="AC4235">
            <v>14.610795939298825</v>
          </cell>
          <cell r="AE4235">
            <v>17930908526.639999</v>
          </cell>
          <cell r="AF4235" t="str">
            <v>883056.93040783</v>
          </cell>
          <cell r="AG4235">
            <v>6.3261547413949694E-3</v>
          </cell>
          <cell r="AH4235">
            <v>9.1425886106261244E-3</v>
          </cell>
          <cell r="AI4235">
            <v>-9.2391993077980906E-4</v>
          </cell>
          <cell r="AJ4235">
            <v>7.2500746721747781E-3</v>
          </cell>
          <cell r="AK4235">
            <v>1.0066508541405934E-2</v>
          </cell>
          <cell r="AL4235">
            <v>-6.9288657735982404E-2</v>
          </cell>
          <cell r="AM4235">
            <v>-6.166116633927584E-2</v>
          </cell>
          <cell r="AN4235">
            <v>-0.1573728864677634</v>
          </cell>
          <cell r="AO4235">
            <v>8.8084228731780997E-2</v>
          </cell>
          <cell r="AP4235">
            <v>9.5711720128487554E-2</v>
          </cell>
          <cell r="AQ4235">
            <v>6.3261547413949694E-3</v>
          </cell>
          <cell r="AR4235">
            <v>9.1425886106261244E-3</v>
          </cell>
          <cell r="AS4235">
            <v>-9.2391993077980906E-4</v>
          </cell>
          <cell r="AT4235">
            <v>7.2500746721747781E-3</v>
          </cell>
          <cell r="AU4235">
            <v>1.0066508541405934E-2</v>
          </cell>
          <cell r="AV4235">
            <v>-9.383139861723162E-3</v>
          </cell>
          <cell r="AW4235">
            <v>6.5045945696889295E-3</v>
          </cell>
          <cell r="AX4235">
            <v>-0.11069202901733273</v>
          </cell>
          <cell r="AY4235">
            <v>0.10130888915560957</v>
          </cell>
          <cell r="AZ4235">
            <v>0.11719662358702165</v>
          </cell>
          <cell r="BA4235">
            <v>-4.078515512897378E-2</v>
          </cell>
          <cell r="BB4235">
            <v>-3.0296001177375673E-2</v>
          </cell>
          <cell r="BC4235">
            <v>-0.18708260019546222</v>
          </cell>
          <cell r="BD4235">
            <v>0.14629744506648845</v>
          </cell>
          <cell r="BE4235">
            <v>0.15678659901808656</v>
          </cell>
          <cell r="BR4235">
            <v>0.13845268488274767</v>
          </cell>
          <cell r="BS4235">
            <v>0.17581956345521105</v>
          </cell>
          <cell r="BT4235">
            <v>0.16664574004212779</v>
          </cell>
          <cell r="BU4235">
            <v>-2.8193055159380115E-2</v>
          </cell>
          <cell r="BV4235">
            <v>9.1738234130832597E-3</v>
          </cell>
          <cell r="BW4235">
            <v>0.17202232832148745</v>
          </cell>
          <cell r="BX4235">
            <v>0.24806837586125183</v>
          </cell>
          <cell r="BY4235">
            <v>0.14479205727954064</v>
          </cell>
        </row>
        <row r="4236">
          <cell r="H4236" t="str">
            <v xml:space="preserve"> </v>
          </cell>
          <cell r="I4236" t="str">
            <v>536116</v>
          </cell>
          <cell r="J4236" t="str">
            <v>Mandate</v>
          </cell>
          <cell r="K4236" t="str">
            <v>INEDEF-M</v>
          </cell>
          <cell r="L4236" t="str">
            <v>Ineos Pension Fund Defensive Risk</v>
          </cell>
          <cell r="Q4236" t="str">
            <v xml:space="preserve"> </v>
          </cell>
          <cell r="R4236" t="str">
            <v>196899</v>
          </cell>
          <cell r="S4236" t="str">
            <v>5321</v>
          </cell>
          <cell r="T4236" t="str">
            <v>BM Ineos Pension Fund Defensive Risk [15872]</v>
          </cell>
          <cell r="U4236" t="str">
            <v>75% Bloomberg Euro Aggregate (EUR) RI + 18% MSCI AC World (EUR) NR + 7% MSCI Europe (EUR) NR</v>
          </cell>
          <cell r="V4236" t="str">
            <v>Other</v>
          </cell>
          <cell r="W4236" t="str">
            <v>EUR</v>
          </cell>
          <cell r="X4236" t="str">
            <v>EUR</v>
          </cell>
          <cell r="Y4236">
            <v>46142</v>
          </cell>
          <cell r="Z4236">
            <v>42374</v>
          </cell>
          <cell r="AA4236" t="str">
            <v>April 2026</v>
          </cell>
          <cell r="AB4236">
            <v>133.24748004325465</v>
          </cell>
          <cell r="AC4236">
            <v>132.74046382323974</v>
          </cell>
          <cell r="AE4236">
            <v>18332980.779319886</v>
          </cell>
          <cell r="AF4236" t="str">
            <v>18332980.7793199</v>
          </cell>
          <cell r="AG4236">
            <v>2.2837492980619378E-2</v>
          </cell>
          <cell r="AH4236">
            <v>2.2861396097567301E-2</v>
          </cell>
          <cell r="AI4236">
            <v>2.1860683787721658E-2</v>
          </cell>
          <cell r="AJ4236">
            <v>9.7680919289772072E-4</v>
          </cell>
          <cell r="AK4236">
            <v>1.000712309845643E-3</v>
          </cell>
          <cell r="AL4236">
            <v>4.419650884723687E-4</v>
          </cell>
          <cell r="AM4236">
            <v>2.6785910029035161E-4</v>
          </cell>
          <cell r="AN4236">
            <v>3.3232168369245101E-3</v>
          </cell>
          <cell r="AO4236">
            <v>-2.8812517484521414E-3</v>
          </cell>
          <cell r="AP4236">
            <v>-3.0553577366341585E-3</v>
          </cell>
          <cell r="AQ4236">
            <v>2.2837492980619378E-2</v>
          </cell>
          <cell r="AR4236">
            <v>2.2861396097567301E-2</v>
          </cell>
          <cell r="AS4236">
            <v>2.1860683787721658E-2</v>
          </cell>
          <cell r="AT4236">
            <v>9.7680919289772072E-4</v>
          </cell>
          <cell r="AU4236">
            <v>1.000712309845643E-3</v>
          </cell>
          <cell r="AV4236">
            <v>9.8232304824782263E-3</v>
          </cell>
          <cell r="AW4236">
            <v>9.5016278839075707E-3</v>
          </cell>
          <cell r="AX4236">
            <v>1.0925654263024581E-2</v>
          </cell>
          <cell r="AY4236">
            <v>-1.1024237805463549E-3</v>
          </cell>
          <cell r="AZ4236">
            <v>-1.4240263791170105E-3</v>
          </cell>
          <cell r="BA4236">
            <v>1.2428546055596785E-2</v>
          </cell>
          <cell r="BB4236">
            <v>1.2301069550161532E-2</v>
          </cell>
          <cell r="BC4236">
            <v>1.4016680097322494E-2</v>
          </cell>
          <cell r="BD4236">
            <v>-1.5881340417257094E-3</v>
          </cell>
          <cell r="BE4236">
            <v>-1.7156105471609617E-3</v>
          </cell>
          <cell r="BR4236">
            <v>6.8413293544023868E-2</v>
          </cell>
          <cell r="BS4236">
            <v>6.7688807053866082E-2</v>
          </cell>
          <cell r="BT4236">
            <v>5.9960735538870727E-2</v>
          </cell>
          <cell r="BU4236">
            <v>8.4525580051531407E-3</v>
          </cell>
          <cell r="BV4236">
            <v>7.7280715149953549E-3</v>
          </cell>
          <cell r="BW4236">
            <v>4.7084542391047986E-2</v>
          </cell>
          <cell r="BX4236">
            <v>4.1181059010602185E-2</v>
          </cell>
          <cell r="BY4236">
            <v>1.0026286884941581E-2</v>
          </cell>
        </row>
        <row r="4237">
          <cell r="H4237" t="str">
            <v xml:space="preserve"> </v>
          </cell>
          <cell r="I4237" t="str">
            <v>535913</v>
          </cell>
          <cell r="J4237" t="str">
            <v>Mandate</v>
          </cell>
          <cell r="K4237" t="str">
            <v>BWL-M</v>
          </cell>
          <cell r="L4237" t="str">
            <v>BWL-M</v>
          </cell>
          <cell r="Q4237" t="str">
            <v xml:space="preserve"> </v>
          </cell>
          <cell r="S4237" t="str">
            <v>1</v>
          </cell>
          <cell r="T4237" t="str">
            <v>No BM</v>
          </cell>
          <cell r="U4237" t="str">
            <v>No BM</v>
          </cell>
          <cell r="V4237" t="str">
            <v>No BM</v>
          </cell>
          <cell r="W4237" t="str">
            <v>EUR</v>
          </cell>
          <cell r="Y4237">
            <v>46112</v>
          </cell>
          <cell r="Z4237">
            <v>39844</v>
          </cell>
          <cell r="AA4237" t="str">
            <v>March 2026</v>
          </cell>
          <cell r="AB4237">
            <v>129.45190598606598</v>
          </cell>
          <cell r="AC4237">
            <v>129.45190714770106</v>
          </cell>
          <cell r="AE4237">
            <v>5417868.1846500002</v>
          </cell>
          <cell r="AF4237" t="str">
            <v>5417868.18465</v>
          </cell>
          <cell r="AG4237">
            <v>-2.9575828382660211E-2</v>
          </cell>
          <cell r="AH4237">
            <v>-2.9575828352998788E-2</v>
          </cell>
          <cell r="AL4237">
            <v>-1.1520097553153504E-2</v>
          </cell>
          <cell r="AM4237">
            <v>-1.1520097843229337E-2</v>
          </cell>
          <cell r="AQ4237">
            <v>-1.1520097553153504E-2</v>
          </cell>
          <cell r="AR4237">
            <v>-1.1520097843229337E-2</v>
          </cell>
          <cell r="AV4237">
            <v>-1.9759041437555939E-3</v>
          </cell>
          <cell r="AW4237">
            <v>-1.9759045916862097E-3</v>
          </cell>
          <cell r="BA4237">
            <v>-1.1520097553153504E-2</v>
          </cell>
          <cell r="BB4237">
            <v>-1.1520097843229337E-2</v>
          </cell>
          <cell r="BR4237">
            <v>3.0864810593254532E-2</v>
          </cell>
          <cell r="BS4237">
            <v>3.086480889020949E-2</v>
          </cell>
          <cell r="BW4237">
            <v>3.7793018026692958E-2</v>
          </cell>
        </row>
        <row r="4238">
          <cell r="H4238" t="str">
            <v xml:space="preserve"> </v>
          </cell>
          <cell r="I4238" t="str">
            <v>540559</v>
          </cell>
          <cell r="J4238" t="str">
            <v>Pocket</v>
          </cell>
          <cell r="K4238" t="str">
            <v>FTH501AEM</v>
          </cell>
          <cell r="L4238" t="str">
            <v>CTF LIFE ICL-BNPPIP-WORKING CAPITAL IG EM</v>
          </cell>
          <cell r="Q4238" t="str">
            <v xml:space="preserve"> </v>
          </cell>
          <cell r="S4238" t="str">
            <v>1</v>
          </cell>
          <cell r="T4238" t="str">
            <v>No BM</v>
          </cell>
          <cell r="U4238" t="str">
            <v>No BM</v>
          </cell>
          <cell r="V4238" t="str">
            <v>No BM</v>
          </cell>
          <cell r="W4238" t="str">
            <v>HKD</v>
          </cell>
          <cell r="X4238" t="str">
            <v>HKD</v>
          </cell>
          <cell r="Y4238">
            <v>46142</v>
          </cell>
          <cell r="Z4238">
            <v>44151</v>
          </cell>
          <cell r="AA4238" t="str">
            <v>April 2026</v>
          </cell>
          <cell r="AB4238">
            <v>83.39787323490215</v>
          </cell>
          <cell r="AC4238">
            <v>83.419214469135781</v>
          </cell>
          <cell r="AE4238">
            <v>0</v>
          </cell>
          <cell r="AF4238" t="str">
            <v>0</v>
          </cell>
          <cell r="AG4238">
            <v>0</v>
          </cell>
          <cell r="AH4238">
            <v>0</v>
          </cell>
          <cell r="AL4238">
            <v>0</v>
          </cell>
          <cell r="AM4238">
            <v>0</v>
          </cell>
          <cell r="AQ4238">
            <v>0</v>
          </cell>
          <cell r="AR4238">
            <v>0</v>
          </cell>
          <cell r="AV4238">
            <v>0</v>
          </cell>
          <cell r="AW4238">
            <v>0</v>
          </cell>
          <cell r="BA4238">
            <v>0</v>
          </cell>
          <cell r="BB4238">
            <v>0</v>
          </cell>
          <cell r="BR4238">
            <v>3.4863796204212941E-2</v>
          </cell>
          <cell r="BS4238">
            <v>3.5000695534217176E-2</v>
          </cell>
          <cell r="BW4238">
            <v>2.6879998742081537E-2</v>
          </cell>
        </row>
        <row r="4239">
          <cell r="H4239" t="str">
            <v xml:space="preserve"> </v>
          </cell>
          <cell r="I4239" t="str">
            <v>531877</v>
          </cell>
          <cell r="J4239" t="str">
            <v>Pocket</v>
          </cell>
          <cell r="K4239" t="str">
            <v>SPAN</v>
          </cell>
          <cell r="Q4239" t="str">
            <v xml:space="preserve"> </v>
          </cell>
          <cell r="R4239" t="str">
            <v>183891</v>
          </cell>
          <cell r="S4239" t="str">
            <v>1154</v>
          </cell>
          <cell r="T4239" t="str">
            <v>BM STICHTING PENSIOENFONDS AT&amp;T (SPAN) [5645]</v>
          </cell>
          <cell r="U4239" t="str">
            <v>5% MSCI Emerging Markets (USD) NR + 5% BM BNP Paribas Funds Sustainable Global Low Vol Equity [14480] + 5% BM BNP Paribas Funds Europe Small Cap [3511] + 5% BM BNP PARIBAS EASY MSCI Europe Min TE [15758] + 24.3% Bloomberg US Corporate Intermediate (Hedged in EUR) RI + 12.8% BM BNP Paribas Funds Euro High Yield Bond [14437] + 15.1% JPM ESG EMBI Glob</v>
          </cell>
          <cell r="V4239" t="str">
            <v>Other</v>
          </cell>
          <cell r="W4239" t="str">
            <v>EUR</v>
          </cell>
          <cell r="Y4239">
            <v>46112</v>
          </cell>
          <cell r="Z4239">
            <v>37986</v>
          </cell>
          <cell r="AA4239" t="str">
            <v>March 2026</v>
          </cell>
          <cell r="AB4239">
            <v>177.25580142257482</v>
          </cell>
          <cell r="AC4239">
            <v>177.3355231654437</v>
          </cell>
          <cell r="AE4239">
            <v>-58716328.240000002</v>
          </cell>
          <cell r="AF4239" t="str">
            <v>-58716328.24</v>
          </cell>
          <cell r="AG4239">
            <v>-1.9743369240370442E-2</v>
          </cell>
          <cell r="AH4239">
            <v>-1.9743369242641792E-2</v>
          </cell>
          <cell r="AI4239">
            <v>-3.599878125180573E-2</v>
          </cell>
          <cell r="AJ4239">
            <v>1.6255412011435287E-2</v>
          </cell>
          <cell r="AK4239">
            <v>1.6255412009163937E-2</v>
          </cell>
          <cell r="AL4239">
            <v>4.7584823499673681E-3</v>
          </cell>
          <cell r="AM4239">
            <v>4.7588430231223326E-3</v>
          </cell>
          <cell r="AN4239">
            <v>-1.2625153059145628E-2</v>
          </cell>
          <cell r="AO4239">
            <v>1.7383635409112995E-2</v>
          </cell>
          <cell r="AP4239">
            <v>1.7383996082267962E-2</v>
          </cell>
          <cell r="AQ4239">
            <v>4.7584823499673681E-3</v>
          </cell>
          <cell r="AR4239">
            <v>4.7588430231223326E-3</v>
          </cell>
          <cell r="AS4239">
            <v>-1.2625153059145628E-2</v>
          </cell>
          <cell r="AT4239">
            <v>1.7383635409112995E-2</v>
          </cell>
          <cell r="AU4239">
            <v>1.7383996082267962E-2</v>
          </cell>
          <cell r="AV4239">
            <v>2.8528979607666038E-2</v>
          </cell>
          <cell r="AW4239">
            <v>2.8516794792280274E-2</v>
          </cell>
          <cell r="AX4239">
            <v>1.1997063705768146E-2</v>
          </cell>
          <cell r="AY4239">
            <v>1.6531915901897891E-2</v>
          </cell>
          <cell r="AZ4239">
            <v>1.6519731086512127E-2</v>
          </cell>
          <cell r="BA4239">
            <v>4.7584823499673681E-3</v>
          </cell>
          <cell r="BB4239">
            <v>4.7588430231223326E-3</v>
          </cell>
          <cell r="BC4239">
            <v>-1.2625153059145628E-2</v>
          </cell>
          <cell r="BD4239">
            <v>1.7383635409112995E-2</v>
          </cell>
          <cell r="BE4239">
            <v>1.7383996082267962E-2</v>
          </cell>
          <cell r="BR4239">
            <v>9.1206136462441606E-2</v>
          </cell>
          <cell r="BS4239">
            <v>9.1192027508433401E-2</v>
          </cell>
          <cell r="BT4239">
            <v>8.3861827938787672E-2</v>
          </cell>
          <cell r="BU4239">
            <v>7.3443085236539335E-3</v>
          </cell>
          <cell r="BV4239">
            <v>7.3301995696457289E-3</v>
          </cell>
          <cell r="BW4239">
            <v>7.5749074010133213E-2</v>
          </cell>
          <cell r="BX4239">
            <v>8.128335862683729E-2</v>
          </cell>
          <cell r="BY4239">
            <v>1.9718284228047462E-2</v>
          </cell>
        </row>
        <row r="4240">
          <cell r="H4240" t="str">
            <v xml:space="preserve"> </v>
          </cell>
          <cell r="I4240" t="str">
            <v>532324</v>
          </cell>
          <cell r="J4240" t="str">
            <v>Pocket</v>
          </cell>
          <cell r="K4240" t="str">
            <v>KING2CR</v>
          </cell>
          <cell r="L4240" t="str">
            <v>EPARGNE DIV KING BD ERP CR</v>
          </cell>
          <cell r="Q4240" t="str">
            <v xml:space="preserve"> </v>
          </cell>
          <cell r="S4240" t="str">
            <v>1</v>
          </cell>
          <cell r="T4240" t="str">
            <v>No BM</v>
          </cell>
          <cell r="U4240" t="str">
            <v>No BM</v>
          </cell>
          <cell r="V4240" t="str">
            <v>No BM</v>
          </cell>
          <cell r="W4240" t="str">
            <v>EUR</v>
          </cell>
          <cell r="X4240" t="str">
            <v>EUR</v>
          </cell>
          <cell r="Y4240">
            <v>46112</v>
          </cell>
          <cell r="Z4240">
            <v>43382</v>
          </cell>
          <cell r="AA4240" t="str">
            <v>March 2026</v>
          </cell>
          <cell r="AB4240">
            <v>100.98199607927414</v>
          </cell>
          <cell r="AC4240">
            <v>100.98199594279853</v>
          </cell>
          <cell r="AE4240">
            <v>11937866.321460607</v>
          </cell>
          <cell r="AF4240" t="str">
            <v>11937866.3214606</v>
          </cell>
          <cell r="AG4240">
            <v>-2.2056887404808361E-2</v>
          </cell>
          <cell r="AH4240">
            <v>-2.2056887358580624E-2</v>
          </cell>
          <cell r="AL4240">
            <v>-7.7138623995214777E-3</v>
          </cell>
          <cell r="AM4240">
            <v>-7.7138622113499342E-3</v>
          </cell>
          <cell r="AQ4240">
            <v>-7.7138623995214777E-3</v>
          </cell>
          <cell r="AR4240">
            <v>-7.7138622113499342E-3</v>
          </cell>
          <cell r="AV4240">
            <v>-4.4146004377843742E-3</v>
          </cell>
          <cell r="AW4240">
            <v>-4.41460054673911E-3</v>
          </cell>
          <cell r="BA4240">
            <v>-7.7138623995214777E-3</v>
          </cell>
          <cell r="BB4240">
            <v>-7.7138622113499342E-3</v>
          </cell>
          <cell r="BR4240">
            <v>1.5039861669469237E-2</v>
          </cell>
          <cell r="BS4240">
            <v>1.5039861363619218E-2</v>
          </cell>
          <cell r="BW4240">
            <v>2.2646376862773949E-2</v>
          </cell>
        </row>
        <row r="4241">
          <cell r="H4241" t="str">
            <v xml:space="preserve"> </v>
          </cell>
          <cell r="I4241" t="str">
            <v>541014</v>
          </cell>
          <cell r="J4241" t="str">
            <v>Pocket</v>
          </cell>
          <cell r="K4241" t="str">
            <v>GAWB4</v>
          </cell>
          <cell r="L4241" t="str">
            <v>GA Fund B World Bonds - BNP AM Global Sovereign</v>
          </cell>
          <cell r="Q4241" t="str">
            <v xml:space="preserve"> </v>
          </cell>
          <cell r="R4241" t="str">
            <v>203385</v>
          </cell>
          <cell r="S4241" t="str">
            <v>5027104</v>
          </cell>
          <cell r="T4241" t="str">
            <v>BM GA Fund B World Bonds - BNP AM Global Sovereign [43727_4] Off</v>
          </cell>
          <cell r="U4241" t="str">
            <v>JPM ESG GBI Global with country exclusion list (Hedged in EUR) RI</v>
          </cell>
          <cell r="V4241" t="str">
            <v>Other</v>
          </cell>
          <cell r="W4241" t="str">
            <v>EUR</v>
          </cell>
          <cell r="X4241" t="str">
            <v>EUR</v>
          </cell>
          <cell r="Y4241">
            <v>46112</v>
          </cell>
          <cell r="Z4241">
            <v>44244</v>
          </cell>
          <cell r="AA4241" t="str">
            <v>March 2026</v>
          </cell>
          <cell r="AB4241">
            <v>-1341.5671854115076</v>
          </cell>
          <cell r="AC4241">
            <v>-1484.7319071952531</v>
          </cell>
          <cell r="AE4241">
            <v>213288636.67674521</v>
          </cell>
          <cell r="AF4241" t="str">
            <v>213288636.676745</v>
          </cell>
          <cell r="AG4241">
            <v>-2.2345432464948026E-2</v>
          </cell>
          <cell r="AH4241">
            <v>-2.227678284896981E-2</v>
          </cell>
          <cell r="AI4241">
            <v>-2.2542839106991286E-2</v>
          </cell>
          <cell r="AJ4241">
            <v>1.974066420432595E-4</v>
          </cell>
          <cell r="AK4241">
            <v>2.6605625802147634E-4</v>
          </cell>
          <cell r="AL4241">
            <v>-7.5828933885765904E-3</v>
          </cell>
          <cell r="AM4241">
            <v>-7.3620957780316512E-3</v>
          </cell>
          <cell r="AN4241">
            <v>-7.6947084734688212E-3</v>
          </cell>
          <cell r="AO4241">
            <v>1.1181508489223075E-4</v>
          </cell>
          <cell r="AP4241">
            <v>3.3261269543717002E-4</v>
          </cell>
          <cell r="AQ4241">
            <v>-7.5828933885765904E-3</v>
          </cell>
          <cell r="AR4241">
            <v>-7.3620957780316512E-3</v>
          </cell>
          <cell r="AS4241">
            <v>-7.6947084734688212E-3</v>
          </cell>
          <cell r="AT4241">
            <v>1.1181508489223075E-4</v>
          </cell>
          <cell r="AU4241">
            <v>3.3261269543717002E-4</v>
          </cell>
          <cell r="AV4241">
            <v>-7.2412994544327099E-3</v>
          </cell>
          <cell r="AW4241">
            <v>-6.7965505579486666E-3</v>
          </cell>
          <cell r="AX4241">
            <v>-6.5950759703067409E-3</v>
          </cell>
          <cell r="AY4241">
            <v>-6.4622348412596894E-4</v>
          </cell>
          <cell r="AZ4241">
            <v>-2.0147458764192567E-4</v>
          </cell>
          <cell r="BA4241">
            <v>-7.5828933885765904E-3</v>
          </cell>
          <cell r="BB4241">
            <v>-7.3620957780316512E-3</v>
          </cell>
          <cell r="BC4241">
            <v>-7.6947084734688212E-3</v>
          </cell>
          <cell r="BD4241">
            <v>1.1181508489223075E-4</v>
          </cell>
          <cell r="BE4241">
            <v>3.3261269543717002E-4</v>
          </cell>
          <cell r="BR4241">
            <v>4.6180173274759862E-4</v>
          </cell>
          <cell r="BS4241">
            <v>1.3572663626972624E-3</v>
          </cell>
          <cell r="BT4241">
            <v>1.6751621259066183E-3</v>
          </cell>
          <cell r="BU4241">
            <v>-1.2133603931590196E-3</v>
          </cell>
          <cell r="BV4241">
            <v>-3.1789576320935585E-4</v>
          </cell>
          <cell r="BW4241">
            <v>3.4978537622201454E-2</v>
          </cell>
          <cell r="BX4241">
            <v>3.5005316638310392E-2</v>
          </cell>
          <cell r="BY4241">
            <v>9.8393266372144269E-4</v>
          </cell>
        </row>
        <row r="4242">
          <cell r="H4242" t="str">
            <v xml:space="preserve"> </v>
          </cell>
          <cell r="I4242" t="str">
            <v>545634</v>
          </cell>
          <cell r="J4242" t="str">
            <v>Mandate</v>
          </cell>
          <cell r="K4242" t="str">
            <v>CGA573-M</v>
          </cell>
          <cell r="L4242" t="str">
            <v>COV Growth Assets</v>
          </cell>
          <cell r="Q4242" t="str">
            <v xml:space="preserve"> </v>
          </cell>
          <cell r="R4242" t="str">
            <v>265670</v>
          </cell>
          <cell r="S4242" t="str">
            <v>5032702</v>
          </cell>
          <cell r="T4242" t="str">
            <v>BM COV Growth Assets [44784]</v>
          </cell>
          <cell r="U4242" t="str">
            <v>66.66% MSCI World (EUR) NR + 16.67% MSCI EM ESG Filtered Min TE (USD) NR + 16.67% JPM ESG EMBI Global Diversified Composite (Hedged in EUR) RI</v>
          </cell>
          <cell r="V4242" t="str">
            <v>Other</v>
          </cell>
          <cell r="W4242" t="str">
            <v>EUR</v>
          </cell>
          <cell r="X4242" t="str">
            <v>EUR</v>
          </cell>
          <cell r="Y4242">
            <v>46112</v>
          </cell>
          <cell r="Z4242">
            <v>45696</v>
          </cell>
          <cell r="AA4242" t="str">
            <v>March 2026</v>
          </cell>
          <cell r="AB4242">
            <v>22491396.158585958</v>
          </cell>
          <cell r="AC4242">
            <v>22517816.017815813</v>
          </cell>
          <cell r="AE4242">
            <v>177017087.19206646</v>
          </cell>
          <cell r="AF4242" t="str">
            <v>177017087.192066</v>
          </cell>
          <cell r="AG4242">
            <v>-5.8103969429570718E-2</v>
          </cell>
          <cell r="AH4242">
            <v>-5.8009710492403874E-2</v>
          </cell>
          <cell r="AI4242">
            <v>-5.1492150453720721E-2</v>
          </cell>
          <cell r="AJ4242">
            <v>-6.6118189758499965E-3</v>
          </cell>
          <cell r="AK4242">
            <v>-6.5175600386831525E-3</v>
          </cell>
          <cell r="AL4242">
            <v>-2.106615320083742E-2</v>
          </cell>
          <cell r="AM4242">
            <v>-2.0800547682251577E-2</v>
          </cell>
          <cell r="AN4242">
            <v>-1.1782718984627408E-2</v>
          </cell>
          <cell r="AO4242">
            <v>-9.2834342162100118E-3</v>
          </cell>
          <cell r="AP4242">
            <v>-9.0178286976241688E-3</v>
          </cell>
          <cell r="AQ4242">
            <v>-2.106615320083742E-2</v>
          </cell>
          <cell r="AR4242">
            <v>-2.0800547682251577E-2</v>
          </cell>
          <cell r="AS4242">
            <v>-1.1782718984627408E-2</v>
          </cell>
          <cell r="AT4242">
            <v>-9.2834342162100118E-3</v>
          </cell>
          <cell r="AU4242">
            <v>-9.0178286976241688E-3</v>
          </cell>
          <cell r="AV4242">
            <v>1.6276954741923776E-2</v>
          </cell>
          <cell r="AW4242">
            <v>1.6804865627686041E-2</v>
          </cell>
          <cell r="AX4242">
            <v>2.133231982405067E-2</v>
          </cell>
          <cell r="AY4242">
            <v>-5.0553650821268947E-3</v>
          </cell>
          <cell r="AZ4242">
            <v>-4.5274541963646296E-3</v>
          </cell>
          <cell r="BA4242">
            <v>-2.106615320083742E-2</v>
          </cell>
          <cell r="BB4242">
            <v>-2.0800547682251577E-2</v>
          </cell>
          <cell r="BC4242">
            <v>-1.1782718984627408E-2</v>
          </cell>
          <cell r="BD4242">
            <v>-9.2834342162100118E-3</v>
          </cell>
          <cell r="BE4242">
            <v>-9.0178286976241688E-3</v>
          </cell>
          <cell r="BR4242">
            <v>0.12120496132971526</v>
          </cell>
          <cell r="BS4242">
            <v>0.12225668514586262</v>
          </cell>
          <cell r="BT4242">
            <v>0.1240181638450619</v>
          </cell>
          <cell r="BU4242">
            <v>-2.8132025153466411E-3</v>
          </cell>
          <cell r="BV4242">
            <v>-1.7614786991992787E-3</v>
          </cell>
          <cell r="BW4242">
            <v>0.12002682819873249</v>
          </cell>
          <cell r="BX4242">
            <v>0.12211249056273761</v>
          </cell>
          <cell r="BY4242">
            <v>8.187124110782441E-3</v>
          </cell>
        </row>
        <row r="4243">
          <cell r="H4243" t="str">
            <v xml:space="preserve"> </v>
          </cell>
          <cell r="I4243" t="str">
            <v>536438</v>
          </cell>
          <cell r="J4243" t="str">
            <v>Mandate</v>
          </cell>
          <cell r="K4243" t="str">
            <v>WIGEKWV-M</v>
          </cell>
          <cell r="L4243" t="str">
            <v>Het Wit-Gele Kruis van West-Vlaanderen Vzw</v>
          </cell>
          <cell r="Q4243" t="str">
            <v xml:space="preserve"> </v>
          </cell>
          <cell r="S4243" t="str">
            <v>1</v>
          </cell>
          <cell r="T4243" t="str">
            <v>No BM</v>
          </cell>
          <cell r="U4243" t="str">
            <v>No BM</v>
          </cell>
          <cell r="V4243" t="str">
            <v>No BM</v>
          </cell>
          <cell r="W4243" t="str">
            <v>EUR</v>
          </cell>
          <cell r="X4243" t="str">
            <v>EUR</v>
          </cell>
          <cell r="Y4243">
            <v>46112</v>
          </cell>
          <cell r="Z4243">
            <v>37590</v>
          </cell>
          <cell r="AA4243" t="str">
            <v>March 2026</v>
          </cell>
          <cell r="AB4243">
            <v>124.69651770322388</v>
          </cell>
          <cell r="AC4243">
            <v>125.60628718168853</v>
          </cell>
          <cell r="AE4243">
            <v>24246936.325429104</v>
          </cell>
          <cell r="AF4243" t="str">
            <v>24246936.3254291</v>
          </cell>
          <cell r="AG4243">
            <v>-3.4724031910498714E-2</v>
          </cell>
          <cell r="AH4243">
            <v>-3.4724031784038843E-2</v>
          </cell>
          <cell r="AL4243">
            <v>-9.2189595611731033E-3</v>
          </cell>
          <cell r="AM4243">
            <v>-9.2092232432496868E-3</v>
          </cell>
          <cell r="AQ4243">
            <v>-9.2189595611731033E-3</v>
          </cell>
          <cell r="AR4243">
            <v>-9.2092232432496868E-3</v>
          </cell>
          <cell r="AV4243">
            <v>3.0468889546723878E-3</v>
          </cell>
          <cell r="AW4243">
            <v>4.5050705994868403E-3</v>
          </cell>
          <cell r="BA4243">
            <v>-9.2189595611731033E-3</v>
          </cell>
          <cell r="BB4243">
            <v>-9.2092232432496868E-3</v>
          </cell>
          <cell r="BR4243">
            <v>4.8003254362853527E-2</v>
          </cell>
          <cell r="BS4243">
            <v>4.9538287982288334E-2</v>
          </cell>
          <cell r="BW4243">
            <v>5.4647983426638534E-2</v>
          </cell>
        </row>
        <row r="4244">
          <cell r="H4244" t="str">
            <v xml:space="preserve"> </v>
          </cell>
          <cell r="I4244" t="str">
            <v>536438</v>
          </cell>
          <cell r="J4244" t="str">
            <v>Mandate</v>
          </cell>
          <cell r="K4244" t="str">
            <v>WIGEKWV-M</v>
          </cell>
          <cell r="L4244" t="str">
            <v>Het Wit-Gele Kruis van West-Vlaanderen Vzw</v>
          </cell>
          <cell r="Q4244" t="str">
            <v xml:space="preserve"> </v>
          </cell>
          <cell r="R4244" t="str">
            <v>205174</v>
          </cell>
          <cell r="S4244" t="str">
            <v>5028772</v>
          </cell>
          <cell r="T4244" t="str">
            <v>BM Het Wit Gele Kruis van West Vlaanderen Vzw [44235] Perf</v>
          </cell>
          <cell r="U4244" t="str">
            <v>30% MSCI AC World (EUR) NR + 30% Bloomberg Euro Aggregate Corporate (EUR) RI + 35% Bloomberg Euro Aggregate Treasury (EUR) RI + 5% Bloomberg MSCI Global Green Bond Index (Hedged in EUR) RI</v>
          </cell>
          <cell r="V4244" t="str">
            <v>Other</v>
          </cell>
          <cell r="W4244" t="str">
            <v>EUR</v>
          </cell>
          <cell r="X4244" t="str">
            <v>EUR</v>
          </cell>
          <cell r="Y4244">
            <v>46112</v>
          </cell>
          <cell r="Z4244">
            <v>37590</v>
          </cell>
          <cell r="AA4244" t="str">
            <v>March 2026</v>
          </cell>
          <cell r="AB4244">
            <v>124.69651770322388</v>
          </cell>
          <cell r="AC4244">
            <v>125.60628718168853</v>
          </cell>
          <cell r="AE4244">
            <v>24246936.325429104</v>
          </cell>
          <cell r="AF4244" t="str">
            <v>24246936.3254291</v>
          </cell>
          <cell r="AG4244">
            <v>-3.4724031910498707E-2</v>
          </cell>
          <cell r="AH4244">
            <v>-3.4724031784038774E-2</v>
          </cell>
          <cell r="AL4244">
            <v>-9.2189595611731016E-3</v>
          </cell>
          <cell r="AM4244">
            <v>-9.2092232432497423E-3</v>
          </cell>
          <cell r="AQ4244">
            <v>-9.2189595611731016E-3</v>
          </cell>
          <cell r="AR4244">
            <v>-9.2092232432497423E-3</v>
          </cell>
          <cell r="AV4244">
            <v>3.0468889546723874E-3</v>
          </cell>
          <cell r="AW4244">
            <v>4.5050705994868993E-3</v>
          </cell>
          <cell r="BA4244">
            <v>-9.2189595611731016E-3</v>
          </cell>
          <cell r="BB4244">
            <v>-9.2092232432497423E-3</v>
          </cell>
          <cell r="BR4244">
            <v>4.8003254362853333E-2</v>
          </cell>
          <cell r="BS4244">
            <v>4.9538287982288716E-2</v>
          </cell>
          <cell r="BW4244">
            <v>5.4647983426638611E-2</v>
          </cell>
        </row>
        <row r="4245">
          <cell r="H4245" t="str">
            <v xml:space="preserve"> </v>
          </cell>
          <cell r="I4245" t="str">
            <v>443381</v>
          </cell>
          <cell r="J4245" t="str">
            <v>Group</v>
          </cell>
          <cell r="K4245" t="str">
            <v>BENCH_263552</v>
          </cell>
          <cell r="L4245" t="str">
            <v>Bench_BNP PARIBAS EASY FTSE EPRA Nareit Developed Europe ex UK Green CTB</v>
          </cell>
          <cell r="Q4245" t="str">
            <v xml:space="preserve"> </v>
          </cell>
          <cell r="R4245" t="str">
            <v>202150</v>
          </cell>
          <cell r="S4245" t="str">
            <v>5026026</v>
          </cell>
          <cell r="T4245" t="str">
            <v>BM BNP PARIBAS EASY FTSE EPRA Nareit Developed Europe Green CTB [43381]</v>
          </cell>
          <cell r="U4245" t="str">
            <v>FTSE EPRA Nareit Developed Europe Green EU CTB (EUR) NR</v>
          </cell>
          <cell r="V4245" t="str">
            <v>Other</v>
          </cell>
          <cell r="W4245" t="str">
            <v>EUR</v>
          </cell>
          <cell r="Y4245">
            <v>46142</v>
          </cell>
          <cell r="Z4245">
            <v>43747</v>
          </cell>
          <cell r="AA4245" t="str">
            <v>April 2026</v>
          </cell>
          <cell r="AB4245">
            <v>83.231546609999995</v>
          </cell>
          <cell r="AC4245">
            <v>83.231546609999995</v>
          </cell>
          <cell r="AE4245">
            <v>83.231546609999995</v>
          </cell>
          <cell r="AF4245" t="str">
            <v>83.23154661</v>
          </cell>
          <cell r="AG4245">
            <v>5.4517087967420205E-2</v>
          </cell>
          <cell r="AH4245">
            <v>5.4517087967420205E-2</v>
          </cell>
          <cell r="AI4245">
            <v>5.3173294733040853E-2</v>
          </cell>
          <cell r="AJ4245">
            <v>1.3437932343793521E-3</v>
          </cell>
          <cell r="AK4245">
            <v>1.3437932343793521E-3</v>
          </cell>
          <cell r="AL4245">
            <v>-2.7741374872841496E-2</v>
          </cell>
          <cell r="AM4245">
            <v>-2.7741374872841496E-2</v>
          </cell>
          <cell r="AN4245">
            <v>-3.8703810253237256E-2</v>
          </cell>
          <cell r="AO4245">
            <v>1.096243538039576E-2</v>
          </cell>
          <cell r="AP4245">
            <v>1.096243538039576E-2</v>
          </cell>
          <cell r="AQ4245">
            <v>5.4517087967420205E-2</v>
          </cell>
          <cell r="AR4245">
            <v>5.4517087967420205E-2</v>
          </cell>
          <cell r="AS4245">
            <v>5.3173294733040853E-2</v>
          </cell>
          <cell r="AT4245">
            <v>1.3437932343793521E-3</v>
          </cell>
          <cell r="AU4245">
            <v>1.3437932343793521E-3</v>
          </cell>
          <cell r="AV4245">
            <v>1.3226740395512556E-2</v>
          </cell>
          <cell r="AW4245">
            <v>1.3226740395512556E-2</v>
          </cell>
          <cell r="AX4245">
            <v>-5.7042089989997602E-3</v>
          </cell>
          <cell r="AY4245">
            <v>1.8930949394512314E-2</v>
          </cell>
          <cell r="AZ4245">
            <v>1.8930949394512314E-2</v>
          </cell>
          <cell r="BA4245">
            <v>6.2991033870881665E-3</v>
          </cell>
          <cell r="BB4245">
            <v>6.2991033870881665E-3</v>
          </cell>
          <cell r="BC4245">
            <v>-7.9859471367553121E-3</v>
          </cell>
          <cell r="BD4245">
            <v>1.428505052384348E-2</v>
          </cell>
          <cell r="BE4245">
            <v>1.428505052384348E-2</v>
          </cell>
          <cell r="BR4245">
            <v>1.8573764400137041E-2</v>
          </cell>
          <cell r="BS4245">
            <v>1.8573764400137041E-2</v>
          </cell>
          <cell r="BT4245">
            <v>-1.6669897127120904E-2</v>
          </cell>
          <cell r="BU4245">
            <v>3.5243661527257941E-2</v>
          </cell>
          <cell r="BV4245">
            <v>3.5243661527257941E-2</v>
          </cell>
          <cell r="BW4245">
            <v>0.16682557452591806</v>
          </cell>
          <cell r="BX4245">
            <v>0.16990214765131245</v>
          </cell>
          <cell r="BY4245">
            <v>1.3617730333531279E-2</v>
          </cell>
        </row>
        <row r="4246">
          <cell r="H4246" t="str">
            <v xml:space="preserve"> </v>
          </cell>
          <cell r="I4246" t="str">
            <v>533691</v>
          </cell>
          <cell r="J4246" t="str">
            <v>Pocket</v>
          </cell>
          <cell r="K4246" t="str">
            <v>PBWOPM</v>
          </cell>
          <cell r="L4246" t="str">
            <v>BNPP Funds Global Bond Opportunities PM</v>
          </cell>
          <cell r="Q4246" t="str">
            <v xml:space="preserve"> </v>
          </cell>
          <cell r="R4246" t="str">
            <v>200228</v>
          </cell>
          <cell r="S4246" t="str">
            <v>24452</v>
          </cell>
          <cell r="T4246" t="str">
            <v>BM BNP PARIBAS FUNDS BOND WORLD PM [14443_10] Mgmt</v>
          </cell>
          <cell r="U4246" t="str">
            <v>Bloomberg Barclays Global Aggregate (hedged in EUR) RI</v>
          </cell>
          <cell r="V4246" t="str">
            <v>Other</v>
          </cell>
          <cell r="W4246" t="str">
            <v>EUR</v>
          </cell>
          <cell r="X4246" t="str">
            <v>EUR</v>
          </cell>
          <cell r="Y4246">
            <v>46112</v>
          </cell>
          <cell r="Z4246">
            <v>43382</v>
          </cell>
          <cell r="AA4246" t="str">
            <v>March 2026</v>
          </cell>
          <cell r="AB4246">
            <v>34.230340820293605</v>
          </cell>
          <cell r="AC4246">
            <v>34.231812017374658</v>
          </cell>
          <cell r="AE4246">
            <v>-9322840.5266974736</v>
          </cell>
          <cell r="AF4246" t="str">
            <v>-9322840.52669747</v>
          </cell>
          <cell r="AG4246">
            <v>-0.25289156932996315</v>
          </cell>
          <cell r="AH4246">
            <v>-0.25289156941883895</v>
          </cell>
          <cell r="AI4246">
            <v>-1.9721814122349409E-2</v>
          </cell>
          <cell r="AJ4246">
            <v>-0.23316975520761374</v>
          </cell>
          <cell r="AK4246">
            <v>-0.23316975529648953</v>
          </cell>
          <cell r="AL4246">
            <v>-0.36533530556181082</v>
          </cell>
          <cell r="AM4246">
            <v>-0.36533530569187811</v>
          </cell>
          <cell r="AN4246">
            <v>-6.1141182416059254E-3</v>
          </cell>
          <cell r="AO4246">
            <v>-0.35922118732020492</v>
          </cell>
          <cell r="AP4246">
            <v>-0.35922118745027221</v>
          </cell>
          <cell r="AQ4246">
            <v>-0.36533530556181082</v>
          </cell>
          <cell r="AR4246">
            <v>-0.36533530569187811</v>
          </cell>
          <cell r="AS4246">
            <v>-6.1141182416059254E-3</v>
          </cell>
          <cell r="AT4246">
            <v>-0.35922118732020492</v>
          </cell>
          <cell r="AU4246">
            <v>-0.35922118745027221</v>
          </cell>
          <cell r="AV4246">
            <v>-0.1366107664261067</v>
          </cell>
          <cell r="AW4246">
            <v>-0.13661076650615825</v>
          </cell>
          <cell r="AX4246">
            <v>-3.607584192484518E-3</v>
          </cell>
          <cell r="AY4246">
            <v>-0.13300318223362217</v>
          </cell>
          <cell r="AZ4246">
            <v>-0.13300318231367372</v>
          </cell>
          <cell r="BA4246">
            <v>-0.36533530556181082</v>
          </cell>
          <cell r="BB4246">
            <v>-0.36533530569187811</v>
          </cell>
          <cell r="BC4246">
            <v>-6.1141182416059254E-3</v>
          </cell>
          <cell r="BD4246">
            <v>-0.35922118732020492</v>
          </cell>
          <cell r="BE4246">
            <v>-0.35922118745027221</v>
          </cell>
          <cell r="BR4246">
            <v>-0.43383634303725549</v>
          </cell>
          <cell r="BS4246">
            <v>-0.43383634316272546</v>
          </cell>
          <cell r="BT4246">
            <v>1.2413106595419917E-2</v>
          </cell>
          <cell r="BU4246">
            <v>-0.44624944963267543</v>
          </cell>
          <cell r="BV4246">
            <v>-0.4462494497581454</v>
          </cell>
          <cell r="BW4246">
            <v>0.41433934578320031</v>
          </cell>
          <cell r="BX4246">
            <v>3.0438781411890273E-2</v>
          </cell>
          <cell r="BY4246">
            <v>0.41836947168545907</v>
          </cell>
        </row>
        <row r="4247">
          <cell r="H4247" t="str">
            <v xml:space="preserve"> </v>
          </cell>
          <cell r="I4247" t="str">
            <v>536428</v>
          </cell>
          <cell r="J4247" t="str">
            <v>Mandate</v>
          </cell>
          <cell r="K4247" t="str">
            <v>VICEQ-M</v>
          </cell>
          <cell r="L4247" t="str">
            <v>Victoria II Fund Medium Term G</v>
          </cell>
          <cell r="Q4247" t="str">
            <v xml:space="preserve"> </v>
          </cell>
          <cell r="R4247" t="str">
            <v>196789</v>
          </cell>
          <cell r="S4247" t="str">
            <v>5319</v>
          </cell>
          <cell r="T4247" t="str">
            <v>BM Victoria II Fund - Medium Term G [15854]</v>
          </cell>
          <cell r="U4247" t="str">
            <v>United States SOFR Secured Overnight Financing Rate Compounded (USD) RI</v>
          </cell>
          <cell r="V4247" t="str">
            <v>Other</v>
          </cell>
          <cell r="W4247" t="str">
            <v>USD</v>
          </cell>
          <cell r="X4247" t="str">
            <v>USD</v>
          </cell>
          <cell r="Y4247">
            <v>46112</v>
          </cell>
          <cell r="Z4247">
            <v>42345</v>
          </cell>
          <cell r="AA4247" t="str">
            <v>March 2026</v>
          </cell>
          <cell r="AB4247">
            <v>-30170.166988861409</v>
          </cell>
          <cell r="AC4247">
            <v>-34586.965394250685</v>
          </cell>
          <cell r="AE4247">
            <v>214686606.06233758</v>
          </cell>
          <cell r="AF4247" t="str">
            <v>186327552.562348</v>
          </cell>
          <cell r="AG4247">
            <v>-9.5103687908816743E-3</v>
          </cell>
          <cell r="AH4247">
            <v>-9.4577385044304577E-3</v>
          </cell>
          <cell r="AI4247">
            <v>3.24855631265075E-3</v>
          </cell>
          <cell r="AJ4247">
            <v>-1.2758925103532425E-2</v>
          </cell>
          <cell r="AK4247">
            <v>-1.2706294817081208E-2</v>
          </cell>
          <cell r="AL4247">
            <v>3.3752172214266052E-3</v>
          </cell>
          <cell r="AM4247">
            <v>3.9773351677864352E-3</v>
          </cell>
          <cell r="AN4247">
            <v>9.1969284820121976E-3</v>
          </cell>
          <cell r="AO4247">
            <v>-5.8217112605855924E-3</v>
          </cell>
          <cell r="AP4247">
            <v>-5.2195933142257624E-3</v>
          </cell>
          <cell r="AQ4247">
            <v>3.3752172214266052E-3</v>
          </cell>
          <cell r="AR4247">
            <v>3.9773351677864352E-3</v>
          </cell>
          <cell r="AS4247">
            <v>9.1969284820121976E-3</v>
          </cell>
          <cell r="AT4247">
            <v>-5.8217112605855924E-3</v>
          </cell>
          <cell r="AU4247">
            <v>-5.2195933142257624E-3</v>
          </cell>
          <cell r="AV4247">
            <v>1.7784351814409169E-2</v>
          </cell>
          <cell r="AW4247">
            <v>1.8946879653443504E-2</v>
          </cell>
          <cell r="AX4247">
            <v>1.9554725270043524E-2</v>
          </cell>
          <cell r="AY4247">
            <v>-1.7703734556343553E-3</v>
          </cell>
          <cell r="AZ4247">
            <v>-6.0784561660002026E-4</v>
          </cell>
          <cell r="BA4247">
            <v>3.3752172214266052E-3</v>
          </cell>
          <cell r="BB4247">
            <v>3.9773351677864352E-3</v>
          </cell>
          <cell r="BC4247">
            <v>9.1969284820121976E-3</v>
          </cell>
          <cell r="BD4247">
            <v>-5.8217112605855924E-3</v>
          </cell>
          <cell r="BE4247">
            <v>-5.2195933142257624E-3</v>
          </cell>
          <cell r="BR4247">
            <v>5.528086884610995E-2</v>
          </cell>
          <cell r="BS4247">
            <v>5.7776877220419735E-2</v>
          </cell>
          <cell r="BT4247">
            <v>4.2213082079829246E-2</v>
          </cell>
          <cell r="BU4247">
            <v>1.3067786766280703E-2</v>
          </cell>
          <cell r="BV4247">
            <v>1.5563795140590489E-2</v>
          </cell>
          <cell r="BW4247">
            <v>1.6274118580475175E-2</v>
          </cell>
          <cell r="BX4247">
            <v>4.7364279883324595E-4</v>
          </cell>
          <cell r="BY4247">
            <v>1.6208961514569548E-2</v>
          </cell>
        </row>
        <row r="4248">
          <cell r="H4248" t="str">
            <v xml:space="preserve"> </v>
          </cell>
          <cell r="I4248" t="str">
            <v>536292</v>
          </cell>
          <cell r="J4248" t="str">
            <v>Mandate</v>
          </cell>
          <cell r="K4248" t="str">
            <v>PTNA-M</v>
          </cell>
          <cell r="L4248" t="str">
            <v>PTNA Group</v>
          </cell>
          <cell r="Q4248" t="str">
            <v xml:space="preserve"> </v>
          </cell>
          <cell r="S4248" t="str">
            <v>1</v>
          </cell>
          <cell r="T4248" t="str">
            <v>No BM</v>
          </cell>
          <cell r="U4248" t="str">
            <v>No BM</v>
          </cell>
          <cell r="V4248" t="str">
            <v>No BM</v>
          </cell>
          <cell r="W4248" t="str">
            <v>EUR</v>
          </cell>
          <cell r="Y4248">
            <v>46112</v>
          </cell>
          <cell r="Z4248">
            <v>42005</v>
          </cell>
          <cell r="AA4248" t="str">
            <v>March 2026</v>
          </cell>
          <cell r="AB4248">
            <v>110.37750907466661</v>
          </cell>
          <cell r="AC4248">
            <v>110.39400881364134</v>
          </cell>
          <cell r="AE4248">
            <v>-0.10582365095615387</v>
          </cell>
          <cell r="AF4248" t="str">
            <v>-0.105823650956154</v>
          </cell>
          <cell r="AG4248">
            <v>1.5901525233511292E-3</v>
          </cell>
          <cell r="AH4248">
            <v>1.5901524993599504E-3</v>
          </cell>
          <cell r="AL4248">
            <v>4.6921827707169864E-3</v>
          </cell>
          <cell r="AM4248">
            <v>4.6921827482452483E-3</v>
          </cell>
          <cell r="AQ4248">
            <v>4.6921827707169864E-3</v>
          </cell>
          <cell r="AR4248">
            <v>4.6921827482452483E-3</v>
          </cell>
          <cell r="AV4248">
            <v>9.651923185165551E-3</v>
          </cell>
          <cell r="AW4248">
            <v>9.6519231902840348E-3</v>
          </cell>
          <cell r="BA4248">
            <v>4.6921827707169864E-3</v>
          </cell>
          <cell r="BB4248">
            <v>4.6921827482452483E-3</v>
          </cell>
          <cell r="BR4248">
            <v>2.0116539643775695E-2</v>
          </cell>
          <cell r="BS4248">
            <v>2.0116539664671935E-2</v>
          </cell>
          <cell r="BW4248">
            <v>3.9274717395065779E-4</v>
          </cell>
        </row>
        <row r="4249">
          <cell r="H4249" t="str">
            <v xml:space="preserve"> </v>
          </cell>
          <cell r="I4249" t="str">
            <v>546588</v>
          </cell>
          <cell r="J4249" t="str">
            <v>Mandate</v>
          </cell>
          <cell r="K4249" t="str">
            <v>CHIP-M</v>
          </cell>
          <cell r="L4249" t="str">
            <v>KLA Corporation</v>
          </cell>
          <cell r="Q4249" t="str">
            <v xml:space="preserve"> </v>
          </cell>
          <cell r="R4249" t="str">
            <v>266610</v>
          </cell>
          <cell r="S4249" t="str">
            <v>5033637</v>
          </cell>
          <cell r="T4249" t="str">
            <v>BM KLA Corporation [46812]</v>
          </cell>
          <cell r="U4249" t="str">
            <v>65% ICE BofA 0-2 Year US Treasuries (USD) RI + 35% ICE BofA 3-Month U.S. Treasury Bill Index (USD) RI</v>
          </cell>
          <cell r="V4249" t="str">
            <v>Other</v>
          </cell>
          <cell r="W4249" t="str">
            <v>USD</v>
          </cell>
          <cell r="X4249" t="str">
            <v>USD</v>
          </cell>
          <cell r="Y4249">
            <v>46142</v>
          </cell>
          <cell r="Z4249">
            <v>46003</v>
          </cell>
          <cell r="AA4249" t="str">
            <v>April 2026</v>
          </cell>
          <cell r="AB4249">
            <v>101.21029233046588</v>
          </cell>
          <cell r="AC4249">
            <v>101.21196618227198</v>
          </cell>
          <cell r="AE4249">
            <v>403644328.62121814</v>
          </cell>
          <cell r="AF4249" t="str">
            <v>344098144.683703</v>
          </cell>
          <cell r="AG4249">
            <v>3.2188458122009282E-3</v>
          </cell>
          <cell r="AH4249">
            <v>3.2188458092772525E-3</v>
          </cell>
          <cell r="AI4249">
            <v>2.9097924996170743E-3</v>
          </cell>
          <cell r="AJ4249">
            <v>3.0905331258385387E-4</v>
          </cell>
          <cell r="AK4249">
            <v>3.0905330966017825E-4</v>
          </cell>
          <cell r="AL4249">
            <v>7.3065706156649332E-3</v>
          </cell>
          <cell r="AM4249">
            <v>7.3232298099395248E-3</v>
          </cell>
          <cell r="AN4249">
            <v>6.9650831220929672E-3</v>
          </cell>
          <cell r="AO4249">
            <v>3.4148749357196598E-4</v>
          </cell>
          <cell r="AP4249">
            <v>3.5814668784655765E-4</v>
          </cell>
          <cell r="AQ4249">
            <v>3.2188458122009282E-3</v>
          </cell>
          <cell r="AR4249">
            <v>3.2188458092772525E-3</v>
          </cell>
          <cell r="AS4249">
            <v>2.9097924996170743E-3</v>
          </cell>
          <cell r="AT4249">
            <v>3.0905331258385387E-4</v>
          </cell>
          <cell r="AU4249">
            <v>3.0905330966017825E-4</v>
          </cell>
          <cell r="BA4249">
            <v>9.9811196192235493E-3</v>
          </cell>
          <cell r="BB4249">
            <v>9.9978230461406619E-3</v>
          </cell>
          <cell r="BC4249">
            <v>9.6387257266741296E-3</v>
          </cell>
          <cell r="BD4249">
            <v>3.4239389254941965E-4</v>
          </cell>
          <cell r="BE4249">
            <v>3.5909731946653228E-4</v>
          </cell>
        </row>
        <row r="4250">
          <cell r="H4250" t="str">
            <v xml:space="preserve"> </v>
          </cell>
          <cell r="I4250" t="str">
            <v>540770</v>
          </cell>
          <cell r="J4250" t="str">
            <v>D</v>
          </cell>
          <cell r="K4250" t="str">
            <v>7197-25158_IDR</v>
          </cell>
          <cell r="L4250" t="str">
            <v>7197-25158_IDR (copy DMCValo to MaccNAV)</v>
          </cell>
          <cell r="Q4250" t="str">
            <v xml:space="preserve"> </v>
          </cell>
          <cell r="R4250" t="str">
            <v>199240</v>
          </cell>
          <cell r="S4250" t="str">
            <v>23618</v>
          </cell>
          <cell r="T4250" t="str">
            <v>BM DISMM-AVIV-A1 [7197]</v>
          </cell>
          <cell r="U4250" t="str">
            <v>50% Cash Index Avg perf 3M &amp; 6M deposit from banks (ID: U-TD-AV-2) (IDR) RI + 50% Cash Index Yield of Indonesian Treasury Bill 1 year (IDR) RI</v>
          </cell>
          <cell r="V4250" t="str">
            <v>Other</v>
          </cell>
          <cell r="W4250" t="str">
            <v>IDR</v>
          </cell>
          <cell r="Y4250">
            <v>46142</v>
          </cell>
          <cell r="Z4250">
            <v>34819</v>
          </cell>
          <cell r="AA4250" t="str">
            <v>April 2026</v>
          </cell>
          <cell r="AB4250">
            <v>5892.4566999999997</v>
          </cell>
          <cell r="AC4250">
            <v>5892.4566999999997</v>
          </cell>
          <cell r="AE4250">
            <v>1956448167520</v>
          </cell>
          <cell r="AF4250" t="str">
            <v>96350673.5169304</v>
          </cell>
          <cell r="AG4250">
            <v>4.1044102447173542E-3</v>
          </cell>
          <cell r="AH4250">
            <v>4.1044102447173542E-3</v>
          </cell>
          <cell r="AI4250">
            <v>3.3678096516051477E-3</v>
          </cell>
          <cell r="AJ4250">
            <v>7.366005931122065E-4</v>
          </cell>
          <cell r="AK4250">
            <v>7.366005931122065E-4</v>
          </cell>
          <cell r="AL4250">
            <v>1.0063979473908443E-2</v>
          </cell>
          <cell r="AM4250">
            <v>1.0063979473908443E-2</v>
          </cell>
          <cell r="AN4250">
            <v>9.6782030358631629E-3</v>
          </cell>
          <cell r="AO4250">
            <v>3.8577643804527974E-4</v>
          </cell>
          <cell r="AP4250">
            <v>3.8577643804527974E-4</v>
          </cell>
          <cell r="AQ4250">
            <v>4.1044102447173542E-3</v>
          </cell>
          <cell r="AR4250">
            <v>4.1044102447173542E-3</v>
          </cell>
          <cell r="AS4250">
            <v>3.3678096516051477E-3</v>
          </cell>
          <cell r="AT4250">
            <v>7.366005931122065E-4</v>
          </cell>
          <cell r="AU4250">
            <v>7.366005931122065E-4</v>
          </cell>
          <cell r="AV4250">
            <v>2.2042261675684547E-2</v>
          </cell>
          <cell r="AW4250">
            <v>2.2042261675684547E-2</v>
          </cell>
          <cell r="AX4250">
            <v>1.917555384354102E-2</v>
          </cell>
          <cell r="AY4250">
            <v>2.8667078321435273E-3</v>
          </cell>
          <cell r="AZ4250">
            <v>2.8667078321435273E-3</v>
          </cell>
          <cell r="BA4250">
            <v>1.389489281774588E-2</v>
          </cell>
          <cell r="BB4250">
            <v>1.389489281774588E-2</v>
          </cell>
          <cell r="BC4250">
            <v>1.2847635806509683E-2</v>
          </cell>
          <cell r="BD4250">
            <v>1.0472570112361971E-3</v>
          </cell>
          <cell r="BE4250">
            <v>1.0472570112361971E-3</v>
          </cell>
          <cell r="BR4250">
            <v>5.3881620743590403E-2</v>
          </cell>
          <cell r="BS4250">
            <v>5.3881620743590403E-2</v>
          </cell>
          <cell r="BT4250">
            <v>4.0114985589892994E-2</v>
          </cell>
          <cell r="BU4250">
            <v>1.3766635153697408E-2</v>
          </cell>
          <cell r="BV4250">
            <v>1.3766635153697408E-2</v>
          </cell>
          <cell r="BW4250">
            <v>2.4684757860757192E-3</v>
          </cell>
          <cell r="BX4250">
            <v>3.7109896291365711E-4</v>
          </cell>
          <cell r="BY4250">
            <v>2.4377432157929695E-3</v>
          </cell>
        </row>
        <row r="4251">
          <cell r="H4251" t="str">
            <v xml:space="preserve"> </v>
          </cell>
          <cell r="I4251" t="str">
            <v>541058</v>
          </cell>
          <cell r="J4251" t="str">
            <v>Pocket</v>
          </cell>
          <cell r="K4251" t="str">
            <v>MILLBA</v>
          </cell>
          <cell r="Q4251" t="str">
            <v xml:space="preserve"> </v>
          </cell>
          <cell r="S4251" t="str">
            <v>1</v>
          </cell>
          <cell r="T4251" t="str">
            <v>No BM</v>
          </cell>
          <cell r="U4251" t="str">
            <v>No BM</v>
          </cell>
          <cell r="V4251" t="str">
            <v>No BM</v>
          </cell>
          <cell r="W4251" t="str">
            <v>EUR</v>
          </cell>
          <cell r="X4251" t="str">
            <v>EUR</v>
          </cell>
          <cell r="Y4251">
            <v>46112</v>
          </cell>
          <cell r="Z4251">
            <v>44295</v>
          </cell>
          <cell r="AA4251" t="str">
            <v>March 2026</v>
          </cell>
          <cell r="AB4251">
            <v>93.518281344991578</v>
          </cell>
          <cell r="AC4251">
            <v>93.518281704226496</v>
          </cell>
          <cell r="AE4251">
            <v>6776900.3477800004</v>
          </cell>
          <cell r="AF4251" t="str">
            <v>6776900.34778</v>
          </cell>
          <cell r="AG4251">
            <v>-5.5947338049321127E-4</v>
          </cell>
          <cell r="AH4251">
            <v>-5.5947208531232555E-4</v>
          </cell>
          <cell r="AL4251">
            <v>5.5416939657582411E-3</v>
          </cell>
          <cell r="AM4251">
            <v>5.5416961244016474E-3</v>
          </cell>
          <cell r="AQ4251">
            <v>5.5416939657582411E-3</v>
          </cell>
          <cell r="AR4251">
            <v>5.5416961244016474E-3</v>
          </cell>
          <cell r="AV4251">
            <v>1.4091558156206411E-2</v>
          </cell>
          <cell r="AW4251">
            <v>1.4091560298484948E-2</v>
          </cell>
          <cell r="BA4251">
            <v>5.5416939657582411E-3</v>
          </cell>
          <cell r="BB4251">
            <v>5.5416961244016474E-3</v>
          </cell>
          <cell r="BR4251">
            <v>3.2155083291710559E-2</v>
          </cell>
          <cell r="BS4251">
            <v>3.2155085483711175E-2</v>
          </cell>
          <cell r="BW4251">
            <v>5.1534466560126998E-3</v>
          </cell>
        </row>
        <row r="4252">
          <cell r="H4252" t="str">
            <v xml:space="preserve"> </v>
          </cell>
          <cell r="I4252" t="str">
            <v>544038</v>
          </cell>
          <cell r="J4252" t="str">
            <v>Pocket</v>
          </cell>
          <cell r="K4252" t="str">
            <v>KOREUCR</v>
          </cell>
          <cell r="L4252" t="str">
            <v>KORCR EU</v>
          </cell>
          <cell r="Q4252" t="str">
            <v xml:space="preserve"> </v>
          </cell>
          <cell r="R4252" t="str">
            <v>263717</v>
          </cell>
          <cell r="S4252" t="str">
            <v>5031072</v>
          </cell>
          <cell r="T4252" t="str">
            <v>BM KORCR EU [1574_11]</v>
          </cell>
          <cell r="U4252" t="str">
            <v>Bloomberg Global Aggregate ex KRW Developed (USD) RI - all except USDCAD</v>
          </cell>
          <cell r="V4252" t="str">
            <v>Other</v>
          </cell>
          <cell r="W4252" t="str">
            <v>USD</v>
          </cell>
          <cell r="X4252" t="str">
            <v>USD</v>
          </cell>
          <cell r="Y4252">
            <v>46142</v>
          </cell>
          <cell r="Z4252">
            <v>45109</v>
          </cell>
          <cell r="AA4252" t="str">
            <v>April 2026</v>
          </cell>
          <cell r="AB4252">
            <v>123.87399196858392</v>
          </cell>
          <cell r="AC4252">
            <v>123.87399196712384</v>
          </cell>
          <cell r="AE4252">
            <v>43762777.119101629</v>
          </cell>
          <cell r="AF4252" t="str">
            <v>37306830.1599264</v>
          </cell>
          <cell r="AG4252">
            <v>2.7892863391329379E-2</v>
          </cell>
          <cell r="AH4252">
            <v>2.7892863379866798E-2</v>
          </cell>
          <cell r="AI4252">
            <v>0</v>
          </cell>
          <cell r="AJ4252">
            <v>2.7892863391329379E-2</v>
          </cell>
          <cell r="AK4252">
            <v>2.7892863379866798E-2</v>
          </cell>
          <cell r="AL4252">
            <v>-2.3168054212020492E-2</v>
          </cell>
          <cell r="AM4252">
            <v>-2.3168054206678768E-2</v>
          </cell>
          <cell r="AN4252">
            <v>0</v>
          </cell>
          <cell r="AO4252">
            <v>-2.3168054212020492E-2</v>
          </cell>
          <cell r="AP4252">
            <v>-2.3168054206678768E-2</v>
          </cell>
          <cell r="AQ4252">
            <v>2.7892863391329379E-2</v>
          </cell>
          <cell r="AR4252">
            <v>2.7892863379866798E-2</v>
          </cell>
          <cell r="AS4252">
            <v>0</v>
          </cell>
          <cell r="AT4252">
            <v>2.7892863391329379E-2</v>
          </cell>
          <cell r="AU4252">
            <v>2.7892863379866798E-2</v>
          </cell>
          <cell r="AV4252">
            <v>1.1554218673904852E-2</v>
          </cell>
          <cell r="AW4252">
            <v>1.1554218753266756E-2</v>
          </cell>
          <cell r="AX4252">
            <v>0</v>
          </cell>
          <cell r="AY4252">
            <v>1.1554218673904852E-2</v>
          </cell>
          <cell r="AZ4252">
            <v>1.1554218753266756E-2</v>
          </cell>
          <cell r="BA4252">
            <v>-3.5450574923482181E-3</v>
          </cell>
          <cell r="BB4252">
            <v>-3.5450574513830862E-3</v>
          </cell>
          <cell r="BC4252">
            <v>0</v>
          </cell>
          <cell r="BD4252">
            <v>-3.5450574923482181E-3</v>
          </cell>
          <cell r="BE4252">
            <v>-3.5450574513830862E-3</v>
          </cell>
          <cell r="BR4252">
            <v>4.860361768203985E-2</v>
          </cell>
          <cell r="BS4252">
            <v>4.8603617881722995E-2</v>
          </cell>
          <cell r="BT4252">
            <v>0</v>
          </cell>
          <cell r="BU4252">
            <v>4.860361768203985E-2</v>
          </cell>
          <cell r="BV4252">
            <v>4.8603617881722995E-2</v>
          </cell>
          <cell r="BW4252">
            <v>7.0893035333334922E-2</v>
          </cell>
          <cell r="BX4252">
            <v>0</v>
          </cell>
          <cell r="BY4252">
            <v>7.0893035333334922E-2</v>
          </cell>
        </row>
        <row r="4253">
          <cell r="H4253" t="str">
            <v xml:space="preserve"> </v>
          </cell>
          <cell r="I4253" t="str">
            <v>536253</v>
          </cell>
          <cell r="J4253" t="str">
            <v>Mandate</v>
          </cell>
          <cell r="K4253" t="str">
            <v>OBUSD-M</v>
          </cell>
          <cell r="L4253" t="str">
            <v>BNP Paribas Funds USD Short Duration Bond</v>
          </cell>
          <cell r="Q4253" t="str">
            <v xml:space="preserve"> </v>
          </cell>
          <cell r="R4253" t="str">
            <v>192322</v>
          </cell>
          <cell r="S4253" t="str">
            <v>3864</v>
          </cell>
          <cell r="T4253" t="str">
            <v>BM BNP Paribas Funds US Short Duration Bond [125]</v>
          </cell>
          <cell r="U4253" t="str">
            <v>ICE BofAML US Treasury 1-3 Years (USD) RI</v>
          </cell>
          <cell r="V4253" t="str">
            <v>Other</v>
          </cell>
          <cell r="W4253" t="str">
            <v>USD</v>
          </cell>
          <cell r="X4253" t="str">
            <v>USD</v>
          </cell>
          <cell r="Y4253">
            <v>46142</v>
          </cell>
          <cell r="Z4253">
            <v>36830</v>
          </cell>
          <cell r="AA4253" t="str">
            <v>April 2026</v>
          </cell>
          <cell r="AB4253">
            <v>115.07987539188863</v>
          </cell>
          <cell r="AC4253">
            <v>272.76012997844771</v>
          </cell>
          <cell r="AE4253">
            <v>165820979.02112758</v>
          </cell>
          <cell r="AF4253" t="str">
            <v>141358832.974833</v>
          </cell>
          <cell r="AG4253">
            <v>3.0101533654396345E-3</v>
          </cell>
          <cell r="AH4253">
            <v>3.7764774065169784E-3</v>
          </cell>
          <cell r="AI4253">
            <v>2.0522527858690327E-3</v>
          </cell>
          <cell r="AJ4253">
            <v>9.5790057957060182E-4</v>
          </cell>
          <cell r="AK4253">
            <v>1.7242246206479457E-3</v>
          </cell>
          <cell r="AL4253">
            <v>5.7317604286677825E-3</v>
          </cell>
          <cell r="AM4253">
            <v>7.7119675613348242E-3</v>
          </cell>
          <cell r="AN4253">
            <v>2.8886825602741661E-3</v>
          </cell>
          <cell r="AO4253">
            <v>2.8430778683936164E-3</v>
          </cell>
          <cell r="AP4253">
            <v>4.8232850010606586E-3</v>
          </cell>
          <cell r="AQ4253">
            <v>3.0101533654396345E-3</v>
          </cell>
          <cell r="AR4253">
            <v>3.7764774065169784E-3</v>
          </cell>
          <cell r="AS4253">
            <v>2.0522527858690327E-3</v>
          </cell>
          <cell r="AT4253">
            <v>9.5790057957060182E-4</v>
          </cell>
          <cell r="AU4253">
            <v>1.7242246206479457E-3</v>
          </cell>
          <cell r="AV4253">
            <v>1.5152749473976049E-2</v>
          </cell>
          <cell r="AW4253">
            <v>1.9162240255317528E-2</v>
          </cell>
          <cell r="AX4253">
            <v>1.2806314802421521E-2</v>
          </cell>
          <cell r="AY4253">
            <v>2.3464346715545287E-3</v>
          </cell>
          <cell r="AZ4253">
            <v>6.3559254528960073E-3</v>
          </cell>
          <cell r="BA4253">
            <v>6.659125972291487E-3</v>
          </cell>
          <cell r="BB4253">
            <v>9.3962067690403269E-3</v>
          </cell>
          <cell r="BC4253">
            <v>4.9855155385667644E-3</v>
          </cell>
          <cell r="BD4253">
            <v>1.6736104337247227E-3</v>
          </cell>
          <cell r="BE4253">
            <v>4.4106912304735625E-3</v>
          </cell>
          <cell r="BR4253">
            <v>3.7205813461570057E-2</v>
          </cell>
          <cell r="BS4253">
            <v>4.5349480483657223E-2</v>
          </cell>
          <cell r="BT4253">
            <v>3.1528292598520816E-2</v>
          </cell>
          <cell r="BU4253">
            <v>5.6775208630492416E-3</v>
          </cell>
          <cell r="BV4253">
            <v>1.3821187885136407E-2</v>
          </cell>
          <cell r="BW4253">
            <v>1.3657456450598232E-2</v>
          </cell>
          <cell r="BX4253">
            <v>1.0812580369524816E-2</v>
          </cell>
          <cell r="BY4253">
            <v>6.732305955134645E-3</v>
          </cell>
        </row>
        <row r="4254">
          <cell r="H4254" t="str">
            <v xml:space="preserve"> </v>
          </cell>
          <cell r="I4254" t="str">
            <v>540795</v>
          </cell>
          <cell r="J4254" t="str">
            <v>Pocket</v>
          </cell>
          <cell r="K4254" t="str">
            <v>CBPHFX</v>
          </cell>
          <cell r="L4254" t="str">
            <v>CBPH FX</v>
          </cell>
          <cell r="Q4254" t="str">
            <v xml:space="preserve"> </v>
          </cell>
          <cell r="S4254" t="str">
            <v>1</v>
          </cell>
          <cell r="T4254" t="str">
            <v>No BM</v>
          </cell>
          <cell r="U4254" t="str">
            <v>No BM</v>
          </cell>
          <cell r="V4254" t="str">
            <v>No BM</v>
          </cell>
          <cell r="W4254" t="str">
            <v>USD</v>
          </cell>
          <cell r="X4254" t="str">
            <v>USD</v>
          </cell>
          <cell r="Y4254">
            <v>46112</v>
          </cell>
          <cell r="Z4254">
            <v>44199</v>
          </cell>
          <cell r="AA4254" t="str">
            <v>March 2026</v>
          </cell>
          <cell r="AB4254">
            <v>-312.75033184136555</v>
          </cell>
          <cell r="AC4254">
            <v>-312.75031796056521</v>
          </cell>
          <cell r="AE4254">
            <v>-1678932.4</v>
          </cell>
          <cell r="AF4254" t="str">
            <v>-1457153.61916334</v>
          </cell>
          <cell r="AG4254">
            <v>0</v>
          </cell>
          <cell r="AH4254">
            <v>0</v>
          </cell>
          <cell r="AL4254">
            <v>0</v>
          </cell>
          <cell r="AM4254">
            <v>0</v>
          </cell>
          <cell r="AQ4254">
            <v>0</v>
          </cell>
          <cell r="AR4254">
            <v>0</v>
          </cell>
          <cell r="AV4254">
            <v>0</v>
          </cell>
          <cell r="AW4254">
            <v>0</v>
          </cell>
          <cell r="BA4254">
            <v>0</v>
          </cell>
          <cell r="BB4254">
            <v>0</v>
          </cell>
          <cell r="BR4254">
            <v>-4.7961579806120004E-16</v>
          </cell>
          <cell r="BS4254">
            <v>0</v>
          </cell>
          <cell r="BW4254">
            <v>0</v>
          </cell>
        </row>
        <row r="4255">
          <cell r="H4255" t="str">
            <v xml:space="preserve"> </v>
          </cell>
          <cell r="I4255" t="str">
            <v>541844</v>
          </cell>
          <cell r="J4255" t="str">
            <v>Pocket</v>
          </cell>
          <cell r="K4255" t="str">
            <v>AR36MSS</v>
          </cell>
          <cell r="L4255" t="str">
            <v>BNP Paribas Funds Global Enhanced Bond 36M SS</v>
          </cell>
          <cell r="Q4255" t="str">
            <v xml:space="preserve"> </v>
          </cell>
          <cell r="R4255" t="str">
            <v>204208</v>
          </cell>
          <cell r="S4255" t="str">
            <v>5027853</v>
          </cell>
          <cell r="T4255" t="str">
            <v>BM BNP Paribas Funds Global Enhanced Bond 36M SS [43585_8]</v>
          </cell>
          <cell r="U4255" t="str">
            <v>Cash Index US Dollar CME Term SOFR 3 Month Rate [Monthly Cap] (USD) RI</v>
          </cell>
          <cell r="V4255" t="str">
            <v>Other</v>
          </cell>
          <cell r="W4255" t="str">
            <v>EUR</v>
          </cell>
          <cell r="X4255" t="str">
            <v>EUR</v>
          </cell>
          <cell r="Y4255">
            <v>46142</v>
          </cell>
          <cell r="Z4255">
            <v>44336</v>
          </cell>
          <cell r="AA4255" t="str">
            <v>April 2026</v>
          </cell>
          <cell r="AB4255">
            <v>193.3816920230955</v>
          </cell>
          <cell r="AC4255">
            <v>193.38171915641317</v>
          </cell>
          <cell r="AE4255">
            <v>306423776.14618444</v>
          </cell>
          <cell r="AF4255" t="str">
            <v>306423776.146184</v>
          </cell>
          <cell r="AG4255">
            <v>-4.8878028893825547E-3</v>
          </cell>
          <cell r="AH4255">
            <v>-4.88780289244568E-3</v>
          </cell>
          <cell r="AI4255">
            <v>-1.4760198372820969E-2</v>
          </cell>
          <cell r="AJ4255">
            <v>9.8723954834384134E-3</v>
          </cell>
          <cell r="AK4255">
            <v>9.872395480375289E-3</v>
          </cell>
          <cell r="AL4255">
            <v>4.4302718032099189E-2</v>
          </cell>
          <cell r="AM4255">
            <v>4.4302718025855746E-2</v>
          </cell>
          <cell r="AN4255">
            <v>2.3379275300931875E-2</v>
          </cell>
          <cell r="AO4255">
            <v>2.0923442731167315E-2</v>
          </cell>
          <cell r="AP4255">
            <v>2.0923442724923871E-2</v>
          </cell>
          <cell r="AQ4255">
            <v>-4.8878028893825547E-3</v>
          </cell>
          <cell r="AR4255">
            <v>-4.88780289244568E-3</v>
          </cell>
          <cell r="AS4255">
            <v>-1.4760198372820969E-2</v>
          </cell>
          <cell r="AT4255">
            <v>9.8723954834384134E-3</v>
          </cell>
          <cell r="AU4255">
            <v>9.872395480375289E-3</v>
          </cell>
          <cell r="AV4255">
            <v>9.7039891821279196E-4</v>
          </cell>
          <cell r="AW4255">
            <v>9.7039892185573782E-4</v>
          </cell>
          <cell r="AX4255">
            <v>2.4972653895892639E-3</v>
          </cell>
          <cell r="AY4255">
            <v>-1.5268664713764719E-3</v>
          </cell>
          <cell r="AZ4255">
            <v>-1.5268664677335259E-3</v>
          </cell>
          <cell r="BA4255">
            <v>2.2633898419034043E-2</v>
          </cell>
          <cell r="BB4255">
            <v>2.2633898412578742E-2</v>
          </cell>
          <cell r="BC4255">
            <v>1.3480569233997956E-2</v>
          </cell>
          <cell r="BD4255">
            <v>9.1533291850360871E-3</v>
          </cell>
          <cell r="BE4255">
            <v>9.1533291785807856E-3</v>
          </cell>
          <cell r="BR4255">
            <v>1.8130219498059406E-2</v>
          </cell>
          <cell r="BS4255">
            <v>1.8130219519791817E-2</v>
          </cell>
          <cell r="BT4255">
            <v>8.8360637049266395E-3</v>
          </cell>
          <cell r="BU4255">
            <v>9.2941557931327662E-3</v>
          </cell>
          <cell r="BV4255">
            <v>9.2941558148651772E-3</v>
          </cell>
          <cell r="BW4255">
            <v>7.8284753997840281E-2</v>
          </cell>
          <cell r="BX4255">
            <v>6.0720304860554984E-2</v>
          </cell>
          <cell r="BY4255">
            <v>4.7531612102218575E-2</v>
          </cell>
        </row>
        <row r="4256">
          <cell r="H4256" t="str">
            <v xml:space="preserve"> </v>
          </cell>
          <cell r="I4256" t="str">
            <v>540570</v>
          </cell>
          <cell r="J4256" t="str">
            <v>Pocket</v>
          </cell>
          <cell r="K4256" t="str">
            <v>FTU505ADM</v>
          </cell>
          <cell r="L4256" t="str">
            <v>CTF LIFE ICL-BNPPIP-OLD PAR II USD IG DM</v>
          </cell>
          <cell r="Q4256" t="str">
            <v xml:space="preserve"> </v>
          </cell>
          <cell r="S4256" t="str">
            <v>1</v>
          </cell>
          <cell r="T4256" t="str">
            <v>No BM</v>
          </cell>
          <cell r="U4256" t="str">
            <v>No BM</v>
          </cell>
          <cell r="V4256" t="str">
            <v>No BM</v>
          </cell>
          <cell r="W4256" t="str">
            <v>HKD</v>
          </cell>
          <cell r="X4256" t="str">
            <v>HKD</v>
          </cell>
          <cell r="Y4256">
            <v>46142</v>
          </cell>
          <cell r="Z4256">
            <v>44151</v>
          </cell>
          <cell r="AA4256" t="str">
            <v>April 2026</v>
          </cell>
          <cell r="AB4256">
            <v>88.124805234690157</v>
          </cell>
          <cell r="AC4256">
            <v>88.124805234865917</v>
          </cell>
          <cell r="AE4256">
            <v>2189704175.8518286</v>
          </cell>
          <cell r="AF4256" t="str">
            <v>238286378.464845</v>
          </cell>
          <cell r="AG4256">
            <v>2.171796540246981E-3</v>
          </cell>
          <cell r="AH4256">
            <v>2.1717965397433426E-3</v>
          </cell>
          <cell r="AL4256">
            <v>-2.1057098666003508E-3</v>
          </cell>
          <cell r="AM4256">
            <v>-2.1057098668570725E-3</v>
          </cell>
          <cell r="AQ4256">
            <v>2.171796540246981E-3</v>
          </cell>
          <cell r="AR4256">
            <v>2.1717965397433426E-3</v>
          </cell>
          <cell r="AV4256">
            <v>1.4207783795793653E-3</v>
          </cell>
          <cell r="AW4256">
            <v>1.4207783774291573E-3</v>
          </cell>
          <cell r="BA4256">
            <v>5.3263807434493883E-3</v>
          </cell>
          <cell r="BB4256">
            <v>5.3263807421250779E-3</v>
          </cell>
          <cell r="BR4256">
            <v>6.4342242111147793E-2</v>
          </cell>
          <cell r="BS4256">
            <v>6.4342242107228428E-2</v>
          </cell>
          <cell r="BW4256">
            <v>7.2017706656045288E-2</v>
          </cell>
        </row>
        <row r="4257">
          <cell r="H4257" t="str">
            <v xml:space="preserve"> </v>
          </cell>
          <cell r="I4257" t="str">
            <v>535906</v>
          </cell>
          <cell r="J4257" t="str">
            <v>Mandate</v>
          </cell>
          <cell r="K4257" t="str">
            <v>BPPIR-M</v>
          </cell>
          <cell r="L4257" t="str">
            <v>OFP BP Pension Fund - Irish section</v>
          </cell>
          <cell r="Q4257" t="str">
            <v xml:space="preserve"> </v>
          </cell>
          <cell r="S4257" t="str">
            <v>1</v>
          </cell>
          <cell r="T4257" t="str">
            <v>No BM</v>
          </cell>
          <cell r="U4257" t="str">
            <v>No BM</v>
          </cell>
          <cell r="V4257" t="str">
            <v>No BM</v>
          </cell>
          <cell r="W4257" t="str">
            <v>EUR</v>
          </cell>
          <cell r="X4257" t="str">
            <v>EUR</v>
          </cell>
          <cell r="Y4257">
            <v>46142</v>
          </cell>
          <cell r="Z4257">
            <v>43409</v>
          </cell>
          <cell r="AA4257" t="str">
            <v>April 2026</v>
          </cell>
          <cell r="AB4257">
            <v>102.98251617661407</v>
          </cell>
          <cell r="AC4257">
            <v>102.9825161704951</v>
          </cell>
          <cell r="AE4257">
            <v>79676872.439613342</v>
          </cell>
          <cell r="AF4257" t="str">
            <v>79676872.4396133</v>
          </cell>
          <cell r="AG4257">
            <v>6.4521584480590529E-3</v>
          </cell>
          <cell r="AH4257">
            <v>6.4521584213619925E-3</v>
          </cell>
          <cell r="AL4257">
            <v>8.531685776542737E-3</v>
          </cell>
          <cell r="AM4257">
            <v>8.5316857449348575E-3</v>
          </cell>
          <cell r="AQ4257">
            <v>6.4521584480590529E-3</v>
          </cell>
          <cell r="AR4257">
            <v>6.4521584213619925E-3</v>
          </cell>
          <cell r="AV4257">
            <v>1.2575402980456932E-2</v>
          </cell>
          <cell r="AW4257">
            <v>1.2575402963239231E-2</v>
          </cell>
          <cell r="BA4257">
            <v>2.0032794985248872E-2</v>
          </cell>
          <cell r="BB4257">
            <v>2.0032794935439965E-2</v>
          </cell>
          <cell r="BR4257">
            <v>1.5034009961695698E-2</v>
          </cell>
          <cell r="BS4257">
            <v>1.5034010003403313E-2</v>
          </cell>
          <cell r="BW4257">
            <v>2.3885764409738809E-2</v>
          </cell>
        </row>
        <row r="4258">
          <cell r="H4258" t="str">
            <v xml:space="preserve"> </v>
          </cell>
          <cell r="I4258" t="str">
            <v>543589</v>
          </cell>
          <cell r="J4258" t="str">
            <v>Mandate</v>
          </cell>
          <cell r="K4258" t="str">
            <v>ETIB-M</v>
          </cell>
          <cell r="L4258" t="str">
            <v>Ethias SA (STIB)</v>
          </cell>
          <cell r="Q4258" t="str">
            <v xml:space="preserve"> </v>
          </cell>
          <cell r="R4258" t="str">
            <v>263205</v>
          </cell>
          <cell r="S4258" t="str">
            <v>5030664</v>
          </cell>
          <cell r="T4258" t="str">
            <v>BM Ethias SA (STIB) [44422]</v>
          </cell>
          <cell r="U4258" t="str">
            <v>38% MSCI World (EUR) NR + 4% MSCI Emerging Markets (EUR) NR + 18% Bloomberg Euro Aggregate Treasury (EUR) RI + 30% Bloomberg Euro Aggregate Corporate (EUR) RI + 10% Bloomberg Liquidity Screened Euro High Yield Bond index (EUR) RI</v>
          </cell>
          <cell r="V4258" t="str">
            <v>Other</v>
          </cell>
          <cell r="W4258" t="str">
            <v>EUR</v>
          </cell>
          <cell r="X4258" t="str">
            <v>EUR</v>
          </cell>
          <cell r="Y4258">
            <v>46142</v>
          </cell>
          <cell r="Z4258">
            <v>44928</v>
          </cell>
          <cell r="AA4258" t="str">
            <v>April 2026</v>
          </cell>
          <cell r="AB4258">
            <v>127.49428806319567</v>
          </cell>
          <cell r="AC4258">
            <v>127.46380524456445</v>
          </cell>
          <cell r="AE4258">
            <v>406835995.07110012</v>
          </cell>
          <cell r="AF4258" t="str">
            <v>406835995.0711</v>
          </cell>
          <cell r="AG4258">
            <v>4.0410801012778497E-2</v>
          </cell>
          <cell r="AH4258">
            <v>4.0427061515481054E-2</v>
          </cell>
          <cell r="AI4258">
            <v>3.947435414855361E-2</v>
          </cell>
          <cell r="AJ4258">
            <v>9.364468642248866E-4</v>
          </cell>
          <cell r="AK4258">
            <v>9.5270736692744384E-4</v>
          </cell>
          <cell r="AL4258">
            <v>1.341325538318131E-2</v>
          </cell>
          <cell r="AM4258">
            <v>1.3029778309555222E-2</v>
          </cell>
          <cell r="AN4258">
            <v>1.6683457635262171E-2</v>
          </cell>
          <cell r="AO4258">
            <v>-3.2702022520808612E-3</v>
          </cell>
          <cell r="AP4258">
            <v>-3.6536793257069492E-3</v>
          </cell>
          <cell r="AQ4258">
            <v>4.0410801012778497E-2</v>
          </cell>
          <cell r="AR4258">
            <v>4.0427061515481054E-2</v>
          </cell>
          <cell r="AS4258">
            <v>3.947435414855361E-2</v>
          </cell>
          <cell r="AT4258">
            <v>9.364468642248866E-4</v>
          </cell>
          <cell r="AU4258">
            <v>9.5270736692744384E-4</v>
          </cell>
          <cell r="AV4258">
            <v>1.7409829831730582E-2</v>
          </cell>
          <cell r="AW4258">
            <v>1.7068900977601963E-2</v>
          </cell>
          <cell r="AX4258">
            <v>2.2562680871942249E-2</v>
          </cell>
          <cell r="AY4258">
            <v>-5.1528510402116673E-3</v>
          </cell>
          <cell r="AZ4258">
            <v>-5.4937798943402866E-3</v>
          </cell>
          <cell r="BA4258">
            <v>2.166204447115103E-2</v>
          </cell>
          <cell r="BB4258">
            <v>2.1290504340942432E-2</v>
          </cell>
          <cell r="BC4258">
            <v>2.7506443615938986E-2</v>
          </cell>
          <cell r="BD4258">
            <v>-5.8443991447879561E-3</v>
          </cell>
          <cell r="BE4258">
            <v>-6.2159392749965535E-3</v>
          </cell>
          <cell r="BR4258">
            <v>9.1761053964560704E-2</v>
          </cell>
          <cell r="BS4258">
            <v>9.1488518119307347E-2</v>
          </cell>
          <cell r="BT4258">
            <v>0.11618370300112052</v>
          </cell>
          <cell r="BU4258">
            <v>-2.4422649036559815E-2</v>
          </cell>
          <cell r="BV4258">
            <v>-2.4695184881813173E-2</v>
          </cell>
          <cell r="BW4258">
            <v>5.4952907207799009E-2</v>
          </cell>
          <cell r="BX4258">
            <v>5.4641340468954573E-2</v>
          </cell>
          <cell r="BY4258">
            <v>6.7041748139659392E-3</v>
          </cell>
        </row>
        <row r="4259">
          <cell r="H4259" t="str">
            <v xml:space="preserve"> </v>
          </cell>
          <cell r="I4259" t="str">
            <v>534783</v>
          </cell>
          <cell r="J4259" t="str">
            <v>Pocket</v>
          </cell>
          <cell r="K4259" t="str">
            <v>SBREO</v>
          </cell>
          <cell r="Q4259" t="str">
            <v xml:space="preserve"> </v>
          </cell>
          <cell r="S4259" t="str">
            <v>1</v>
          </cell>
          <cell r="T4259" t="str">
            <v>No BM</v>
          </cell>
          <cell r="U4259" t="str">
            <v>No BM</v>
          </cell>
          <cell r="V4259" t="str">
            <v>No BM</v>
          </cell>
          <cell r="W4259" t="str">
            <v>EUR</v>
          </cell>
          <cell r="X4259" t="str">
            <v>EUR</v>
          </cell>
          <cell r="Y4259">
            <v>46142</v>
          </cell>
          <cell r="Z4259">
            <v>42007</v>
          </cell>
          <cell r="AA4259" t="str">
            <v>April 2026</v>
          </cell>
          <cell r="AB4259">
            <v>125.42017780284021</v>
          </cell>
          <cell r="AC4259">
            <v>125.46481194441469</v>
          </cell>
          <cell r="AE4259">
            <v>445247674.87236112</v>
          </cell>
          <cell r="AF4259" t="str">
            <v>445247674.872361</v>
          </cell>
          <cell r="AG4259">
            <v>9.551229044095182E-3</v>
          </cell>
          <cell r="AH4259">
            <v>9.55122903921596E-3</v>
          </cell>
          <cell r="AL4259">
            <v>-4.8812758591762016E-3</v>
          </cell>
          <cell r="AM4259">
            <v>-4.8812758595941971E-3</v>
          </cell>
          <cell r="AQ4259">
            <v>9.551229044095182E-3</v>
          </cell>
          <cell r="AR4259">
            <v>9.55122903921596E-3</v>
          </cell>
          <cell r="AV4259">
            <v>-3.4430888001883743E-3</v>
          </cell>
          <cell r="AW4259">
            <v>-3.4430888038871469E-3</v>
          </cell>
          <cell r="BA4259">
            <v>1.1719101598980364E-3</v>
          </cell>
          <cell r="BB4259">
            <v>1.1719101592295163E-3</v>
          </cell>
          <cell r="BR4259">
            <v>1.886469183953576E-2</v>
          </cell>
          <cell r="BS4259">
            <v>1.8864691827022145E-2</v>
          </cell>
          <cell r="BW4259">
            <v>2.3879419967625277E-2</v>
          </cell>
        </row>
        <row r="4260">
          <cell r="H4260" t="str">
            <v xml:space="preserve"> </v>
          </cell>
          <cell r="I4260" t="str">
            <v>534783</v>
          </cell>
          <cell r="J4260" t="str">
            <v>Pocket</v>
          </cell>
          <cell r="K4260" t="str">
            <v>SBREO</v>
          </cell>
          <cell r="Q4260" t="str">
            <v xml:space="preserve"> </v>
          </cell>
          <cell r="R4260" t="str">
            <v>265738</v>
          </cell>
          <cell r="S4260" t="str">
            <v>5032770</v>
          </cell>
          <cell r="T4260" t="str">
            <v>BM BNP Paribas SB Re [15565]</v>
          </cell>
          <cell r="U4260" t="str">
            <v>90% Bloomberg Custom Euro Aggregate 1-7 (Hedged in EUR) RI + 10% MSCI EMU Growth (EUR) NR</v>
          </cell>
          <cell r="V4260" t="str">
            <v>Other</v>
          </cell>
          <cell r="W4260" t="str">
            <v>EUR</v>
          </cell>
          <cell r="X4260" t="str">
            <v>EUR</v>
          </cell>
          <cell r="Y4260">
            <v>46142</v>
          </cell>
          <cell r="Z4260">
            <v>45680</v>
          </cell>
          <cell r="AA4260" t="str">
            <v>April 2026</v>
          </cell>
          <cell r="AB4260">
            <v>125.42017780284021</v>
          </cell>
          <cell r="AC4260">
            <v>125.46481194441469</v>
          </cell>
          <cell r="AE4260">
            <v>445247674.87236112</v>
          </cell>
          <cell r="AF4260" t="str">
            <v>445247674.872361</v>
          </cell>
          <cell r="AG4260">
            <v>9.5512290440953693E-3</v>
          </cell>
          <cell r="AH4260">
            <v>9.5512290392161595E-3</v>
          </cell>
          <cell r="AI4260">
            <v>1.1408458059034574E-2</v>
          </cell>
          <cell r="AJ4260">
            <v>-1.8572290149392046E-3</v>
          </cell>
          <cell r="AK4260">
            <v>-1.8572290198184144E-3</v>
          </cell>
          <cell r="AL4260">
            <v>-4.8812758591760411E-3</v>
          </cell>
          <cell r="AM4260">
            <v>-4.8812758595941207E-3</v>
          </cell>
          <cell r="AN4260">
            <v>-8.7848007514610433E-3</v>
          </cell>
          <cell r="AO4260">
            <v>3.9035248922850022E-3</v>
          </cell>
          <cell r="AP4260">
            <v>3.9035248918669226E-3</v>
          </cell>
          <cell r="AQ4260">
            <v>9.5512290440953693E-3</v>
          </cell>
          <cell r="AR4260">
            <v>9.5512290392161595E-3</v>
          </cell>
          <cell r="AS4260">
            <v>1.1408458059034574E-2</v>
          </cell>
          <cell r="AT4260">
            <v>-1.8572290149392046E-3</v>
          </cell>
          <cell r="AU4260">
            <v>-1.8572290198184144E-3</v>
          </cell>
          <cell r="AV4260">
            <v>-3.4430888001875689E-3</v>
          </cell>
          <cell r="AW4260">
            <v>-3.4430888038868824E-3</v>
          </cell>
          <cell r="AX4260">
            <v>-2.5103040815480228E-3</v>
          </cell>
          <cell r="AY4260">
            <v>-9.3278471863954618E-4</v>
          </cell>
          <cell r="AZ4260">
            <v>-9.327847223388596E-4</v>
          </cell>
          <cell r="BA4260">
            <v>1.1719101598987563E-3</v>
          </cell>
          <cell r="BB4260">
            <v>1.1719101592296464E-3</v>
          </cell>
          <cell r="BC4260">
            <v>1.1868120597294542E-4</v>
          </cell>
          <cell r="BD4260">
            <v>1.053228953925811E-3</v>
          </cell>
          <cell r="BE4260">
            <v>1.053228953256701E-3</v>
          </cell>
          <cell r="BR4260">
            <v>1.8864691839536599E-2</v>
          </cell>
          <cell r="BS4260">
            <v>1.8864691827022887E-2</v>
          </cell>
          <cell r="BT4260">
            <v>2.1234324130421773E-2</v>
          </cell>
          <cell r="BU4260">
            <v>-2.3696322908851736E-3</v>
          </cell>
          <cell r="BV4260">
            <v>-2.3696323033988859E-3</v>
          </cell>
          <cell r="BW4260">
            <v>2.3879419967625382E-2</v>
          </cell>
          <cell r="BX4260">
            <v>2.9684197193949352E-2</v>
          </cell>
          <cell r="BY4260">
            <v>1.0405602066104927E-2</v>
          </cell>
        </row>
        <row r="4261">
          <cell r="H4261" t="str">
            <v xml:space="preserve"> </v>
          </cell>
          <cell r="I4261" t="str">
            <v>538215</v>
          </cell>
          <cell r="J4261" t="str">
            <v>Pocket</v>
          </cell>
          <cell r="K4261" t="str">
            <v>FTU514A</v>
          </cell>
          <cell r="Q4261" t="str">
            <v xml:space="preserve"> </v>
          </cell>
          <cell r="S4261" t="str">
            <v>1</v>
          </cell>
          <cell r="T4261" t="str">
            <v>No BM</v>
          </cell>
          <cell r="U4261" t="str">
            <v>No BM</v>
          </cell>
          <cell r="V4261" t="str">
            <v>No BM</v>
          </cell>
          <cell r="W4261" t="str">
            <v>HKD</v>
          </cell>
          <cell r="X4261" t="str">
            <v>HKD</v>
          </cell>
          <cell r="Y4261">
            <v>46142</v>
          </cell>
          <cell r="Z4261">
            <v>43790</v>
          </cell>
          <cell r="AA4261" t="str">
            <v>April 2026</v>
          </cell>
          <cell r="AB4261">
            <v>98.65726779244973</v>
          </cell>
          <cell r="AC4261">
            <v>103.86029857689661</v>
          </cell>
          <cell r="AE4261">
            <v>2018926.5056624999</v>
          </cell>
          <cell r="AF4261" t="str">
            <v>219702.136355407</v>
          </cell>
          <cell r="AG4261">
            <v>-4.1375014774874368E-3</v>
          </cell>
          <cell r="AH4261">
            <v>-1.7521653248339997E-3</v>
          </cell>
          <cell r="AL4261">
            <v>-4.7155796363360421E-3</v>
          </cell>
          <cell r="AM4261">
            <v>3.351213502069926E-3</v>
          </cell>
          <cell r="AQ4261">
            <v>-4.1375014774874368E-3</v>
          </cell>
          <cell r="AR4261">
            <v>-1.7521653248339997E-3</v>
          </cell>
          <cell r="AV4261">
            <v>-4.7409576755661894E-3</v>
          </cell>
          <cell r="AW4261">
            <v>1.4255298603573335E-2</v>
          </cell>
          <cell r="BA4261">
            <v>-3.2248796776441135E-3</v>
          </cell>
          <cell r="BB4261">
            <v>8.0445020138249085E-3</v>
          </cell>
          <cell r="BR4261">
            <v>-6.7570432562425745E-2</v>
          </cell>
          <cell r="BS4261">
            <v>2.837235205461091E-2</v>
          </cell>
          <cell r="BW4261">
            <v>1.2930453107134291E-2</v>
          </cell>
        </row>
        <row r="4262">
          <cell r="H4262" t="str">
            <v xml:space="preserve"> </v>
          </cell>
          <cell r="I4262" t="str">
            <v>542164</v>
          </cell>
          <cell r="J4262" t="str">
            <v>Pocket</v>
          </cell>
          <cell r="K4262" t="str">
            <v>CHILPM</v>
          </cell>
          <cell r="L4262" t="str">
            <v>CHILPM</v>
          </cell>
          <cell r="Q4262" t="str">
            <v xml:space="preserve"> </v>
          </cell>
          <cell r="R4262" t="str">
            <v>204895</v>
          </cell>
          <cell r="S4262" t="str">
            <v>5028509</v>
          </cell>
          <cell r="T4262" t="str">
            <v>BM CHILPM [44203_1] - Off BM</v>
          </cell>
          <cell r="U4262" t="str">
            <v xml:space="preserve">25% Bloomberg US Treasury 1-3 Year (USD) RI + 8% Bloomberg Canadian Treasury 1-5 Years (CAD) RI + 6% Bloomberg 1-5Y Australia (USD) RI + 3% Bloomberg Global Treasury South Korea 1-10Y (USD) RI + 14% Bloomberg US Treasury Inflation Notes 1-10Y (USD) RI + 3% Bloomberg China Treasury 1-10 Years (CNY) RI + 25% ICE BofA US Treasury Bills (USD) RI + 13% </v>
          </cell>
          <cell r="V4262" t="str">
            <v>Other</v>
          </cell>
          <cell r="W4262" t="str">
            <v>USD</v>
          </cell>
          <cell r="X4262" t="str">
            <v>USD</v>
          </cell>
          <cell r="Y4262">
            <v>46142</v>
          </cell>
          <cell r="Z4262">
            <v>44530</v>
          </cell>
          <cell r="AA4262" t="str">
            <v>April 2026</v>
          </cell>
          <cell r="AB4262">
            <v>112.99626934574992</v>
          </cell>
          <cell r="AC4262">
            <v>112.99626934656209</v>
          </cell>
          <cell r="AE4262">
            <v>536438913.2295562</v>
          </cell>
          <cell r="AF4262" t="str">
            <v>457302683.798266</v>
          </cell>
          <cell r="AG4262">
            <v>1.3227082077636383E-2</v>
          </cell>
          <cell r="AH4262">
            <v>1.322708207749642E-2</v>
          </cell>
          <cell r="AI4262">
            <v>1.3024501016301619E-2</v>
          </cell>
          <cell r="AJ4262">
            <v>2.0258106133476395E-4</v>
          </cell>
          <cell r="AK4262">
            <v>2.0258106119480125E-4</v>
          </cell>
          <cell r="AL4262">
            <v>1.422524472664703E-3</v>
          </cell>
          <cell r="AM4262">
            <v>1.4225244726841632E-3</v>
          </cell>
          <cell r="AN4262">
            <v>3.4496297742035182E-3</v>
          </cell>
          <cell r="AO4262">
            <v>-2.0271053015388152E-3</v>
          </cell>
          <cell r="AP4262">
            <v>-2.027105301519355E-3</v>
          </cell>
          <cell r="AQ4262">
            <v>1.3227082077636383E-2</v>
          </cell>
          <cell r="AR4262">
            <v>1.322708207749642E-2</v>
          </cell>
          <cell r="AS4262">
            <v>1.3024501016301619E-2</v>
          </cell>
          <cell r="AT4262">
            <v>2.0258106133476395E-4</v>
          </cell>
          <cell r="AU4262">
            <v>2.0258106119480125E-4</v>
          </cell>
          <cell r="AV4262">
            <v>1.55469339094726E-2</v>
          </cell>
          <cell r="AW4262">
            <v>1.5546933918708289E-2</v>
          </cell>
          <cell r="AX4262">
            <v>1.9287130878408824E-2</v>
          </cell>
          <cell r="AY4262">
            <v>-3.7401969689362241E-3</v>
          </cell>
          <cell r="AZ4262">
            <v>-3.7401969597005355E-3</v>
          </cell>
          <cell r="BA4262">
            <v>7.5690135441848112E-3</v>
          </cell>
          <cell r="BB4262">
            <v>7.5690135463723678E-3</v>
          </cell>
          <cell r="BC4262">
            <v>1.0861439072663437E-2</v>
          </cell>
          <cell r="BD4262">
            <v>-3.2924255284786253E-3</v>
          </cell>
          <cell r="BE4262">
            <v>-3.2924255262910688E-3</v>
          </cell>
          <cell r="BR4262">
            <v>3.2987622103697468E-2</v>
          </cell>
          <cell r="BS4262">
            <v>3.2987622110199497E-2</v>
          </cell>
          <cell r="BT4262">
            <v>3.8616769711621216E-2</v>
          </cell>
          <cell r="BU4262">
            <v>-5.6291476079237471E-3</v>
          </cell>
          <cell r="BV4262">
            <v>-5.629147601421719E-3</v>
          </cell>
          <cell r="BW4262">
            <v>2.0273315758488446E-2</v>
          </cell>
          <cell r="BX4262">
            <v>1.9166479940311464E-2</v>
          </cell>
          <cell r="BY4262">
            <v>3.2026338766170384E-3</v>
          </cell>
        </row>
        <row r="4263">
          <cell r="H4263" t="str">
            <v xml:space="preserve"> </v>
          </cell>
          <cell r="I4263" t="str">
            <v>536576</v>
          </cell>
          <cell r="J4263" t="str">
            <v>Mandate</v>
          </cell>
          <cell r="K4263" t="str">
            <v>FAMS-M</v>
          </cell>
          <cell r="L4263" t="str">
            <v>FDC SICAV Actions Monde Sustainable Impact - Actif 1</v>
          </cell>
          <cell r="Q4263" t="str">
            <v xml:space="preserve"> </v>
          </cell>
          <cell r="R4263" t="str">
            <v>200944</v>
          </cell>
          <cell r="S4263" t="str">
            <v>24989</v>
          </cell>
          <cell r="T4263" t="str">
            <v>BM FDC SICAV Actions Monde Sustainable Impact   Actif 1</v>
          </cell>
          <cell r="U4263" t="str">
            <v>100% MSCI World IMI (EUR) NR</v>
          </cell>
          <cell r="V4263" t="str">
            <v>Other</v>
          </cell>
          <cell r="W4263" t="str">
            <v>EUR</v>
          </cell>
          <cell r="X4263" t="str">
            <v>EUR</v>
          </cell>
          <cell r="Y4263">
            <v>46142</v>
          </cell>
          <cell r="Z4263">
            <v>43529</v>
          </cell>
          <cell r="AA4263" t="str">
            <v>April 2026</v>
          </cell>
          <cell r="AB4263">
            <v>163.881495477702</v>
          </cell>
          <cell r="AC4263">
            <v>163.88513799921785</v>
          </cell>
          <cell r="AE4263">
            <v>521128829.23812091</v>
          </cell>
          <cell r="AF4263" t="str">
            <v>521128829.238121</v>
          </cell>
          <cell r="AG4263">
            <v>9.1762484905707917E-2</v>
          </cell>
          <cell r="AH4263">
            <v>9.1762484902917441E-2</v>
          </cell>
          <cell r="AI4263">
            <v>7.5899116344523107E-2</v>
          </cell>
          <cell r="AJ4263">
            <v>1.586336856118481E-2</v>
          </cell>
          <cell r="AK4263">
            <v>1.5863368558394333E-2</v>
          </cell>
          <cell r="AL4263">
            <v>6.6728824091366185E-2</v>
          </cell>
          <cell r="AM4263">
            <v>6.6728824090272768E-2</v>
          </cell>
          <cell r="AN4263">
            <v>4.9620669832406275E-2</v>
          </cell>
          <cell r="AO4263">
            <v>1.7108154258959909E-2</v>
          </cell>
          <cell r="AP4263">
            <v>1.7108154257866492E-2</v>
          </cell>
          <cell r="AQ4263">
            <v>9.1762484905707917E-2</v>
          </cell>
          <cell r="AR4263">
            <v>9.1762484902917441E-2</v>
          </cell>
          <cell r="AS4263">
            <v>7.5899116344523107E-2</v>
          </cell>
          <cell r="AT4263">
            <v>1.586336856118481E-2</v>
          </cell>
          <cell r="AU4263">
            <v>1.5863368558394333E-2</v>
          </cell>
          <cell r="AV4263">
            <v>5.8320934619480624E-2</v>
          </cell>
          <cell r="AW4263">
            <v>5.8320934618109374E-2</v>
          </cell>
          <cell r="AX4263">
            <v>5.7842788197720478E-2</v>
          </cell>
          <cell r="AY4263">
            <v>4.7814642176014638E-4</v>
          </cell>
          <cell r="AZ4263">
            <v>4.7814642038889604E-4</v>
          </cell>
          <cell r="BA4263">
            <v>9.5039113396338568E-2</v>
          </cell>
          <cell r="BB4263">
            <v>9.5039113395437788E-2</v>
          </cell>
          <cell r="BC4263">
            <v>6.3080697032440583E-2</v>
          </cell>
          <cell r="BD4263">
            <v>3.1958416363897985E-2</v>
          </cell>
          <cell r="BE4263">
            <v>3.1958416362997205E-2</v>
          </cell>
          <cell r="BR4263">
            <v>0.18977017553273612</v>
          </cell>
          <cell r="BS4263">
            <v>0.18977017552330411</v>
          </cell>
          <cell r="BT4263">
            <v>0.25912750154609016</v>
          </cell>
          <cell r="BU4263">
            <v>-6.9357326013354037E-2</v>
          </cell>
          <cell r="BV4263">
            <v>-6.9357326022786048E-2</v>
          </cell>
          <cell r="BW4263">
            <v>0.13306823337162527</v>
          </cell>
          <cell r="BX4263">
            <v>0.11299281611307577</v>
          </cell>
          <cell r="BY4263">
            <v>6.0523120844483212E-2</v>
          </cell>
        </row>
        <row r="4264">
          <cell r="H4264" t="str">
            <v xml:space="preserve"> </v>
          </cell>
          <cell r="I4264" t="str">
            <v>536352</v>
          </cell>
          <cell r="J4264" t="str">
            <v>Mandate</v>
          </cell>
          <cell r="K4264" t="str">
            <v>SILANG-M</v>
          </cell>
          <cell r="L4264" t="str">
            <v>Silva Medical ASBL</v>
          </cell>
          <cell r="Q4264" t="str">
            <v xml:space="preserve"> </v>
          </cell>
          <cell r="R4264" t="str">
            <v>195965</v>
          </cell>
          <cell r="S4264" t="str">
            <v>5019</v>
          </cell>
          <cell r="T4264" t="str">
            <v>BM Silva Medical ASBL [15651]</v>
          </cell>
          <cell r="U4264" t="str">
            <v>5% MSCI Emerging Markets (EUR) NR + 45% MSCI World (hedged in EUR) NR + 50% Bloomberg Euro Aggregate (EUR) RI</v>
          </cell>
          <cell r="V4264" t="str">
            <v>Other</v>
          </cell>
          <cell r="W4264" t="str">
            <v>EUR</v>
          </cell>
          <cell r="X4264" t="str">
            <v>EUR</v>
          </cell>
          <cell r="Y4264">
            <v>46112</v>
          </cell>
          <cell r="Z4264">
            <v>42219</v>
          </cell>
          <cell r="AA4264" t="str">
            <v>March 2026</v>
          </cell>
          <cell r="AB4264">
            <v>222.16736238459472</v>
          </cell>
          <cell r="AC4264">
            <v>224.06375585120168</v>
          </cell>
          <cell r="AE4264">
            <v>8795588.6919559985</v>
          </cell>
          <cell r="AF4264" t="str">
            <v>8795588.691956</v>
          </cell>
          <cell r="AG4264">
            <v>-4.076311789721547E-2</v>
          </cell>
          <cell r="AH4264">
            <v>-4.076311795152774E-2</v>
          </cell>
          <cell r="AI4264">
            <v>-4.4569049819499072E-2</v>
          </cell>
          <cell r="AJ4264">
            <v>3.8059319222836022E-3</v>
          </cell>
          <cell r="AK4264">
            <v>3.8059318679713322E-3</v>
          </cell>
          <cell r="AL4264">
            <v>-1.9912115997893623E-2</v>
          </cell>
          <cell r="AM4264">
            <v>-1.9791652110587594E-2</v>
          </cell>
          <cell r="AN4264">
            <v>-1.8049338549202557E-2</v>
          </cell>
          <cell r="AO4264">
            <v>-1.8627774486910664E-3</v>
          </cell>
          <cell r="AP4264">
            <v>-1.742313561385038E-3</v>
          </cell>
          <cell r="AQ4264">
            <v>-1.9912115997893623E-2</v>
          </cell>
          <cell r="AR4264">
            <v>-1.9791652110587594E-2</v>
          </cell>
          <cell r="AS4264">
            <v>-1.8049338549202557E-2</v>
          </cell>
          <cell r="AT4264">
            <v>-1.8627774486910664E-3</v>
          </cell>
          <cell r="AU4264">
            <v>-1.742313561385038E-3</v>
          </cell>
          <cell r="AV4264">
            <v>-3.6501439163926373E-3</v>
          </cell>
          <cell r="AW4264">
            <v>-2.215637126310766E-3</v>
          </cell>
          <cell r="AX4264">
            <v>-1.2854837933598143E-3</v>
          </cell>
          <cell r="AY4264">
            <v>-2.3646601230328228E-3</v>
          </cell>
          <cell r="AZ4264">
            <v>-9.3015333295095172E-4</v>
          </cell>
          <cell r="BA4264">
            <v>-1.9912115997893623E-2</v>
          </cell>
          <cell r="BB4264">
            <v>-1.9791652110587594E-2</v>
          </cell>
          <cell r="BC4264">
            <v>-1.8049338549202557E-2</v>
          </cell>
          <cell r="BD4264">
            <v>-1.8627774486910664E-3</v>
          </cell>
          <cell r="BE4264">
            <v>-1.742313561385038E-3</v>
          </cell>
          <cell r="BR4264">
            <v>4.5783615535357473E-2</v>
          </cell>
          <cell r="BS4264">
            <v>4.7398923971640472E-2</v>
          </cell>
          <cell r="BT4264">
            <v>8.8616152405303045E-2</v>
          </cell>
          <cell r="BU4264">
            <v>-4.2832536869945571E-2</v>
          </cell>
          <cell r="BV4264">
            <v>-4.1217228433662573E-2</v>
          </cell>
          <cell r="BW4264">
            <v>7.3116943870185747E-2</v>
          </cell>
          <cell r="BX4264">
            <v>7.4213666011175849E-2</v>
          </cell>
          <cell r="BY4264">
            <v>1.9706859773697471E-2</v>
          </cell>
        </row>
        <row r="4265">
          <cell r="H4265" t="str">
            <v xml:space="preserve"> </v>
          </cell>
          <cell r="I4265" t="str">
            <v>531665</v>
          </cell>
          <cell r="J4265" t="str">
            <v>Pocket</v>
          </cell>
          <cell r="K4265" t="str">
            <v>IPEPSEWEXE</v>
          </cell>
          <cell r="L4265" t="str">
            <v>BNP PARIBAS B PENSION STABILITY EQUITY WORLD EX EURO</v>
          </cell>
          <cell r="Q4265" t="str">
            <v xml:space="preserve"> </v>
          </cell>
          <cell r="R4265" t="str">
            <v>193638</v>
          </cell>
          <cell r="S4265" t="str">
            <v>4252</v>
          </cell>
          <cell r="T4265" t="str">
            <v>BM BNP Paribas B Pension Equity EMU Large Caps Stability [IPEPSTAEWEXE]</v>
          </cell>
          <cell r="U4265" t="str">
            <v>MSCI World ex-EMU (EUR) NR</v>
          </cell>
          <cell r="V4265" t="str">
            <v>Other</v>
          </cell>
          <cell r="W4265" t="str">
            <v>EUR</v>
          </cell>
          <cell r="X4265" t="str">
            <v>EUR</v>
          </cell>
          <cell r="Y4265">
            <v>46142</v>
          </cell>
          <cell r="Z4265">
            <v>40718</v>
          </cell>
          <cell r="AA4265" t="str">
            <v>April 2026</v>
          </cell>
          <cell r="AB4265">
            <v>297.16169640697609</v>
          </cell>
          <cell r="AC4265">
            <v>297.18545034068637</v>
          </cell>
          <cell r="AE4265">
            <v>29791075.302243274</v>
          </cell>
          <cell r="AF4265" t="str">
            <v>29791075.3022433</v>
          </cell>
          <cell r="AG4265">
            <v>8.5212551865402525E-2</v>
          </cell>
          <cell r="AH4265">
            <v>8.5212551893648611E-2</v>
          </cell>
          <cell r="AI4265">
            <v>7.7738016933856027E-2</v>
          </cell>
          <cell r="AJ4265">
            <v>7.4745349315464976E-3</v>
          </cell>
          <cell r="AK4265">
            <v>7.4745349597925836E-3</v>
          </cell>
          <cell r="AL4265">
            <v>2.5910290059330234E-2</v>
          </cell>
          <cell r="AM4265">
            <v>2.5925702337044727E-2</v>
          </cell>
          <cell r="AN4265">
            <v>5.2139190489727691E-2</v>
          </cell>
          <cell r="AO4265">
            <v>-2.6228900430397457E-2</v>
          </cell>
          <cell r="AP4265">
            <v>-2.6213488152682964E-2</v>
          </cell>
          <cell r="AQ4265">
            <v>8.5212551865402525E-2</v>
          </cell>
          <cell r="AR4265">
            <v>8.5212551893648611E-2</v>
          </cell>
          <cell r="AS4265">
            <v>7.7738016933856027E-2</v>
          </cell>
          <cell r="AT4265">
            <v>7.4745349315464976E-3</v>
          </cell>
          <cell r="AU4265">
            <v>7.4745349597925836E-3</v>
          </cell>
          <cell r="AV4265">
            <v>1.164763384403344E-2</v>
          </cell>
          <cell r="AW4265">
            <v>1.1662831838094091E-2</v>
          </cell>
          <cell r="AX4265">
            <v>4.9864958336531727E-2</v>
          </cell>
          <cell r="AY4265">
            <v>-3.8217324492498289E-2</v>
          </cell>
          <cell r="AZ4265">
            <v>-3.8202126498437634E-2</v>
          </cell>
          <cell r="BA4265">
            <v>2.0267696629813373E-2</v>
          </cell>
          <cell r="BB4265">
            <v>2.0283024186201301E-2</v>
          </cell>
          <cell r="BC4265">
            <v>6.0036301835927876E-2</v>
          </cell>
          <cell r="BD4265">
            <v>-3.9768605206114499E-2</v>
          </cell>
          <cell r="BE4265">
            <v>-3.9753277649726575E-2</v>
          </cell>
          <cell r="BR4265">
            <v>0.19281709756740686</v>
          </cell>
          <cell r="BS4265">
            <v>0.1928350174871355</v>
          </cell>
          <cell r="BT4265">
            <v>0.25757350410821167</v>
          </cell>
          <cell r="BU4265">
            <v>-6.4756406540804806E-2</v>
          </cell>
          <cell r="BV4265">
            <v>-6.4738486621076174E-2</v>
          </cell>
          <cell r="BW4265">
            <v>0.12761327680910975</v>
          </cell>
          <cell r="BX4265">
            <v>0.11421619925978822</v>
          </cell>
          <cell r="BY4265">
            <v>3.5746675629959465E-2</v>
          </cell>
        </row>
        <row r="4266">
          <cell r="H4266" t="str">
            <v xml:space="preserve"> </v>
          </cell>
          <cell r="I4266" t="str">
            <v>542103</v>
          </cell>
          <cell r="J4266" t="str">
            <v>Mandate</v>
          </cell>
          <cell r="K4266" t="str">
            <v>SEFTA-R</v>
          </cell>
          <cell r="L4266" t="str">
            <v>SEF Textiel Arbeiders</v>
          </cell>
          <cell r="Q4266" t="str">
            <v xml:space="preserve"> </v>
          </cell>
          <cell r="R4266" t="str">
            <v>204614</v>
          </cell>
          <cell r="S4266" t="str">
            <v>5028248</v>
          </cell>
          <cell r="T4266" t="str">
            <v>BM SEF Textiel Arbeiders [43235_11]</v>
          </cell>
          <cell r="U4266" t="str">
            <v>11% MSCI EMU (EUR) NR + 45% MSCI World (EUR) NR + 7% MSCI Emerging SRI Select PAB (USD) NR + 24% Bloomberg Euro Aggregate Treasury 500MM (EUR) RI + 13% Bloomberg Euro Aggregate Corporate (EUR) RI</v>
          </cell>
          <cell r="V4266" t="str">
            <v>Other</v>
          </cell>
          <cell r="W4266" t="str">
            <v>EUR</v>
          </cell>
          <cell r="X4266" t="str">
            <v>EUR</v>
          </cell>
          <cell r="Y4266">
            <v>46112</v>
          </cell>
          <cell r="Z4266">
            <v>44389</v>
          </cell>
          <cell r="AA4266" t="str">
            <v>March 2026</v>
          </cell>
          <cell r="AB4266">
            <v>120.76150882628464</v>
          </cell>
          <cell r="AC4266">
            <v>120.76192027801035</v>
          </cell>
          <cell r="AE4266">
            <v>8687258.7100800015</v>
          </cell>
          <cell r="AF4266" t="str">
            <v>8687258.71008</v>
          </cell>
          <cell r="AG4266">
            <v>-4.5621430974953893E-2</v>
          </cell>
          <cell r="AH4266">
            <v>-4.5621431012710982E-2</v>
          </cell>
          <cell r="AI4266">
            <v>-4.422753382945379E-2</v>
          </cell>
          <cell r="AJ4266">
            <v>-1.3938971455001031E-3</v>
          </cell>
          <cell r="AK4266">
            <v>-1.3938971832571923E-3</v>
          </cell>
          <cell r="AL4266">
            <v>-1.2181471662749535E-2</v>
          </cell>
          <cell r="AM4266">
            <v>-1.2212836313569359E-2</v>
          </cell>
          <cell r="AN4266">
            <v>-1.393405264900535E-2</v>
          </cell>
          <cell r="AO4266">
            <v>1.752580986255815E-3</v>
          </cell>
          <cell r="AP4266">
            <v>1.7212163354359909E-3</v>
          </cell>
          <cell r="AQ4266">
            <v>-1.2181471662749535E-2</v>
          </cell>
          <cell r="AR4266">
            <v>-1.2212836313569359E-2</v>
          </cell>
          <cell r="AS4266">
            <v>-1.393405264900535E-2</v>
          </cell>
          <cell r="AT4266">
            <v>1.752580986255815E-3</v>
          </cell>
          <cell r="AU4266">
            <v>1.7212163354359909E-3</v>
          </cell>
          <cell r="AV4266">
            <v>1.5949229161028974E-2</v>
          </cell>
          <cell r="AW4266">
            <v>1.5886718426587402E-2</v>
          </cell>
          <cell r="AX4266">
            <v>8.6817746845716734E-3</v>
          </cell>
          <cell r="AY4266">
            <v>7.2674544764573003E-3</v>
          </cell>
          <cell r="AZ4266">
            <v>7.2049437420157285E-3</v>
          </cell>
          <cell r="BA4266">
            <v>-1.2181471662749535E-2</v>
          </cell>
          <cell r="BB4266">
            <v>-1.2212836313569359E-2</v>
          </cell>
          <cell r="BC4266">
            <v>-1.393405264900535E-2</v>
          </cell>
          <cell r="BD4266">
            <v>1.752580986255815E-3</v>
          </cell>
          <cell r="BE4266">
            <v>1.7212163354359909E-3</v>
          </cell>
          <cell r="BR4266">
            <v>8.8191752848411797E-2</v>
          </cell>
          <cell r="BS4266">
            <v>8.8059436179969114E-2</v>
          </cell>
          <cell r="BT4266">
            <v>8.1241657314087348E-2</v>
          </cell>
          <cell r="BU4266">
            <v>6.9500955343244492E-3</v>
          </cell>
          <cell r="BV4266">
            <v>6.8177788658817656E-3</v>
          </cell>
          <cell r="BW4266">
            <v>9.2485204782494876E-2</v>
          </cell>
          <cell r="BX4266">
            <v>9.259159507122279E-2</v>
          </cell>
          <cell r="BY4266">
            <v>8.5509722484253189E-3</v>
          </cell>
        </row>
        <row r="4267">
          <cell r="H4267" t="str">
            <v xml:space="preserve"> </v>
          </cell>
          <cell r="I4267" t="str">
            <v>536038</v>
          </cell>
          <cell r="J4267" t="str">
            <v>Mandate</v>
          </cell>
          <cell r="K4267" t="str">
            <v>FIMAPF-M</v>
          </cell>
          <cell r="L4267" t="str">
            <v>BNPP AM Pension Fund - GROWTH</v>
          </cell>
          <cell r="Q4267" t="str">
            <v xml:space="preserve"> </v>
          </cell>
          <cell r="R4267" t="str">
            <v>183055</v>
          </cell>
          <cell r="S4267" t="str">
            <v>809</v>
          </cell>
          <cell r="T4267" t="str">
            <v>BM BNPP AM Pension Fund - GROWTH [4640]</v>
          </cell>
          <cell r="U4267" t="str">
            <v>50% MSCI AC World (EUR) NR + 15% MSCI Europe (EUR) NR + 10% MSCI Europe Small Caps (EUR) NR + 25% Bloomberg Euro Aggregate (EUR) RI</v>
          </cell>
          <cell r="V4267" t="str">
            <v>Other</v>
          </cell>
          <cell r="W4267" t="str">
            <v>EUR</v>
          </cell>
          <cell r="X4267" t="str">
            <v>EUR</v>
          </cell>
          <cell r="Y4267">
            <v>46112</v>
          </cell>
          <cell r="Z4267">
            <v>37274</v>
          </cell>
          <cell r="AA4267" t="str">
            <v>March 2026</v>
          </cell>
          <cell r="AB4267">
            <v>195.03263141772121</v>
          </cell>
          <cell r="AC4267">
            <v>195.23028878512724</v>
          </cell>
          <cell r="AE4267">
            <v>11832368.248240959</v>
          </cell>
          <cell r="AF4267" t="str">
            <v>11832368.248241</v>
          </cell>
          <cell r="AG4267">
            <v>-5.0143112844166692E-2</v>
          </cell>
          <cell r="AH4267">
            <v>-5.0143113034335593E-2</v>
          </cell>
          <cell r="AI4267">
            <v>-5.082583674697614E-2</v>
          </cell>
          <cell r="AJ4267">
            <v>6.8272390280944839E-4</v>
          </cell>
          <cell r="AK4267">
            <v>6.8272371264054693E-4</v>
          </cell>
          <cell r="AL4267">
            <v>-1.6031846922779765E-2</v>
          </cell>
          <cell r="AM4267">
            <v>-1.5758554763130449E-2</v>
          </cell>
          <cell r="AN4267">
            <v>-1.2446011167695078E-2</v>
          </cell>
          <cell r="AO4267">
            <v>-3.5858357550846865E-3</v>
          </cell>
          <cell r="AP4267">
            <v>-3.3125435954353705E-3</v>
          </cell>
          <cell r="AQ4267">
            <v>-1.6031846922779765E-2</v>
          </cell>
          <cell r="AR4267">
            <v>-1.5758554763130449E-2</v>
          </cell>
          <cell r="AS4267">
            <v>-1.2446011167695078E-2</v>
          </cell>
          <cell r="AT4267">
            <v>-3.5858357550846865E-3</v>
          </cell>
          <cell r="AU4267">
            <v>-3.3125435954353705E-3</v>
          </cell>
          <cell r="AV4267">
            <v>1.6302839732415864E-2</v>
          </cell>
          <cell r="AW4267">
            <v>1.6585112719159488E-2</v>
          </cell>
          <cell r="AX4267">
            <v>1.7340071996412718E-2</v>
          </cell>
          <cell r="AY4267">
            <v>-1.0372322639968547E-3</v>
          </cell>
          <cell r="AZ4267">
            <v>-7.5495927725323028E-4</v>
          </cell>
          <cell r="BA4267">
            <v>-1.6031846922779765E-2</v>
          </cell>
          <cell r="BB4267">
            <v>-1.5758554763130449E-2</v>
          </cell>
          <cell r="BC4267">
            <v>-1.2446011167695078E-2</v>
          </cell>
          <cell r="BD4267">
            <v>-3.5858357550846865E-3</v>
          </cell>
          <cell r="BE4267">
            <v>-3.3125435954353705E-3</v>
          </cell>
          <cell r="BR4267">
            <v>9.9243492554145718E-2</v>
          </cell>
          <cell r="BS4267">
            <v>9.954880228969426E-2</v>
          </cell>
          <cell r="BT4267">
            <v>9.5474822247605881E-2</v>
          </cell>
          <cell r="BU4267">
            <v>3.7686703065398369E-3</v>
          </cell>
          <cell r="BV4267">
            <v>4.0739800420883793E-3</v>
          </cell>
          <cell r="BW4267">
            <v>0.10765446499866724</v>
          </cell>
          <cell r="BX4267">
            <v>0.10859007188238168</v>
          </cell>
          <cell r="BY4267">
            <v>7.3081358398059829E-3</v>
          </cell>
        </row>
        <row r="4268">
          <cell r="H4268" t="str">
            <v xml:space="preserve"> </v>
          </cell>
          <cell r="I4268" t="str">
            <v>546169</v>
          </cell>
          <cell r="J4268" t="str">
            <v>Mandate</v>
          </cell>
          <cell r="K4268" t="str">
            <v>SPLUX-M</v>
          </cell>
          <cell r="L4268" t="str">
            <v>CNP Luxembourg (SPDG)</v>
          </cell>
          <cell r="Q4268" t="str">
            <v xml:space="preserve"> </v>
          </cell>
          <cell r="S4268" t="str">
            <v>1</v>
          </cell>
          <cell r="T4268" t="str">
            <v>No BM</v>
          </cell>
          <cell r="U4268" t="str">
            <v>No BM</v>
          </cell>
          <cell r="V4268" t="str">
            <v>No BM</v>
          </cell>
          <cell r="W4268" t="str">
            <v>EUR</v>
          </cell>
          <cell r="X4268" t="str">
            <v>EUR</v>
          </cell>
          <cell r="Y4268">
            <v>46112</v>
          </cell>
          <cell r="Z4268">
            <v>45910</v>
          </cell>
          <cell r="AA4268" t="str">
            <v>March 2026</v>
          </cell>
          <cell r="AB4268">
            <v>99.54434391134194</v>
          </cell>
          <cell r="AC4268">
            <v>99.565921218219216</v>
          </cell>
          <cell r="AE4268">
            <v>129407647.08474451</v>
          </cell>
          <cell r="AF4268" t="str">
            <v>129407647.084745</v>
          </cell>
          <cell r="AG4268">
            <v>-2.1138229390994388E-2</v>
          </cell>
          <cell r="AH4268">
            <v>-2.1136722953034578E-2</v>
          </cell>
          <cell r="AL4268">
            <v>-9.0674183080579965E-3</v>
          </cell>
          <cell r="AM4268">
            <v>-9.0079209723121223E-3</v>
          </cell>
          <cell r="AQ4268">
            <v>-9.0674183080579965E-3</v>
          </cell>
          <cell r="AR4268">
            <v>-9.0079209723121223E-3</v>
          </cell>
          <cell r="AV4268">
            <v>-3.3346928000789785E-3</v>
          </cell>
          <cell r="AW4268">
            <v>-3.2154761375149973E-3</v>
          </cell>
          <cell r="BA4268">
            <v>-9.0674183080579965E-3</v>
          </cell>
          <cell r="BB4268">
            <v>-9.0079209723121223E-3</v>
          </cell>
        </row>
        <row r="4269">
          <cell r="H4269" t="str">
            <v xml:space="preserve"> </v>
          </cell>
          <cell r="I4269" t="str">
            <v>532360</v>
          </cell>
          <cell r="J4269" t="str">
            <v>Pocket</v>
          </cell>
          <cell r="K4269" t="str">
            <v>DILLFCR</v>
          </cell>
          <cell r="L4269" t="str">
            <v>DILLFONDS CR</v>
          </cell>
          <cell r="Q4269" t="str">
            <v xml:space="preserve"> </v>
          </cell>
          <cell r="R4269" t="str">
            <v>202895</v>
          </cell>
          <cell r="S4269" t="str">
            <v>5026688</v>
          </cell>
          <cell r="T4269" t="str">
            <v>BM DILLFONDS CR [43089_4]</v>
          </cell>
          <cell r="U4269" t="str">
            <v>Bloomberg Barclays Euro Agg Corporate 1-10 years (EUR) RI</v>
          </cell>
          <cell r="V4269" t="str">
            <v>Other</v>
          </cell>
          <cell r="W4269" t="str">
            <v>EUR</v>
          </cell>
          <cell r="X4269" t="str">
            <v>EUR</v>
          </cell>
          <cell r="Y4269">
            <v>46112</v>
          </cell>
          <cell r="Z4269">
            <v>43221</v>
          </cell>
          <cell r="AA4269" t="str">
            <v>March 2026</v>
          </cell>
          <cell r="AB4269">
            <v>97.163184161023111</v>
          </cell>
          <cell r="AC4269">
            <v>97.163184234681239</v>
          </cell>
          <cell r="AE4269">
            <v>34474596.067665994</v>
          </cell>
          <cell r="AF4269" t="str">
            <v>34474596.067666</v>
          </cell>
          <cell r="AG4269">
            <v>-2.0808856541341073E-2</v>
          </cell>
          <cell r="AH4269">
            <v>-2.0808856486940606E-2</v>
          </cell>
          <cell r="AI4269">
            <v>-2.1675445052941153E-2</v>
          </cell>
          <cell r="AJ4269">
            <v>8.6658851160007974E-4</v>
          </cell>
          <cell r="AK4269">
            <v>8.6658856600054651E-4</v>
          </cell>
          <cell r="AL4269">
            <v>-1.1253501153859913E-2</v>
          </cell>
          <cell r="AM4269">
            <v>-1.1253501130196214E-2</v>
          </cell>
          <cell r="AN4269">
            <v>-9.765463965116768E-3</v>
          </cell>
          <cell r="AO4269">
            <v>-1.4880371887431455E-3</v>
          </cell>
          <cell r="AP4269">
            <v>-1.488037165079446E-3</v>
          </cell>
          <cell r="AQ4269">
            <v>-1.1253501153859913E-2</v>
          </cell>
          <cell r="AR4269">
            <v>-1.1253501130196214E-2</v>
          </cell>
          <cell r="AS4269">
            <v>-9.765463965116768E-3</v>
          </cell>
          <cell r="AT4269">
            <v>-1.4880371887431455E-3</v>
          </cell>
          <cell r="AU4269">
            <v>-1.488037165079446E-3</v>
          </cell>
          <cell r="AV4269">
            <v>-7.5984586930945147E-3</v>
          </cell>
          <cell r="AW4269">
            <v>-7.5984587392544135E-3</v>
          </cell>
          <cell r="AX4269">
            <v>-6.3076583747496287E-3</v>
          </cell>
          <cell r="AY4269">
            <v>-1.290800318344886E-3</v>
          </cell>
          <cell r="AZ4269">
            <v>-1.2908003645047848E-3</v>
          </cell>
          <cell r="BA4269">
            <v>-1.1253501153859913E-2</v>
          </cell>
          <cell r="BB4269">
            <v>-1.1253501130196214E-2</v>
          </cell>
          <cell r="BC4269">
            <v>-9.765463965116768E-3</v>
          </cell>
          <cell r="BD4269">
            <v>-1.4880371887431455E-3</v>
          </cell>
          <cell r="BE4269">
            <v>-1.488037165079446E-3</v>
          </cell>
          <cell r="BR4269">
            <v>2.8332622769105784E-2</v>
          </cell>
          <cell r="BS4269">
            <v>2.8332622689255432E-2</v>
          </cell>
          <cell r="BT4269">
            <v>2.0831318896253604E-2</v>
          </cell>
          <cell r="BU4269">
            <v>7.5013038728521803E-3</v>
          </cell>
          <cell r="BV4269">
            <v>7.5013037930018282E-3</v>
          </cell>
          <cell r="BW4269">
            <v>4.839677995460414E-2</v>
          </cell>
          <cell r="BX4269">
            <v>2.0435836602982066E-2</v>
          </cell>
          <cell r="BY4269">
            <v>4.1254346136866245E-2</v>
          </cell>
        </row>
        <row r="4270">
          <cell r="H4270" t="str">
            <v xml:space="preserve"> </v>
          </cell>
          <cell r="I4270" t="str">
            <v>545119</v>
          </cell>
          <cell r="J4270" t="str">
            <v>Mandate</v>
          </cell>
          <cell r="K4270" t="str">
            <v>BNPOZR-M</v>
          </cell>
          <cell r="L4270" t="str">
            <v>BNP Paribas Parasol Specjalistyczny Fundusz Inwestycyjny Otwarty BNP Paribas Globalny Obligacji Uniwersalny</v>
          </cell>
          <cell r="Q4270" t="str">
            <v xml:space="preserve"> </v>
          </cell>
          <cell r="S4270" t="str">
            <v>1</v>
          </cell>
          <cell r="T4270" t="str">
            <v>No BM</v>
          </cell>
          <cell r="U4270" t="str">
            <v>No BM</v>
          </cell>
          <cell r="V4270" t="str">
            <v>No BM</v>
          </cell>
          <cell r="W4270" t="str">
            <v>PLN</v>
          </cell>
          <cell r="X4270" t="str">
            <v>PLN</v>
          </cell>
          <cell r="Y4270">
            <v>46142</v>
          </cell>
          <cell r="Z4270">
            <v>45443</v>
          </cell>
          <cell r="AA4270" t="str">
            <v>April 2026</v>
          </cell>
          <cell r="AB4270">
            <v>106.46268531014589</v>
          </cell>
          <cell r="AC4270">
            <v>118.97248128696101</v>
          </cell>
          <cell r="AE4270">
            <v>82207141.936523587</v>
          </cell>
          <cell r="AF4270" t="str">
            <v>19308929.093349</v>
          </cell>
          <cell r="AG4270">
            <v>5.552567894758091E-3</v>
          </cell>
          <cell r="AH4270">
            <v>6.3266177024382704E-3</v>
          </cell>
          <cell r="AL4270">
            <v>6.067914240696178E-3</v>
          </cell>
          <cell r="AM4270">
            <v>8.2395635605768298E-3</v>
          </cell>
          <cell r="AQ4270">
            <v>5.552567894758091E-3</v>
          </cell>
          <cell r="AR4270">
            <v>6.3266177024382704E-3</v>
          </cell>
          <cell r="AV4270">
            <v>1.4864503283736024E-2</v>
          </cell>
          <cell r="AW4270">
            <v>1.8911381332863568E-2</v>
          </cell>
          <cell r="BA4270">
            <v>9.9429217401017112E-3</v>
          </cell>
          <cell r="BB4270">
            <v>1.2792528687854634E-2</v>
          </cell>
          <cell r="BR4270">
            <v>3.8553720758528365E-2</v>
          </cell>
          <cell r="BS4270">
            <v>5.1958805292104782E-2</v>
          </cell>
          <cell r="BW4270">
            <v>1.2230472039749345E-2</v>
          </cell>
        </row>
        <row r="4271">
          <cell r="H4271" t="str">
            <v xml:space="preserve"> </v>
          </cell>
          <cell r="I4271" t="str">
            <v>533693</v>
          </cell>
          <cell r="J4271" t="str">
            <v>Pocket</v>
          </cell>
          <cell r="K4271" t="str">
            <v>ZEPHGDW</v>
          </cell>
          <cell r="Q4271" t="str">
            <v xml:space="preserve"> </v>
          </cell>
          <cell r="S4271" t="str">
            <v>1</v>
          </cell>
          <cell r="T4271" t="str">
            <v>No BM</v>
          </cell>
          <cell r="U4271" t="str">
            <v>No BM</v>
          </cell>
          <cell r="V4271" t="str">
            <v>No BM</v>
          </cell>
          <cell r="W4271" t="str">
            <v>EUR</v>
          </cell>
          <cell r="X4271" t="str">
            <v>EUR</v>
          </cell>
          <cell r="Y4271">
            <v>46112</v>
          </cell>
          <cell r="Z4271">
            <v>41477</v>
          </cell>
          <cell r="AA4271" t="str">
            <v>March 2026</v>
          </cell>
          <cell r="AB4271">
            <v>147.55188645492495</v>
          </cell>
          <cell r="AC4271">
            <v>153.28456998158521</v>
          </cell>
          <cell r="AE4271">
            <v>341987035.18358546</v>
          </cell>
          <cell r="AF4271" t="str">
            <v>341987035.183585</v>
          </cell>
          <cell r="AG4271">
            <v>-4.1119942020589675E-2</v>
          </cell>
          <cell r="AH4271">
            <v>-4.0953069652663834E-2</v>
          </cell>
          <cell r="AL4271">
            <v>1.8574006365705915E-3</v>
          </cell>
          <cell r="AM4271">
            <v>2.4248198251813676E-3</v>
          </cell>
          <cell r="AQ4271">
            <v>1.8574006365705915E-3</v>
          </cell>
          <cell r="AR4271">
            <v>2.4248198251813676E-3</v>
          </cell>
          <cell r="AV4271">
            <v>2.2736864422358765E-2</v>
          </cell>
          <cell r="AW4271">
            <v>2.3931530258640712E-2</v>
          </cell>
          <cell r="BA4271">
            <v>1.8574006365705915E-3</v>
          </cell>
          <cell r="BB4271">
            <v>2.4248198251813676E-3</v>
          </cell>
          <cell r="BR4271">
            <v>5.6204441062099826E-2</v>
          </cell>
          <cell r="BS4271">
            <v>5.8743218466347398E-2</v>
          </cell>
          <cell r="BW4271">
            <v>4.8357380800532389E-2</v>
          </cell>
        </row>
        <row r="4272">
          <cell r="H4272" t="str">
            <v xml:space="preserve"> </v>
          </cell>
          <cell r="I4272" t="str">
            <v>535796</v>
          </cell>
          <cell r="J4272" t="str">
            <v>Mandate</v>
          </cell>
          <cell r="K4272" t="str">
            <v>624265AA-M</v>
          </cell>
          <cell r="L4272" t="str">
            <v>Lux Prime Pension ASSEP</v>
          </cell>
          <cell r="Q4272" t="str">
            <v xml:space="preserve"> </v>
          </cell>
          <cell r="R4272" t="str">
            <v>184619</v>
          </cell>
          <cell r="S4272" t="str">
            <v>1409</v>
          </cell>
          <cell r="T4272" t="str">
            <v>BM Lux Prime Pension ASSEP [4627]</v>
          </cell>
          <cell r="U4272" t="str">
            <v>2% MSCI Japan (USD) NR + 41% Bloomberg Euro Aggregate Treasury 500MM (EUR) RI + 2% MSCI Emerging Markets (USD) NR + 5% S&amp;P 500 (USD) NR + 41.5% Bloomberg Euro Aggregate Corporate (EUR) RI + 6% MSCI Europe (EUR) NR + 0.5% Cash Index Euro Short Term Rate (EUR) RI 365 Days + 2% FTSE Convertible Europe (Hedged in EUR) RI</v>
          </cell>
          <cell r="V4272" t="str">
            <v>Other</v>
          </cell>
          <cell r="W4272" t="str">
            <v>EUR</v>
          </cell>
          <cell r="X4272" t="str">
            <v>EUR</v>
          </cell>
          <cell r="Y4272">
            <v>46142</v>
          </cell>
          <cell r="Z4272">
            <v>38776</v>
          </cell>
          <cell r="AA4272" t="str">
            <v>April 2026</v>
          </cell>
          <cell r="AB4272">
            <v>131.56047603305416</v>
          </cell>
          <cell r="AC4272">
            <v>132.33922778697666</v>
          </cell>
          <cell r="AE4272">
            <v>36288013.037722588</v>
          </cell>
          <cell r="AF4272" t="str">
            <v>36288013.0377226</v>
          </cell>
          <cell r="AG4272">
            <v>1.4189908769380692E-2</v>
          </cell>
          <cell r="AH4272">
            <v>1.4191584276006959E-2</v>
          </cell>
          <cell r="AI4272">
            <v>1.7297131366216814E-2</v>
          </cell>
          <cell r="AJ4272">
            <v>-3.107222596836122E-3</v>
          </cell>
          <cell r="AK4272">
            <v>-3.1055470902098554E-3</v>
          </cell>
          <cell r="AL4272">
            <v>-3.4731967850156601E-3</v>
          </cell>
          <cell r="AM4272">
            <v>-3.4697183057703562E-3</v>
          </cell>
          <cell r="AN4272">
            <v>-4.2686593554257219E-4</v>
          </cell>
          <cell r="AO4272">
            <v>-3.0463308494730881E-3</v>
          </cell>
          <cell r="AP4272">
            <v>-3.0428523702277842E-3</v>
          </cell>
          <cell r="AQ4272">
            <v>1.4189908769380692E-2</v>
          </cell>
          <cell r="AR4272">
            <v>1.4191584276006959E-2</v>
          </cell>
          <cell r="AS4272">
            <v>1.7297131366216814E-2</v>
          </cell>
          <cell r="AT4272">
            <v>-3.107222596836122E-3</v>
          </cell>
          <cell r="AU4272">
            <v>-3.1055470902098554E-3</v>
          </cell>
          <cell r="AV4272">
            <v>5.8343831741010533E-3</v>
          </cell>
          <cell r="AW4272">
            <v>5.8402074124589585E-3</v>
          </cell>
          <cell r="AX4272">
            <v>6.7902916788472314E-3</v>
          </cell>
          <cell r="AY4272">
            <v>-9.5590850474617812E-4</v>
          </cell>
          <cell r="AZ4272">
            <v>-9.500842663882729E-4</v>
          </cell>
          <cell r="BA4272">
            <v>9.6705873197827068E-3</v>
          </cell>
          <cell r="BB4272">
            <v>9.6741116978126679E-3</v>
          </cell>
          <cell r="BC4272">
            <v>1.0463716422594992E-2</v>
          </cell>
          <cell r="BD4272">
            <v>-7.9312910281228478E-4</v>
          </cell>
          <cell r="BE4272">
            <v>-7.8960472478232374E-4</v>
          </cell>
          <cell r="BR4272">
            <v>5.0201082833832664E-2</v>
          </cell>
          <cell r="BS4272">
            <v>5.0213115236967122E-2</v>
          </cell>
          <cell r="BT4272">
            <v>4.4527967714787307E-2</v>
          </cell>
          <cell r="BU4272">
            <v>5.6731151190453563E-3</v>
          </cell>
          <cell r="BV4272">
            <v>5.6851475221798148E-3</v>
          </cell>
          <cell r="BW4272">
            <v>3.9586155266123316E-2</v>
          </cell>
          <cell r="BX4272">
            <v>3.4615818381804143E-2</v>
          </cell>
          <cell r="BY4272">
            <v>7.8755871653333389E-3</v>
          </cell>
        </row>
        <row r="4273">
          <cell r="H4273" t="str">
            <v xml:space="preserve"> </v>
          </cell>
          <cell r="I4273" t="str">
            <v>541113</v>
          </cell>
          <cell r="J4273" t="str">
            <v>Pocket</v>
          </cell>
          <cell r="K4273" t="str">
            <v>NUTSEQ</v>
          </cell>
          <cell r="L4273" t="str">
            <v>ACTIONS MONDE BNP IP EQ</v>
          </cell>
          <cell r="Q4273" t="str">
            <v xml:space="preserve"> </v>
          </cell>
          <cell r="R4273" t="str">
            <v>191896</v>
          </cell>
          <cell r="S4273" t="str">
            <v>4554</v>
          </cell>
          <cell r="T4273" t="str">
            <v>BM ACTIONS MONDE BNPP AM [103]</v>
          </cell>
          <cell r="U4273" t="str">
            <v>MSCI ACWI Ex Europe (EUR) NR</v>
          </cell>
          <cell r="V4273" t="str">
            <v>Other</v>
          </cell>
          <cell r="W4273" t="str">
            <v>EUR</v>
          </cell>
          <cell r="X4273" t="str">
            <v>EUR</v>
          </cell>
          <cell r="Y4273">
            <v>46112</v>
          </cell>
          <cell r="Z4273">
            <v>44196</v>
          </cell>
          <cell r="AA4273" t="str">
            <v>March 2026</v>
          </cell>
          <cell r="AB4273">
            <v>150.80692694164884</v>
          </cell>
          <cell r="AC4273">
            <v>150.80720417678558</v>
          </cell>
          <cell r="AE4273">
            <v>303222323.96124125</v>
          </cell>
          <cell r="AF4273" t="str">
            <v>303222323.961241</v>
          </cell>
          <cell r="AG4273">
            <v>-5.8459969296633468E-2</v>
          </cell>
          <cell r="AH4273">
            <v>-5.8459969294125107E-2</v>
          </cell>
          <cell r="AI4273">
            <v>-4.3893798339813342E-2</v>
          </cell>
          <cell r="AJ4273">
            <v>-1.4566170956820126E-2</v>
          </cell>
          <cell r="AK4273">
            <v>-1.4566170954311765E-2</v>
          </cell>
          <cell r="AL4273">
            <v>-2.5393672106620482E-2</v>
          </cell>
          <cell r="AM4273">
            <v>-2.5393672095719945E-2</v>
          </cell>
          <cell r="AN4273">
            <v>-1.4000485420443387E-2</v>
          </cell>
          <cell r="AO4273">
            <v>-1.1393186686177096E-2</v>
          </cell>
          <cell r="AP4273">
            <v>-1.1393186675276558E-2</v>
          </cell>
          <cell r="AQ4273">
            <v>-2.5393672106620482E-2</v>
          </cell>
          <cell r="AR4273">
            <v>-2.5393672095719945E-2</v>
          </cell>
          <cell r="AS4273">
            <v>-1.4000485420443387E-2</v>
          </cell>
          <cell r="AT4273">
            <v>-1.1393186686177096E-2</v>
          </cell>
          <cell r="AU4273">
            <v>-1.1393186675276558E-2</v>
          </cell>
          <cell r="AV4273">
            <v>2.3395094844080359E-3</v>
          </cell>
          <cell r="AW4273">
            <v>2.3395204230608167E-3</v>
          </cell>
          <cell r="AX4273">
            <v>1.4176851808055911E-2</v>
          </cell>
          <cell r="AY4273">
            <v>-1.1837342323647875E-2</v>
          </cell>
          <cell r="AZ4273">
            <v>-1.1837331384995094E-2</v>
          </cell>
          <cell r="BA4273">
            <v>-2.5393672106620482E-2</v>
          </cell>
          <cell r="BB4273">
            <v>-2.5393672095719945E-2</v>
          </cell>
          <cell r="BC4273">
            <v>-1.4000485420443387E-2</v>
          </cell>
          <cell r="BD4273">
            <v>-1.1393186686177096E-2</v>
          </cell>
          <cell r="BE4273">
            <v>-1.1393186675276558E-2</v>
          </cell>
          <cell r="BR4273">
            <v>0.14636601325042306</v>
          </cell>
          <cell r="BS4273">
            <v>0.14636606769365615</v>
          </cell>
          <cell r="BT4273">
            <v>0.12655630711684135</v>
          </cell>
          <cell r="BU4273">
            <v>1.9809706133581712E-2</v>
          </cell>
          <cell r="BV4273">
            <v>1.98097605768148E-2</v>
          </cell>
          <cell r="BW4273">
            <v>0.1465115630579735</v>
          </cell>
          <cell r="BX4273">
            <v>0.15003383742121748</v>
          </cell>
          <cell r="BY4273">
            <v>3.0580769661774945E-2</v>
          </cell>
        </row>
        <row r="4274">
          <cell r="H4274" t="str">
            <v xml:space="preserve"> </v>
          </cell>
          <cell r="I4274" t="str">
            <v>415762</v>
          </cell>
          <cell r="J4274" t="str">
            <v>Group</v>
          </cell>
          <cell r="K4274" t="str">
            <v>BENCH_263571</v>
          </cell>
          <cell r="L4274" t="str">
            <v>Bench_BNP PARIBAS EASY MSCI USA SRI S-Series PAB 5% Capped</v>
          </cell>
          <cell r="Q4274" t="str">
            <v xml:space="preserve"> </v>
          </cell>
          <cell r="R4274" t="str">
            <v>196404</v>
          </cell>
          <cell r="S4274" t="str">
            <v>11273</v>
          </cell>
          <cell r="T4274" t="str">
            <v>BM BNP PARIBAS EASY MSCI USA SRI PAB [15762]</v>
          </cell>
          <cell r="U4274" t="str">
            <v>MSCI USA SRI Select PAB (USD) NR</v>
          </cell>
          <cell r="V4274" t="str">
            <v>Other</v>
          </cell>
          <cell r="W4274" t="str">
            <v>USD</v>
          </cell>
          <cell r="Y4274">
            <v>46142</v>
          </cell>
          <cell r="Z4274">
            <v>39106</v>
          </cell>
          <cell r="AA4274" t="str">
            <v>April 2026</v>
          </cell>
          <cell r="AB4274">
            <v>651.80180714000005</v>
          </cell>
          <cell r="AC4274">
            <v>651.80180714000005</v>
          </cell>
          <cell r="AE4274">
            <v>651.80180714000005</v>
          </cell>
          <cell r="AF4274" t="str">
            <v>555.647079953966</v>
          </cell>
          <cell r="AG4274">
            <v>0.10476621771470966</v>
          </cell>
          <cell r="AH4274">
            <v>0.10476621771470966</v>
          </cell>
          <cell r="AI4274">
            <v>9.149452317041161E-2</v>
          </cell>
          <cell r="AJ4274">
            <v>1.3271694544298052E-2</v>
          </cell>
          <cell r="AK4274">
            <v>1.3271694544298052E-2</v>
          </cell>
          <cell r="AL4274">
            <v>4.0684339257845259E-2</v>
          </cell>
          <cell r="AM4274">
            <v>4.0684339257845259E-2</v>
          </cell>
          <cell r="AN4274">
            <v>2.2594854167352817E-2</v>
          </cell>
          <cell r="AO4274">
            <v>1.8089485090492442E-2</v>
          </cell>
          <cell r="AP4274">
            <v>1.8089485090492442E-2</v>
          </cell>
          <cell r="AQ4274">
            <v>0.10476621771470966</v>
          </cell>
          <cell r="AR4274">
            <v>0.10476621771470966</v>
          </cell>
          <cell r="AS4274">
            <v>9.149452317041161E-2</v>
          </cell>
          <cell r="AT4274">
            <v>1.3271694544298052E-2</v>
          </cell>
          <cell r="AU4274">
            <v>1.3271694544298052E-2</v>
          </cell>
          <cell r="AV4274">
            <v>5.3603872796725946E-2</v>
          </cell>
          <cell r="AW4274">
            <v>5.3603872796725946E-2</v>
          </cell>
          <cell r="AX4274">
            <v>4.5065385633727334E-2</v>
          </cell>
          <cell r="AY4274">
            <v>8.538487162998612E-3</v>
          </cell>
          <cell r="AZ4274">
            <v>8.538487162998612E-3</v>
          </cell>
          <cell r="BA4274">
            <v>5.3884526675982009E-2</v>
          </cell>
          <cell r="BB4274">
            <v>5.3884526675982009E-2</v>
          </cell>
          <cell r="BC4274">
            <v>3.130481878611506E-2</v>
          </cell>
          <cell r="BD4274">
            <v>2.2579707889866948E-2</v>
          </cell>
          <cell r="BE4274">
            <v>2.2579707889866948E-2</v>
          </cell>
          <cell r="BR4274">
            <v>0.30302003278274964</v>
          </cell>
          <cell r="BS4274">
            <v>0.30302003278274964</v>
          </cell>
          <cell r="BT4274">
            <v>0.13326631623129356</v>
          </cell>
          <cell r="BU4274">
            <v>0.16975371655145607</v>
          </cell>
          <cell r="BV4274">
            <v>0.16975371655145607</v>
          </cell>
          <cell r="BW4274">
            <v>0.13395721325741558</v>
          </cell>
          <cell r="BX4274">
            <v>0.13609002672510156</v>
          </cell>
          <cell r="BY4274">
            <v>6.510141017513657E-2</v>
          </cell>
        </row>
        <row r="4275">
          <cell r="H4275" t="str">
            <v xml:space="preserve"> </v>
          </cell>
          <cell r="I4275" t="str">
            <v>543032</v>
          </cell>
          <cell r="J4275" t="str">
            <v>Mandate</v>
          </cell>
          <cell r="K4275" t="str">
            <v>SAMDT-M</v>
          </cell>
          <cell r="L4275" t="str">
            <v>Saudi Central Bank - SAMDT</v>
          </cell>
          <cell r="Q4275" t="str">
            <v xml:space="preserve"> </v>
          </cell>
          <cell r="R4275" t="str">
            <v>261867</v>
          </cell>
          <cell r="S4275" t="str">
            <v>5029759</v>
          </cell>
          <cell r="T4275" t="str">
            <v>BM Saudi Central Bank - SAMDT [44364]</v>
          </cell>
          <cell r="U4275" t="str">
            <v>MSCI SAMA ACWI ex Selected Countries Custom ESG (USD) NR</v>
          </cell>
          <cell r="V4275" t="str">
            <v>Other</v>
          </cell>
          <cell r="W4275" t="str">
            <v>USD</v>
          </cell>
          <cell r="X4275" t="str">
            <v>USD</v>
          </cell>
          <cell r="Y4275">
            <v>46142</v>
          </cell>
          <cell r="Z4275">
            <v>44783</v>
          </cell>
          <cell r="AA4275" t="str">
            <v>April 2026</v>
          </cell>
          <cell r="AB4275">
            <v>206.56426093319615</v>
          </cell>
          <cell r="AC4275">
            <v>208.00305505208439</v>
          </cell>
          <cell r="AE4275">
            <v>1651468476.223244</v>
          </cell>
          <cell r="AF4275" t="str">
            <v>1407841503.96253</v>
          </cell>
          <cell r="AG4275">
            <v>0.18262558538364448</v>
          </cell>
          <cell r="AH4275">
            <v>0.18373411072780121</v>
          </cell>
          <cell r="AI4275">
            <v>0.10358834592751848</v>
          </cell>
          <cell r="AJ4275">
            <v>7.9037239456126007E-2</v>
          </cell>
          <cell r="AK4275">
            <v>8.0145764800282737E-2</v>
          </cell>
          <cell r="AL4275">
            <v>8.4697384443292542E-2</v>
          </cell>
          <cell r="AM4275">
            <v>8.5714117512515453E-2</v>
          </cell>
          <cell r="AN4275">
            <v>3.7316268211208092E-2</v>
          </cell>
          <cell r="AO4275">
            <v>4.738111623208445E-2</v>
          </cell>
          <cell r="AP4275">
            <v>4.8397849301307361E-2</v>
          </cell>
          <cell r="AQ4275">
            <v>0.18262558538364448</v>
          </cell>
          <cell r="AR4275">
            <v>0.18373411072780121</v>
          </cell>
          <cell r="AS4275">
            <v>0.10358834592751848</v>
          </cell>
          <cell r="AT4275">
            <v>7.9037239456126007E-2</v>
          </cell>
          <cell r="AU4275">
            <v>8.0145764800282737E-2</v>
          </cell>
          <cell r="AV4275">
            <v>7.6098531406420492E-2</v>
          </cell>
          <cell r="AW4275">
            <v>7.7107204402154669E-2</v>
          </cell>
          <cell r="AX4275">
            <v>7.770695751131404E-2</v>
          </cell>
          <cell r="AY4275">
            <v>-1.6084261048935483E-3</v>
          </cell>
          <cell r="AZ4275">
            <v>-5.9975310915937052E-4</v>
          </cell>
          <cell r="BA4275">
            <v>0.10750641637398098</v>
          </cell>
          <cell r="BB4275">
            <v>0.10854452932049298</v>
          </cell>
          <cell r="BC4275">
            <v>6.6933392313268586E-2</v>
          </cell>
          <cell r="BD4275">
            <v>4.0573024060712393E-2</v>
          </cell>
          <cell r="BE4275">
            <v>4.1611137007224394E-2</v>
          </cell>
          <cell r="BR4275">
            <v>0.53127678423562008</v>
          </cell>
          <cell r="BS4275">
            <v>0.53420903526918873</v>
          </cell>
          <cell r="BT4275">
            <v>0.3167485725406754</v>
          </cell>
          <cell r="BU4275">
            <v>0.21452821169494468</v>
          </cell>
          <cell r="BV4275">
            <v>0.21746046272851333</v>
          </cell>
          <cell r="BW4275">
            <v>0.18649544327895767</v>
          </cell>
          <cell r="BX4275">
            <v>0.12711486112522916</v>
          </cell>
          <cell r="BY4275">
            <v>9.775596263809147E-2</v>
          </cell>
        </row>
        <row r="4276">
          <cell r="H4276" t="str">
            <v xml:space="preserve"> </v>
          </cell>
          <cell r="I4276" t="str">
            <v>540853</v>
          </cell>
          <cell r="J4276" t="str">
            <v>Mandate</v>
          </cell>
          <cell r="K4276" t="str">
            <v>FTH502IG-R</v>
          </cell>
          <cell r="L4276" t="str">
            <v>FTH502IG-R</v>
          </cell>
          <cell r="Q4276" t="str">
            <v xml:space="preserve"> </v>
          </cell>
          <cell r="S4276" t="str">
            <v>1</v>
          </cell>
          <cell r="T4276" t="str">
            <v>No BM</v>
          </cell>
          <cell r="U4276" t="str">
            <v>No BM</v>
          </cell>
          <cell r="V4276" t="str">
            <v>No BM</v>
          </cell>
          <cell r="W4276" t="str">
            <v>HKD</v>
          </cell>
          <cell r="Y4276">
            <v>46142</v>
          </cell>
          <cell r="Z4276">
            <v>42808</v>
          </cell>
          <cell r="AA4276" t="str">
            <v>April 2026</v>
          </cell>
          <cell r="AB4276">
            <v>111.98595578041683</v>
          </cell>
          <cell r="AC4276">
            <v>113.31154955391467</v>
          </cell>
          <cell r="AE4276">
            <v>850777632.14062011</v>
          </cell>
          <cell r="AF4276" t="str">
            <v>92582698.1915582</v>
          </cell>
          <cell r="AG4276">
            <v>2.2305843773846997E-3</v>
          </cell>
          <cell r="AH4276">
            <v>2.3374768625302367E-3</v>
          </cell>
          <cell r="AL4276">
            <v>-3.9533235097700559E-3</v>
          </cell>
          <cell r="AM4276">
            <v>-3.6406590448406326E-3</v>
          </cell>
          <cell r="AQ4276">
            <v>2.2305843773846997E-3</v>
          </cell>
          <cell r="AR4276">
            <v>2.3374768625302367E-3</v>
          </cell>
          <cell r="AV4276">
            <v>4.0514031913384897E-4</v>
          </cell>
          <cell r="AW4276">
            <v>1.0393261547730738E-3</v>
          </cell>
          <cell r="BA4276">
            <v>-1.2117717099524819E-3</v>
          </cell>
          <cell r="BB4276">
            <v>-7.9129985415968469E-4</v>
          </cell>
          <cell r="BR4276">
            <v>5.5609509395990075E-2</v>
          </cell>
          <cell r="BS4276">
            <v>5.6949455723151E-2</v>
          </cell>
          <cell r="BW4276">
            <v>5.2446376486398084E-2</v>
          </cell>
        </row>
        <row r="4277">
          <cell r="H4277" t="str">
            <v xml:space="preserve"> </v>
          </cell>
          <cell r="I4277" t="str">
            <v>536060</v>
          </cell>
          <cell r="J4277" t="str">
            <v>Mandate</v>
          </cell>
          <cell r="K4277" t="str">
            <v>FPPRUD-M</v>
          </cell>
          <cell r="L4277" t="str">
            <v>FONDAPI - Comparto Prudente</v>
          </cell>
          <cell r="Q4277" t="str">
            <v xml:space="preserve"> </v>
          </cell>
          <cell r="R4277" t="str">
            <v>185726</v>
          </cell>
          <cell r="S4277" t="str">
            <v>1876</v>
          </cell>
          <cell r="T4277" t="str">
            <v>BM FONDAPI - Comparto Prudente [6510]</v>
          </cell>
          <cell r="U4277" t="str">
            <v>16% ECPI EMU Governance Government 1-3Y (EUR) RI + 28.5% ECPI EMU Governance Government Bond (EUR) RI + 13.5% ECPI Global Developed ex-EMU Governance Government Hedged Bond (EUR) RI + 11.5% ECPI EMU Governance Government Inflation Linked Bond (EUR) RI + 22.5% ECPI Global Developed ESG Corporate ex-Financials Hedged Bond (EUR) RI + 8% ECPI Global De</v>
          </cell>
          <cell r="V4277" t="str">
            <v>Other</v>
          </cell>
          <cell r="W4277" t="str">
            <v>EUR</v>
          </cell>
          <cell r="X4277" t="str">
            <v>EUR</v>
          </cell>
          <cell r="Y4277">
            <v>46112</v>
          </cell>
          <cell r="Z4277">
            <v>39539</v>
          </cell>
          <cell r="AA4277" t="str">
            <v>March 2026</v>
          </cell>
          <cell r="AB4277">
            <v>121.91349392866442</v>
          </cell>
          <cell r="AC4277">
            <v>122.12869220537479</v>
          </cell>
          <cell r="AE4277">
            <v>293459149.99976414</v>
          </cell>
          <cell r="AF4277" t="str">
            <v>293459149.999764</v>
          </cell>
          <cell r="AG4277">
            <v>-2.1423486520838121E-2</v>
          </cell>
          <cell r="AH4277">
            <v>-2.1423486519544076E-2</v>
          </cell>
          <cell r="AI4277">
            <v>-2.0430269752738667E-2</v>
          </cell>
          <cell r="AJ4277">
            <v>-9.9321676809945372E-4</v>
          </cell>
          <cell r="AK4277">
            <v>-9.9321676680540899E-4</v>
          </cell>
          <cell r="AL4277">
            <v>-3.3280840429220867E-3</v>
          </cell>
          <cell r="AM4277">
            <v>-3.328084045492495E-3</v>
          </cell>
          <cell r="AN4277">
            <v>-5.4519203075076407E-3</v>
          </cell>
          <cell r="AO4277">
            <v>2.123836264585554E-3</v>
          </cell>
          <cell r="AP4277">
            <v>2.1238362620151457E-3</v>
          </cell>
          <cell r="AQ4277">
            <v>-3.3280840429220867E-3</v>
          </cell>
          <cell r="AR4277">
            <v>-3.328084045492495E-3</v>
          </cell>
          <cell r="AS4277">
            <v>-5.4519203075076407E-3</v>
          </cell>
          <cell r="AT4277">
            <v>2.123836264585554E-3</v>
          </cell>
          <cell r="AU4277">
            <v>2.1238362620151457E-3</v>
          </cell>
          <cell r="AV4277">
            <v>8.6401712323007804E-5</v>
          </cell>
          <cell r="AW4277">
            <v>8.6401713395468745E-5</v>
          </cell>
          <cell r="AX4277">
            <v>-3.1069482471609029E-3</v>
          </cell>
          <cell r="AY4277">
            <v>3.1933499594839106E-3</v>
          </cell>
          <cell r="AZ4277">
            <v>3.1933499605563717E-3</v>
          </cell>
          <cell r="BA4277">
            <v>-3.3280840429220867E-3</v>
          </cell>
          <cell r="BB4277">
            <v>-3.328084045492495E-3</v>
          </cell>
          <cell r="BC4277">
            <v>-5.4519203075076407E-3</v>
          </cell>
          <cell r="BD4277">
            <v>2.123836264585554E-3</v>
          </cell>
          <cell r="BE4277">
            <v>2.1238362620151457E-3</v>
          </cell>
          <cell r="BR4277">
            <v>1.736346873533838E-2</v>
          </cell>
          <cell r="BS4277">
            <v>1.7362235215918884E-2</v>
          </cell>
          <cell r="BT4277">
            <v>1.4317272766782593E-2</v>
          </cell>
          <cell r="BU4277">
            <v>3.0461959685557875E-3</v>
          </cell>
          <cell r="BV4277">
            <v>3.0449624491362907E-3</v>
          </cell>
          <cell r="BW4277">
            <v>2.9027885927213025E-2</v>
          </cell>
          <cell r="BX4277">
            <v>2.6552468838183095E-2</v>
          </cell>
          <cell r="BY4277">
            <v>7.8580009080058116E-3</v>
          </cell>
        </row>
        <row r="4278">
          <cell r="H4278" t="str">
            <v xml:space="preserve"> </v>
          </cell>
          <cell r="I4278" t="str">
            <v>532761</v>
          </cell>
          <cell r="J4278" t="str">
            <v>Pocket</v>
          </cell>
          <cell r="K4278" t="str">
            <v>KORIR</v>
          </cell>
          <cell r="L4278" t="str">
            <v>KORIR</v>
          </cell>
          <cell r="Q4278" t="str">
            <v xml:space="preserve"> </v>
          </cell>
          <cell r="S4278" t="str">
            <v>1</v>
          </cell>
          <cell r="T4278" t="str">
            <v>No BM</v>
          </cell>
          <cell r="U4278" t="str">
            <v>No BM</v>
          </cell>
          <cell r="V4278" t="str">
            <v>No BM</v>
          </cell>
          <cell r="W4278" t="str">
            <v>USD</v>
          </cell>
          <cell r="X4278" t="str">
            <v>USD</v>
          </cell>
          <cell r="Y4278">
            <v>46142</v>
          </cell>
          <cell r="Z4278">
            <v>43738</v>
          </cell>
          <cell r="AA4278" t="str">
            <v>April 2026</v>
          </cell>
          <cell r="AB4278">
            <v>76.132197562293698</v>
          </cell>
          <cell r="AC4278">
            <v>76.132197561239124</v>
          </cell>
          <cell r="AE4278">
            <v>647043634.97824025</v>
          </cell>
          <cell r="AF4278" t="str">
            <v>551590840.099092</v>
          </cell>
          <cell r="AG4278">
            <v>9.0533408544836852E-3</v>
          </cell>
          <cell r="AH4278">
            <v>9.0533408530049514E-3</v>
          </cell>
          <cell r="AL4278">
            <v>-2.2842295673931725E-2</v>
          </cell>
          <cell r="AM4278">
            <v>-2.2842295670463055E-2</v>
          </cell>
          <cell r="AQ4278">
            <v>9.0533408544836852E-3</v>
          </cell>
          <cell r="AR4278">
            <v>9.0533408530049514E-3</v>
          </cell>
          <cell r="AV4278">
            <v>-1.0776028110387536E-2</v>
          </cell>
          <cell r="AW4278">
            <v>-1.0776028108487379E-2</v>
          </cell>
          <cell r="BA4278">
            <v>-1.4708557017487377E-2</v>
          </cell>
          <cell r="BB4278">
            <v>-1.4708557011889509E-2</v>
          </cell>
          <cell r="BR4278">
            <v>-2.8444419269711926E-3</v>
          </cell>
          <cell r="BS4278">
            <v>-2.8444419252373981E-3</v>
          </cell>
          <cell r="BW4278">
            <v>3.9104914542969521E-2</v>
          </cell>
        </row>
        <row r="4279">
          <cell r="H4279" t="str">
            <v xml:space="preserve"> </v>
          </cell>
          <cell r="I4279" t="str">
            <v>546214</v>
          </cell>
          <cell r="J4279" t="str">
            <v>Mandate</v>
          </cell>
          <cell r="K4279" t="str">
            <v>LLE2-M</v>
          </cell>
          <cell r="L4279" t="str">
            <v>GLOBAL DIVERSIFIED SICAV - LL Equities 2 (a.k.a. LaLux)</v>
          </cell>
          <cell r="Q4279" t="str">
            <v xml:space="preserve"> </v>
          </cell>
          <cell r="R4279" t="str">
            <v>266112</v>
          </cell>
          <cell r="S4279" t="str">
            <v>5033144</v>
          </cell>
          <cell r="T4279" t="str">
            <v>BM GLOBAL DIVERSIFIED SICAV - LL Equities 2 [44680]</v>
          </cell>
          <cell r="U4279" t="str">
            <v>MSCI World (EUR) NR</v>
          </cell>
          <cell r="V4279" t="str">
            <v>Other</v>
          </cell>
          <cell r="W4279" t="str">
            <v>EUR</v>
          </cell>
          <cell r="X4279" t="str">
            <v>EUR</v>
          </cell>
          <cell r="Y4279">
            <v>46112</v>
          </cell>
          <cell r="Z4279">
            <v>45869</v>
          </cell>
          <cell r="AA4279" t="str">
            <v>March 2026</v>
          </cell>
          <cell r="AB4279">
            <v>102.06274187228087</v>
          </cell>
          <cell r="AC4279">
            <v>102.42568187247736</v>
          </cell>
          <cell r="AE4279">
            <v>55738456.266973279</v>
          </cell>
          <cell r="AF4279" t="str">
            <v>55738456.2669733</v>
          </cell>
          <cell r="AG4279">
            <v>-4.2073642014507043E-2</v>
          </cell>
          <cell r="AH4279">
            <v>-4.1961323041435315E-2</v>
          </cell>
          <cell r="AI4279">
            <v>-4.0535250650874759E-2</v>
          </cell>
          <cell r="AJ4279">
            <v>-1.5383913636322841E-3</v>
          </cell>
          <cell r="AK4279">
            <v>-1.4260723905605566E-3</v>
          </cell>
          <cell r="AL4279">
            <v>-3.7069565123923079E-2</v>
          </cell>
          <cell r="AM4279">
            <v>-3.5596733815781149E-2</v>
          </cell>
          <cell r="AN4279">
            <v>-1.7108500670455034E-2</v>
          </cell>
          <cell r="AO4279">
            <v>-1.9961064453468045E-2</v>
          </cell>
          <cell r="AP4279">
            <v>-1.8488233145326115E-2</v>
          </cell>
          <cell r="AQ4279">
            <v>-3.7069565123923079E-2</v>
          </cell>
          <cell r="AR4279">
            <v>-3.5596733815781149E-2</v>
          </cell>
          <cell r="AS4279">
            <v>-1.7108500670455034E-2</v>
          </cell>
          <cell r="AT4279">
            <v>-1.9961064453468045E-2</v>
          </cell>
          <cell r="AU4279">
            <v>-1.8488233145326115E-2</v>
          </cell>
          <cell r="AV4279">
            <v>-3.1914759239610214E-3</v>
          </cell>
          <cell r="AW4279">
            <v>-5.3364555662364194E-4</v>
          </cell>
          <cell r="AX4279">
            <v>1.4007990797202123E-2</v>
          </cell>
          <cell r="AY4279">
            <v>-1.7199466721163147E-2</v>
          </cell>
          <cell r="AZ4279">
            <v>-1.4541636353825766E-2</v>
          </cell>
          <cell r="BA4279">
            <v>-3.7069565123923079E-2</v>
          </cell>
          <cell r="BB4279">
            <v>-3.5596733815781149E-2</v>
          </cell>
          <cell r="BC4279">
            <v>-1.7108500670455034E-2</v>
          </cell>
          <cell r="BD4279">
            <v>-1.9961064453468045E-2</v>
          </cell>
          <cell r="BE4279">
            <v>-1.8488233145326115E-2</v>
          </cell>
        </row>
        <row r="4280">
          <cell r="H4280" t="str">
            <v xml:space="preserve"> </v>
          </cell>
          <cell r="I4280" t="str">
            <v>535493</v>
          </cell>
          <cell r="J4280" t="str">
            <v>Pocket</v>
          </cell>
          <cell r="K4280" t="str">
            <v>RDOGEM</v>
          </cell>
          <cell r="Q4280" t="str">
            <v xml:space="preserve"> </v>
          </cell>
          <cell r="S4280" t="str">
            <v>1</v>
          </cell>
          <cell r="T4280" t="str">
            <v>No BM</v>
          </cell>
          <cell r="U4280" t="str">
            <v>No BM</v>
          </cell>
          <cell r="V4280" t="str">
            <v>No BM</v>
          </cell>
          <cell r="W4280" t="str">
            <v>IDR</v>
          </cell>
          <cell r="X4280" t="str">
            <v>IDR</v>
          </cell>
          <cell r="Y4280">
            <v>46142</v>
          </cell>
          <cell r="Z4280">
            <v>44592</v>
          </cell>
          <cell r="AA4280" t="str">
            <v>April 2026</v>
          </cell>
          <cell r="AB4280">
            <v>1.2059539118577205E-3</v>
          </cell>
          <cell r="AC4280">
            <v>-2.8747883906686008E-5</v>
          </cell>
          <cell r="AE4280">
            <v>2253948.0000091642</v>
          </cell>
          <cell r="AF4280" t="str">
            <v>111.001871390391</v>
          </cell>
          <cell r="AG4280">
            <v>0</v>
          </cell>
          <cell r="AH4280">
            <v>0</v>
          </cell>
          <cell r="AL4280">
            <v>0</v>
          </cell>
          <cell r="AM4280">
            <v>0</v>
          </cell>
          <cell r="AQ4280">
            <v>0</v>
          </cell>
          <cell r="AR4280">
            <v>0</v>
          </cell>
          <cell r="AV4280">
            <v>-0.29392869755527029</v>
          </cell>
          <cell r="AW4280">
            <v>-0.29392869755527029</v>
          </cell>
          <cell r="BA4280">
            <v>0</v>
          </cell>
          <cell r="BB4280">
            <v>0</v>
          </cell>
          <cell r="BR4280">
            <v>-0.50146331586400306</v>
          </cell>
          <cell r="BS4280">
            <v>-0.50146331586400306</v>
          </cell>
          <cell r="BW4280">
            <v>0.41229424024430023</v>
          </cell>
        </row>
        <row r="4281">
          <cell r="H4281" t="str">
            <v xml:space="preserve"> </v>
          </cell>
          <cell r="I4281" t="str">
            <v>536208</v>
          </cell>
          <cell r="J4281" t="str">
            <v>Mandate</v>
          </cell>
          <cell r="K4281" t="str">
            <v>MGC-M</v>
          </cell>
          <cell r="L4281" t="str">
            <v>MUTUELLE GENERALE DES CHEMINOTS</v>
          </cell>
          <cell r="Q4281" t="str">
            <v xml:space="preserve"> </v>
          </cell>
          <cell r="S4281" t="str">
            <v>1</v>
          </cell>
          <cell r="T4281" t="str">
            <v>No BM</v>
          </cell>
          <cell r="U4281" t="str">
            <v>No BM</v>
          </cell>
          <cell r="V4281" t="str">
            <v>No BM</v>
          </cell>
          <cell r="W4281" t="str">
            <v>EUR</v>
          </cell>
          <cell r="X4281" t="str">
            <v>EUR</v>
          </cell>
          <cell r="Y4281">
            <v>46142</v>
          </cell>
          <cell r="Z4281">
            <v>41851</v>
          </cell>
          <cell r="AA4281" t="str">
            <v>April 2026</v>
          </cell>
          <cell r="AB4281">
            <v>140.67645327623481</v>
          </cell>
          <cell r="AC4281">
            <v>144.38018268574817</v>
          </cell>
          <cell r="AE4281">
            <v>39496932.00186713</v>
          </cell>
          <cell r="AF4281" t="str">
            <v>39496932.0018671</v>
          </cell>
          <cell r="AG4281">
            <v>2.6456597667338117E-2</v>
          </cell>
          <cell r="AH4281">
            <v>2.6456597685160076E-2</v>
          </cell>
          <cell r="AL4281">
            <v>-2.2897005767650086E-3</v>
          </cell>
          <cell r="AM4281">
            <v>-1.7499339917678672E-3</v>
          </cell>
          <cell r="AQ4281">
            <v>2.6456597667338117E-2</v>
          </cell>
          <cell r="AR4281">
            <v>2.6456597685160076E-2</v>
          </cell>
          <cell r="AV4281">
            <v>1.2830442535083694E-2</v>
          </cell>
          <cell r="AW4281">
            <v>1.3378389278788694E-2</v>
          </cell>
          <cell r="BA4281">
            <v>1.0595268296828698E-2</v>
          </cell>
          <cell r="BB4281">
            <v>1.1142005739103737E-2</v>
          </cell>
          <cell r="BR4281">
            <v>5.4063572300720099E-2</v>
          </cell>
          <cell r="BS4281">
            <v>5.6367412185249224E-2</v>
          </cell>
          <cell r="BW4281">
            <v>4.8062688756414687E-2</v>
          </cell>
        </row>
        <row r="4282">
          <cell r="H4282" t="str">
            <v xml:space="preserve"> </v>
          </cell>
          <cell r="I4282" t="str">
            <v>536208</v>
          </cell>
          <cell r="J4282" t="str">
            <v>Mandate</v>
          </cell>
          <cell r="K4282" t="str">
            <v>MGC-M</v>
          </cell>
          <cell r="L4282" t="str">
            <v>MUTUELLE GENERALE DES CHEMINOTS</v>
          </cell>
          <cell r="Q4282" t="str">
            <v xml:space="preserve"> </v>
          </cell>
          <cell r="R4282" t="str">
            <v>193459</v>
          </cell>
          <cell r="S4282" t="str">
            <v>4733</v>
          </cell>
          <cell r="T4282" t="str">
            <v>BM MUTUELLE GENERALE DES CHEMINOTS [3102] Off</v>
          </cell>
          <cell r="U4282" t="str">
            <v>15% Cash Index Euro Short Term Rate (EUR) RI 365 Days + 60% FTSE MTS 5-7 Years (Closing 17:30) (EUR) RI + 25% EURO STOXX 50 (EUR) RI</v>
          </cell>
          <cell r="V4282" t="str">
            <v>Other</v>
          </cell>
          <cell r="W4282" t="str">
            <v>EUR</v>
          </cell>
          <cell r="X4282" t="str">
            <v>EUR</v>
          </cell>
          <cell r="Y4282">
            <v>46142</v>
          </cell>
          <cell r="Z4282">
            <v>41851</v>
          </cell>
          <cell r="AA4282" t="str">
            <v>April 2026</v>
          </cell>
          <cell r="AB4282">
            <v>140.67645327623481</v>
          </cell>
          <cell r="AC4282">
            <v>144.38018268574817</v>
          </cell>
          <cell r="AE4282">
            <v>39496932.00186713</v>
          </cell>
          <cell r="AF4282" t="str">
            <v>39496932.0018671</v>
          </cell>
          <cell r="AG4282">
            <v>2.6456597667338117E-2</v>
          </cell>
          <cell r="AH4282">
            <v>2.6456597685160076E-2</v>
          </cell>
          <cell r="AI4282">
            <v>1.8732030072619969E-2</v>
          </cell>
          <cell r="AJ4282">
            <v>7.7245675947181479E-3</v>
          </cell>
          <cell r="AK4282">
            <v>7.7245676125401071E-3</v>
          </cell>
          <cell r="AL4282">
            <v>-2.2897005767650086E-3</v>
          </cell>
          <cell r="AM4282">
            <v>-1.7499339917678672E-3</v>
          </cell>
          <cell r="AN4282">
            <v>-5.3979395788082201E-3</v>
          </cell>
          <cell r="AO4282">
            <v>3.1082390020432116E-3</v>
          </cell>
          <cell r="AP4282">
            <v>3.6480055870403531E-3</v>
          </cell>
          <cell r="AQ4282">
            <v>2.6456597667338117E-2</v>
          </cell>
          <cell r="AR4282">
            <v>2.6456597685160076E-2</v>
          </cell>
          <cell r="AS4282">
            <v>1.8732030072619969E-2</v>
          </cell>
          <cell r="AT4282">
            <v>7.7245675947181479E-3</v>
          </cell>
          <cell r="AU4282">
            <v>7.7245676125401071E-3</v>
          </cell>
          <cell r="AV4282">
            <v>1.2830442535083694E-2</v>
          </cell>
          <cell r="AW4282">
            <v>1.3378389278788694E-2</v>
          </cell>
          <cell r="AX4282">
            <v>1.0331927548343816E-2</v>
          </cell>
          <cell r="AY4282">
            <v>2.4985149867398776E-3</v>
          </cell>
          <cell r="AZ4282">
            <v>3.0464617304448785E-3</v>
          </cell>
          <cell r="BA4282">
            <v>1.0595268296828698E-2</v>
          </cell>
          <cell r="BB4282">
            <v>1.1142005739103737E-2</v>
          </cell>
          <cell r="BC4282">
            <v>6.3366266888188602E-3</v>
          </cell>
          <cell r="BD4282">
            <v>4.2586416080098383E-3</v>
          </cell>
          <cell r="BE4282">
            <v>4.8053790502848763E-3</v>
          </cell>
          <cell r="BR4282">
            <v>5.4063572300720099E-2</v>
          </cell>
          <cell r="BS4282">
            <v>5.6367412185249224E-2</v>
          </cell>
          <cell r="BT4282">
            <v>4.7649995683422382E-2</v>
          </cell>
          <cell r="BU4282">
            <v>6.4135766172977171E-3</v>
          </cell>
          <cell r="BV4282">
            <v>8.7174165018268426E-3</v>
          </cell>
          <cell r="BW4282">
            <v>4.8062688756414687E-2</v>
          </cell>
          <cell r="BX4282">
            <v>4.8340183808770358E-2</v>
          </cell>
          <cell r="BY4282">
            <v>9.8028893957900973E-3</v>
          </cell>
        </row>
        <row r="4283">
          <cell r="H4283" t="str">
            <v xml:space="preserve"> </v>
          </cell>
          <cell r="I4283" t="str">
            <v>536208</v>
          </cell>
          <cell r="J4283" t="str">
            <v>Mandate</v>
          </cell>
          <cell r="K4283" t="str">
            <v>MGC-M</v>
          </cell>
          <cell r="L4283" t="str">
            <v>MUTUELLE GENERALE DES CHEMINOTS</v>
          </cell>
          <cell r="Q4283" t="str">
            <v xml:space="preserve"> </v>
          </cell>
          <cell r="R4283" t="str">
            <v>199329</v>
          </cell>
          <cell r="S4283" t="str">
            <v>23692</v>
          </cell>
          <cell r="T4283" t="str">
            <v>BM MUTUELLE GENERALE DES CHEMINOTS [3102] Mgt</v>
          </cell>
          <cell r="U4283" t="str">
            <v>15% Cash Index Euro Short Term Rate (EUR) RI 365 Days + 25% EURO STOXX 50 (EUR) RI + 60% FTSE MTS Highest-Rated Eurozone Government Bond 5-7Y (EUR) RI</v>
          </cell>
          <cell r="V4283" t="str">
            <v>Other</v>
          </cell>
          <cell r="W4283" t="str">
            <v>EUR</v>
          </cell>
          <cell r="X4283" t="str">
            <v>EUR</v>
          </cell>
          <cell r="Y4283">
            <v>46142</v>
          </cell>
          <cell r="Z4283">
            <v>41851</v>
          </cell>
          <cell r="AA4283" t="str">
            <v>April 2026</v>
          </cell>
          <cell r="AB4283">
            <v>140.67645327623481</v>
          </cell>
          <cell r="AC4283">
            <v>144.38018268574817</v>
          </cell>
          <cell r="AE4283">
            <v>39496932.00186713</v>
          </cell>
          <cell r="AF4283" t="str">
            <v>39496932.0018671</v>
          </cell>
          <cell r="AG4283">
            <v>2.6456597667338117E-2</v>
          </cell>
          <cell r="AH4283">
            <v>2.6456597685160076E-2</v>
          </cell>
          <cell r="AI4283">
            <v>1.8581193381037413E-2</v>
          </cell>
          <cell r="AJ4283">
            <v>7.8754042863007044E-3</v>
          </cell>
          <cell r="AK4283">
            <v>7.8754043041226636E-3</v>
          </cell>
          <cell r="AL4283">
            <v>-2.2897005767650086E-3</v>
          </cell>
          <cell r="AM4283">
            <v>-1.7499339917678672E-3</v>
          </cell>
          <cell r="AN4283">
            <v>-4.8005142662696449E-3</v>
          </cell>
          <cell r="AO4283">
            <v>2.5108136895046363E-3</v>
          </cell>
          <cell r="AP4283">
            <v>3.0505802745017779E-3</v>
          </cell>
          <cell r="AQ4283">
            <v>2.6456597667338117E-2</v>
          </cell>
          <cell r="AR4283">
            <v>2.6456597685160076E-2</v>
          </cell>
          <cell r="AS4283">
            <v>1.8581193381037413E-2</v>
          </cell>
          <cell r="AT4283">
            <v>7.8754042863007044E-3</v>
          </cell>
          <cell r="AU4283">
            <v>7.8754043041226636E-3</v>
          </cell>
          <cell r="AV4283">
            <v>1.2830442535083694E-2</v>
          </cell>
          <cell r="AW4283">
            <v>1.3378389278788694E-2</v>
          </cell>
          <cell r="AX4283">
            <v>1.0993454029710617E-2</v>
          </cell>
          <cell r="AY4283">
            <v>1.8369885053730762E-3</v>
          </cell>
          <cell r="AZ4283">
            <v>2.3849352490780771E-3</v>
          </cell>
          <cell r="BA4283">
            <v>1.0595268296828698E-2</v>
          </cell>
          <cell r="BB4283">
            <v>1.1142005739103737E-2</v>
          </cell>
          <cell r="BC4283">
            <v>7.2757133461820609E-3</v>
          </cell>
          <cell r="BD4283">
            <v>3.3195549506466375E-3</v>
          </cell>
          <cell r="BE4283">
            <v>3.8662923929216756E-3</v>
          </cell>
          <cell r="BR4283">
            <v>5.4063572300720099E-2</v>
          </cell>
          <cell r="BS4283">
            <v>5.6367412185249224E-2</v>
          </cell>
          <cell r="BT4283">
            <v>4.434886317193551E-2</v>
          </cell>
          <cell r="BU4283">
            <v>9.7147091287845891E-3</v>
          </cell>
          <cell r="BV4283">
            <v>1.2018549013313715E-2</v>
          </cell>
          <cell r="BW4283">
            <v>4.8062688756414687E-2</v>
          </cell>
          <cell r="BX4283">
            <v>4.7660850751633052E-2</v>
          </cell>
          <cell r="BY4283">
            <v>1.0205299704015592E-2</v>
          </cell>
        </row>
        <row r="4284">
          <cell r="H4284" t="str">
            <v xml:space="preserve"> </v>
          </cell>
          <cell r="I4284" t="str">
            <v>444404</v>
          </cell>
          <cell r="J4284" t="str">
            <v>Group</v>
          </cell>
          <cell r="K4284" t="str">
            <v>BENCH_264436</v>
          </cell>
          <cell r="L4284" t="str">
            <v>Bench_BNP Paribas Easy MSCI World ESG Filtered Min TE UCITS ETF</v>
          </cell>
          <cell r="Q4284" t="str">
            <v xml:space="preserve"> </v>
          </cell>
          <cell r="R4284" t="str">
            <v>264433</v>
          </cell>
          <cell r="S4284" t="str">
            <v>5031478</v>
          </cell>
          <cell r="T4284" t="str">
            <v>BM BNP Paribas Easy MSCI World Min TE UCITS ETF [44404]</v>
          </cell>
          <cell r="U4284" t="str">
            <v>MSCI World Select Filtered Min TE (USD) NR</v>
          </cell>
          <cell r="V4284" t="str">
            <v>Other</v>
          </cell>
          <cell r="W4284" t="str">
            <v>USD</v>
          </cell>
          <cell r="Y4284">
            <v>46142</v>
          </cell>
          <cell r="Z4284">
            <v>43101</v>
          </cell>
          <cell r="AA4284" t="str">
            <v>April 2026</v>
          </cell>
          <cell r="AB4284">
            <v>253.21256542</v>
          </cell>
          <cell r="AC4284">
            <v>253.21256542</v>
          </cell>
          <cell r="AE4284">
            <v>253.21256542</v>
          </cell>
          <cell r="AF4284" t="str">
            <v>215.858288581049</v>
          </cell>
          <cell r="AG4284">
            <v>9.591846381650701E-2</v>
          </cell>
          <cell r="AH4284">
            <v>9.591846381650701E-2</v>
          </cell>
          <cell r="AI4284">
            <v>9.7818352479408927E-2</v>
          </cell>
          <cell r="AJ4284">
            <v>-1.8998886629019163E-3</v>
          </cell>
          <cell r="AK4284">
            <v>-1.8998886629019163E-3</v>
          </cell>
          <cell r="AL4284">
            <v>3.3630272267111676E-2</v>
          </cell>
          <cell r="AM4284">
            <v>3.3630272267111676E-2</v>
          </cell>
          <cell r="AN4284">
            <v>3.3262403923538499E-2</v>
          </cell>
          <cell r="AO4284">
            <v>3.6786834357317721E-4</v>
          </cell>
          <cell r="AP4284">
            <v>3.6786834357317721E-4</v>
          </cell>
          <cell r="AQ4284">
            <v>9.591846381650701E-2</v>
          </cell>
          <cell r="AR4284">
            <v>9.591846381650701E-2</v>
          </cell>
          <cell r="AS4284">
            <v>9.7818352479408927E-2</v>
          </cell>
          <cell r="AT4284">
            <v>-1.8998886629019163E-3</v>
          </cell>
          <cell r="AU4284">
            <v>-1.8998886629019163E-3</v>
          </cell>
          <cell r="AV4284">
            <v>6.8313363482991163E-2</v>
          </cell>
          <cell r="AW4284">
            <v>6.8313363482991163E-2</v>
          </cell>
          <cell r="AX4284">
            <v>6.5777084037867695E-2</v>
          </cell>
          <cell r="AY4284">
            <v>2.5362794451234683E-3</v>
          </cell>
          <cell r="AZ4284">
            <v>2.5362794451234683E-3</v>
          </cell>
          <cell r="BA4284">
            <v>5.6761935267413861E-2</v>
          </cell>
          <cell r="BB4284">
            <v>5.6761935267413861E-2</v>
          </cell>
          <cell r="BC4284">
            <v>5.5233576521663788E-2</v>
          </cell>
          <cell r="BD4284">
            <v>1.5283587457500733E-3</v>
          </cell>
          <cell r="BE4284">
            <v>1.5283587457500733E-3</v>
          </cell>
          <cell r="BR4284">
            <v>0.29155150980579903</v>
          </cell>
          <cell r="BS4284">
            <v>0.29155150980579903</v>
          </cell>
          <cell r="BT4284">
            <v>0.28826425040972342</v>
          </cell>
          <cell r="BU4284">
            <v>3.2872593960756036E-3</v>
          </cell>
          <cell r="BV4284">
            <v>3.2872593960756036E-3</v>
          </cell>
          <cell r="BW4284">
            <v>0.12516995278316428</v>
          </cell>
          <cell r="BX4284">
            <v>0.12639786465504405</v>
          </cell>
          <cell r="BY4284">
            <v>3.3769880041182049E-3</v>
          </cell>
        </row>
        <row r="4285">
          <cell r="H4285" t="str">
            <v xml:space="preserve"> </v>
          </cell>
          <cell r="I4285" t="str">
            <v>546061</v>
          </cell>
          <cell r="J4285" t="str">
            <v>Mandate</v>
          </cell>
          <cell r="K4285" t="str">
            <v>KREGGEQ-M</v>
          </cell>
          <cell r="L4285" t="str">
            <v>KREGG EQUITY</v>
          </cell>
          <cell r="Q4285" t="str">
            <v xml:space="preserve"> </v>
          </cell>
          <cell r="R4285" t="str">
            <v>266087</v>
          </cell>
          <cell r="S4285" t="str">
            <v>5033119</v>
          </cell>
          <cell r="T4285" t="str">
            <v>BM KREGG EQUITY [44885]</v>
          </cell>
          <cell r="U4285" t="str">
            <v>EURO STOXX 50 (EUR) NR</v>
          </cell>
          <cell r="V4285" t="str">
            <v>Other</v>
          </cell>
          <cell r="W4285" t="str">
            <v>EUR</v>
          </cell>
          <cell r="X4285" t="str">
            <v>EUR</v>
          </cell>
          <cell r="Y4285">
            <v>46112</v>
          </cell>
          <cell r="Z4285">
            <v>45849</v>
          </cell>
          <cell r="AA4285" t="str">
            <v>March 2026</v>
          </cell>
          <cell r="AB4285">
            <v>104.47853820938829</v>
          </cell>
          <cell r="AC4285">
            <v>104.48296577333778</v>
          </cell>
          <cell r="AE4285">
            <v>281023923.96789998</v>
          </cell>
          <cell r="AF4285" t="str">
            <v>281023923.9679</v>
          </cell>
          <cell r="AG4285">
            <v>-9.4322165303885111E-2</v>
          </cell>
          <cell r="AH4285">
            <v>-9.4305450813612399E-2</v>
          </cell>
          <cell r="AI4285">
            <v>-9.1751200614067316E-2</v>
          </cell>
          <cell r="AJ4285">
            <v>-2.5709646898177951E-3</v>
          </cell>
          <cell r="AK4285">
            <v>-2.5542501995450828E-3</v>
          </cell>
          <cell r="AL4285">
            <v>-3.5659834867509711E-2</v>
          </cell>
          <cell r="AM4285">
            <v>-3.5628025064708628E-2</v>
          </cell>
          <cell r="AN4285">
            <v>-3.579975415259376E-2</v>
          </cell>
          <cell r="AO4285">
            <v>1.3991928508404888E-4</v>
          </cell>
          <cell r="AP4285">
            <v>1.7172908788513214E-4</v>
          </cell>
          <cell r="AQ4285">
            <v>-3.5659834867509711E-2</v>
          </cell>
          <cell r="AR4285">
            <v>-3.5628025064708628E-2</v>
          </cell>
          <cell r="AS4285">
            <v>-3.579975415259376E-2</v>
          </cell>
          <cell r="AT4285">
            <v>1.3991928508404888E-4</v>
          </cell>
          <cell r="AU4285">
            <v>1.7172908788513214E-4</v>
          </cell>
          <cell r="AV4285">
            <v>1.2379862761841455E-2</v>
          </cell>
          <cell r="AW4285">
            <v>1.2422765124239146E-2</v>
          </cell>
          <cell r="AX4285">
            <v>1.2879699575448907E-2</v>
          </cell>
          <cell r="AY4285">
            <v>-4.9983681360745227E-4</v>
          </cell>
          <cell r="AZ4285">
            <v>-4.5693445120976138E-4</v>
          </cell>
          <cell r="BA4285">
            <v>-3.5659834867509711E-2</v>
          </cell>
          <cell r="BB4285">
            <v>-3.5628025064708628E-2</v>
          </cell>
          <cell r="BC4285">
            <v>-3.579975415259376E-2</v>
          </cell>
          <cell r="BD4285">
            <v>1.3991928508404888E-4</v>
          </cell>
          <cell r="BE4285">
            <v>1.7172908788513214E-4</v>
          </cell>
        </row>
        <row r="4286">
          <cell r="H4286" t="str">
            <v xml:space="preserve"> </v>
          </cell>
          <cell r="I4286" t="str">
            <v>541720</v>
          </cell>
          <cell r="J4286" t="str">
            <v>Pocket</v>
          </cell>
          <cell r="K4286" t="str">
            <v>BKOVUS</v>
          </cell>
          <cell r="L4286" t="str">
            <v>BKM KAB Multi Factor US Overlay</v>
          </cell>
          <cell r="Q4286" t="str">
            <v xml:space="preserve"> </v>
          </cell>
          <cell r="S4286" t="str">
            <v>1</v>
          </cell>
          <cell r="T4286" t="str">
            <v>No BM</v>
          </cell>
          <cell r="U4286" t="str">
            <v>No BM</v>
          </cell>
          <cell r="V4286" t="str">
            <v>No BM</v>
          </cell>
          <cell r="W4286" t="str">
            <v>EUR</v>
          </cell>
          <cell r="X4286" t="str">
            <v>EUR</v>
          </cell>
          <cell r="Y4286">
            <v>46112</v>
          </cell>
          <cell r="Z4286">
            <v>44302</v>
          </cell>
          <cell r="AA4286" t="str">
            <v>March 2026</v>
          </cell>
          <cell r="AB4286">
            <v>25.525416191315596</v>
          </cell>
          <cell r="AC4286">
            <v>25.538381349439909</v>
          </cell>
          <cell r="AE4286">
            <v>7875918.9895281158</v>
          </cell>
          <cell r="AF4286" t="str">
            <v>7875918.98952812</v>
          </cell>
          <cell r="AG4286">
            <v>0.19997508282304174</v>
          </cell>
          <cell r="AH4286">
            <v>0.20004155781364744</v>
          </cell>
          <cell r="AL4286">
            <v>0.22200000658229191</v>
          </cell>
          <cell r="AM4286">
            <v>0.22224281766754603</v>
          </cell>
          <cell r="AQ4286">
            <v>0.22200000658229191</v>
          </cell>
          <cell r="AR4286">
            <v>0.22224281766754603</v>
          </cell>
          <cell r="AV4286">
            <v>0.21348147978988749</v>
          </cell>
          <cell r="AW4286">
            <v>0.21399253031015364</v>
          </cell>
          <cell r="BA4286">
            <v>0.22200000658229191</v>
          </cell>
          <cell r="BB4286">
            <v>0.22224281766754603</v>
          </cell>
          <cell r="BR4286">
            <v>-0.294611044680753</v>
          </cell>
          <cell r="BS4286">
            <v>-0.29430230416659559</v>
          </cell>
          <cell r="BW4286">
            <v>0.58091862276381445</v>
          </cell>
        </row>
        <row r="4287">
          <cell r="H4287" t="str">
            <v xml:space="preserve"> </v>
          </cell>
          <cell r="I4287" t="str">
            <v>541720</v>
          </cell>
          <cell r="J4287" t="str">
            <v>Pocket</v>
          </cell>
          <cell r="K4287" t="str">
            <v>BKOVUS</v>
          </cell>
          <cell r="L4287" t="str">
            <v>BKM KAB Multi Factor US Overlay</v>
          </cell>
          <cell r="Q4287" t="str">
            <v xml:space="preserve"> </v>
          </cell>
          <cell r="R4287" t="str">
            <v>204016</v>
          </cell>
          <cell r="S4287" t="str">
            <v>5027679</v>
          </cell>
          <cell r="T4287" t="str">
            <v>BM BKM KAB MULTI FACTOR US [43245_3] - Off</v>
          </cell>
          <cell r="U4287" t="str">
            <v>S&amp;P 500 (USD) NR</v>
          </cell>
          <cell r="V4287" t="str">
            <v>Other</v>
          </cell>
          <cell r="W4287" t="str">
            <v>EUR</v>
          </cell>
          <cell r="X4287" t="str">
            <v>EUR</v>
          </cell>
          <cell r="Y4287">
            <v>46112</v>
          </cell>
          <cell r="Z4287">
            <v>44302</v>
          </cell>
          <cell r="AA4287" t="str">
            <v>March 2026</v>
          </cell>
          <cell r="AB4287">
            <v>25.525416191315596</v>
          </cell>
          <cell r="AC4287">
            <v>25.538381349439909</v>
          </cell>
          <cell r="AE4287">
            <v>7875918.9895281158</v>
          </cell>
          <cell r="AF4287" t="str">
            <v>7875918.98952812</v>
          </cell>
          <cell r="AG4287">
            <v>0.1999750828230413</v>
          </cell>
          <cell r="AH4287">
            <v>0.20004155781364744</v>
          </cell>
          <cell r="AI4287">
            <v>-2.6641457021424033E-2</v>
          </cell>
          <cell r="AJ4287">
            <v>0.22661653984446534</v>
          </cell>
          <cell r="AK4287">
            <v>0.22668301483507147</v>
          </cell>
          <cell r="AL4287">
            <v>0.22200000658229255</v>
          </cell>
          <cell r="AM4287">
            <v>0.22224281766754639</v>
          </cell>
          <cell r="AN4287">
            <v>-2.5776202086578839E-2</v>
          </cell>
          <cell r="AO4287">
            <v>0.2477762086688714</v>
          </cell>
          <cell r="AP4287">
            <v>0.24801901975412521</v>
          </cell>
          <cell r="AQ4287">
            <v>0.22200000658229255</v>
          </cell>
          <cell r="AR4287">
            <v>0.22224281766754639</v>
          </cell>
          <cell r="AS4287">
            <v>-2.5776202086578839E-2</v>
          </cell>
          <cell r="AT4287">
            <v>0.2477762086688714</v>
          </cell>
          <cell r="AU4287">
            <v>0.24801901975412521</v>
          </cell>
          <cell r="AV4287">
            <v>0.21348147978988763</v>
          </cell>
          <cell r="AW4287">
            <v>0.213992530310154</v>
          </cell>
          <cell r="AX4287">
            <v>-3.4070457290962951E-4</v>
          </cell>
          <cell r="AY4287">
            <v>0.21382218436279726</v>
          </cell>
          <cell r="AZ4287">
            <v>0.21433323488306363</v>
          </cell>
          <cell r="BA4287">
            <v>0.22200000658229255</v>
          </cell>
          <cell r="BB4287">
            <v>0.22224281766754639</v>
          </cell>
          <cell r="BC4287">
            <v>-2.5776202086578839E-2</v>
          </cell>
          <cell r="BD4287">
            <v>0.2477762086688714</v>
          </cell>
          <cell r="BE4287">
            <v>0.24801901975412521</v>
          </cell>
          <cell r="BR4287">
            <v>-0.29461104468075328</v>
          </cell>
          <cell r="BS4287">
            <v>-0.29430230416659536</v>
          </cell>
          <cell r="BT4287">
            <v>0.10027062097458447</v>
          </cell>
          <cell r="BU4287">
            <v>-0.39488166565533778</v>
          </cell>
          <cell r="BV4287">
            <v>-0.39457292514117981</v>
          </cell>
          <cell r="BW4287">
            <v>0.58091862276381445</v>
          </cell>
          <cell r="BX4287">
            <v>0.16817012626703898</v>
          </cell>
          <cell r="BY4287">
            <v>0.73606894792456024</v>
          </cell>
        </row>
        <row r="4288">
          <cell r="H4288" t="str">
            <v xml:space="preserve"> </v>
          </cell>
          <cell r="I4288" t="str">
            <v>536119</v>
          </cell>
          <cell r="J4288" t="str">
            <v>Mandate</v>
          </cell>
          <cell r="K4288" t="str">
            <v>INENEU-M</v>
          </cell>
          <cell r="L4288" t="str">
            <v>Ineos Pension Fund Neutral Risk</v>
          </cell>
          <cell r="Q4288" t="str">
            <v xml:space="preserve"> </v>
          </cell>
          <cell r="R4288" t="str">
            <v>196900</v>
          </cell>
          <cell r="S4288" t="str">
            <v>5322</v>
          </cell>
          <cell r="T4288" t="str">
            <v>BM for Ineos Pension Fund Neutral Risk [15873]</v>
          </cell>
          <cell r="U4288" t="str">
            <v>50% Bloomberg Euro Aggregate (EUR) RI + 35% MSCI AC World (EUR) NR + 15% MSCI Europe (EUR) NR</v>
          </cell>
          <cell r="V4288" t="str">
            <v>Other</v>
          </cell>
          <cell r="W4288" t="str">
            <v>EUR</v>
          </cell>
          <cell r="X4288" t="str">
            <v>EUR</v>
          </cell>
          <cell r="Y4288">
            <v>46142</v>
          </cell>
          <cell r="Z4288">
            <v>42374</v>
          </cell>
          <cell r="AA4288" t="str">
            <v>April 2026</v>
          </cell>
          <cell r="AB4288">
            <v>168.23536932349194</v>
          </cell>
          <cell r="AC4288">
            <v>167.5573349272438</v>
          </cell>
          <cell r="AE4288">
            <v>17453181.940828346</v>
          </cell>
          <cell r="AF4288" t="str">
            <v>17453181.9408283</v>
          </cell>
          <cell r="AG4288">
            <v>4.0535131976574178E-2</v>
          </cell>
          <cell r="AH4288">
            <v>4.056662662445893E-2</v>
          </cell>
          <cell r="AI4288">
            <v>3.8832677133425038E-2</v>
          </cell>
          <cell r="AJ4288">
            <v>1.7024548431491399E-3</v>
          </cell>
          <cell r="AK4288">
            <v>1.7339494910338926E-3</v>
          </cell>
          <cell r="AL4288">
            <v>1.2289192076454711E-2</v>
          </cell>
          <cell r="AM4288">
            <v>1.2147456219046003E-2</v>
          </cell>
          <cell r="AN4288">
            <v>1.5145757152619094E-2</v>
          </cell>
          <cell r="AO4288">
            <v>-2.8565650761643822E-3</v>
          </cell>
          <cell r="AP4288">
            <v>-2.998300933573091E-3</v>
          </cell>
          <cell r="AQ4288">
            <v>4.0535131976574178E-2</v>
          </cell>
          <cell r="AR4288">
            <v>4.056662662445893E-2</v>
          </cell>
          <cell r="AS4288">
            <v>3.8832677133425038E-2</v>
          </cell>
          <cell r="AT4288">
            <v>1.7024548431491399E-3</v>
          </cell>
          <cell r="AU4288">
            <v>1.7339494910338926E-3</v>
          </cell>
          <cell r="AV4288">
            <v>2.8157577505069822E-2</v>
          </cell>
          <cell r="AW4288">
            <v>2.7913854413176682E-2</v>
          </cell>
          <cell r="AX4288">
            <v>2.9508620397602509E-2</v>
          </cell>
          <cell r="AY4288">
            <v>-1.3510428925326869E-3</v>
          </cell>
          <cell r="AZ4288">
            <v>-1.594765984425827E-3</v>
          </cell>
          <cell r="BA4288">
            <v>2.7954128459439676E-2</v>
          </cell>
          <cell r="BB4288">
            <v>2.7886250873844491E-2</v>
          </cell>
          <cell r="BC4288">
            <v>2.9475449065138364E-2</v>
          </cell>
          <cell r="BD4288">
            <v>-1.5213206056986887E-3</v>
          </cell>
          <cell r="BE4288">
            <v>-1.5891981912938731E-3</v>
          </cell>
          <cell r="BR4288">
            <v>0.12700895966407119</v>
          </cell>
          <cell r="BS4288">
            <v>0.12634360487519683</v>
          </cell>
          <cell r="BT4288">
            <v>0.11856465393177554</v>
          </cell>
          <cell r="BU4288">
            <v>8.4443057322956538E-3</v>
          </cell>
          <cell r="BV4288">
            <v>7.7789509434212922E-3</v>
          </cell>
          <cell r="BW4288">
            <v>6.960758748528377E-2</v>
          </cell>
          <cell r="BX4288">
            <v>6.2178386608291246E-2</v>
          </cell>
          <cell r="BY4288">
            <v>1.0622719740093422E-2</v>
          </cell>
        </row>
        <row r="4289">
          <cell r="H4289" t="str">
            <v xml:space="preserve"> </v>
          </cell>
          <cell r="I4289" t="str">
            <v>546347</v>
          </cell>
          <cell r="J4289" t="str">
            <v>Pocket</v>
          </cell>
          <cell r="K4289" t="str">
            <v>CAS1STB</v>
          </cell>
          <cell r="L4289" t="str">
            <v>CAS1 Short Term Bonds sleeve</v>
          </cell>
          <cell r="Q4289" t="str">
            <v xml:space="preserve"> </v>
          </cell>
          <cell r="S4289" t="str">
            <v>1</v>
          </cell>
          <cell r="T4289" t="str">
            <v>No BM</v>
          </cell>
          <cell r="U4289" t="str">
            <v>No BM</v>
          </cell>
          <cell r="V4289" t="str">
            <v>No BM</v>
          </cell>
          <cell r="W4289" t="str">
            <v>EUR</v>
          </cell>
          <cell r="X4289" t="str">
            <v>EUR</v>
          </cell>
          <cell r="Y4289">
            <v>46112</v>
          </cell>
          <cell r="Z4289">
            <v>45910</v>
          </cell>
          <cell r="AA4289" t="str">
            <v>March 2026</v>
          </cell>
          <cell r="AB4289">
            <v>101.06383411104572</v>
          </cell>
          <cell r="AC4289">
            <v>101.06383410300194</v>
          </cell>
          <cell r="AE4289">
            <v>30760384.853718132</v>
          </cell>
          <cell r="AF4289" t="str">
            <v>30760384.8537181</v>
          </cell>
          <cell r="AG4289">
            <v>-1.1412354777446882E-3</v>
          </cell>
          <cell r="AH4289">
            <v>-1.1412355047419034E-3</v>
          </cell>
          <cell r="AL4289">
            <v>3.4614251568243627E-3</v>
          </cell>
          <cell r="AM4289">
            <v>3.461425161972796E-3</v>
          </cell>
          <cell r="AQ4289">
            <v>3.4614251568243627E-3</v>
          </cell>
          <cell r="AR4289">
            <v>3.461425161972796E-3</v>
          </cell>
          <cell r="AV4289">
            <v>1.0327425501106836E-2</v>
          </cell>
          <cell r="AW4289">
            <v>1.0327425414297852E-2</v>
          </cell>
          <cell r="BA4289">
            <v>3.4614251568243627E-3</v>
          </cell>
          <cell r="BB4289">
            <v>3.461425161972796E-3</v>
          </cell>
        </row>
        <row r="4290">
          <cell r="H4290" t="str">
            <v xml:space="preserve"> </v>
          </cell>
          <cell r="I4290" t="str">
            <v>544771</v>
          </cell>
          <cell r="J4290" t="str">
            <v>Mandate</v>
          </cell>
          <cell r="K4290" t="str">
            <v>SDR1-M</v>
          </cell>
          <cell r="L4290" t="str">
            <v>IMF - Investment Account - Trust Fund Assets - Short Duration Fixed Income</v>
          </cell>
          <cell r="Q4290" t="str">
            <v xml:space="preserve"> </v>
          </cell>
          <cell r="R4290" t="str">
            <v>265058</v>
          </cell>
          <cell r="S4290" t="str">
            <v>5032101</v>
          </cell>
          <cell r="T4290" t="str">
            <v>BM IMF Investment Account Trust Fund Assets Short Duration Fixed Income [44677]</v>
          </cell>
          <cell r="U4290" t="str">
            <v>11.5% ICE BofA 0-5 year China Government (CNY) RI + 30.43% ICE BofAML 0-5 Year German Government (EUR) RI + 6.5% ICE BofA 0-5 Year Japan Government (JPY) RI + 7.7% ICE BofA 0-5 Year UK Gilts (GBP) RI + 43.87% ICE BofA 0-5 Years US Treasury (USD) RI</v>
          </cell>
          <cell r="V4290" t="str">
            <v>Other</v>
          </cell>
          <cell r="W4290" t="str">
            <v>XDR</v>
          </cell>
          <cell r="Y4290">
            <v>46142</v>
          </cell>
          <cell r="Z4290">
            <v>45351</v>
          </cell>
          <cell r="AA4290" t="str">
            <v>April 2026</v>
          </cell>
          <cell r="AB4290">
            <v>106.93305841897057</v>
          </cell>
          <cell r="AC4290">
            <v>107.03421908934673</v>
          </cell>
          <cell r="AE4290">
            <v>536777024.28282797</v>
          </cell>
          <cell r="AF4290" t="str">
            <v>628343146.093375</v>
          </cell>
          <cell r="AG4290">
            <v>1.8715095621237251E-3</v>
          </cell>
          <cell r="AH4290">
            <v>1.8715095661142548E-3</v>
          </cell>
          <cell r="AI4290">
            <v>1.8704908826564252E-3</v>
          </cell>
          <cell r="AJ4290">
            <v>1.0186794672998982E-6</v>
          </cell>
          <cell r="AK4290">
            <v>1.0186834578295931E-6</v>
          </cell>
          <cell r="AL4290">
            <v>-8.5414458090443397E-4</v>
          </cell>
          <cell r="AM4290">
            <v>-6.9672899220054273E-4</v>
          </cell>
          <cell r="AN4290">
            <v>3.9322080305968793E-4</v>
          </cell>
          <cell r="AO4290">
            <v>-1.2473653839641218E-3</v>
          </cell>
          <cell r="AP4290">
            <v>-1.0899497952602307E-3</v>
          </cell>
          <cell r="AQ4290">
            <v>1.8715095621237251E-3</v>
          </cell>
          <cell r="AR4290">
            <v>1.8715095661142548E-3</v>
          </cell>
          <cell r="AS4290">
            <v>1.8704908826564252E-3</v>
          </cell>
          <cell r="AT4290">
            <v>1.0186794672998982E-6</v>
          </cell>
          <cell r="AU4290">
            <v>1.0186834578295931E-6</v>
          </cell>
          <cell r="AV4290">
            <v>5.6446355743130687E-3</v>
          </cell>
          <cell r="AW4290">
            <v>5.9237702639521822E-3</v>
          </cell>
          <cell r="AX4290">
            <v>5.8581216323921543E-3</v>
          </cell>
          <cell r="AY4290">
            <v>-2.1348605807908552E-4</v>
          </cell>
          <cell r="AZ4290">
            <v>6.5648631560027981E-5</v>
          </cell>
          <cell r="BA4290">
            <v>1.6085030517878245E-3</v>
          </cell>
          <cell r="BB4290">
            <v>1.7663066281551087E-3</v>
          </cell>
          <cell r="BC4290">
            <v>2.7692171791910154E-3</v>
          </cell>
          <cell r="BD4290">
            <v>-1.1607141274031908E-3</v>
          </cell>
          <cell r="BE4290">
            <v>-1.0029105510359067E-3</v>
          </cell>
          <cell r="BR4290">
            <v>1.8393809555219083E-2</v>
          </cell>
          <cell r="BS4290">
            <v>1.8927054138992903E-2</v>
          </cell>
          <cell r="BT4290">
            <v>1.8313602289353213E-2</v>
          </cell>
          <cell r="BU4290">
            <v>8.0207265865869792E-5</v>
          </cell>
          <cell r="BV4290">
            <v>6.1345184963968943E-4</v>
          </cell>
          <cell r="BW4290">
            <v>1.0511842394906505E-2</v>
          </cell>
          <cell r="BX4290">
            <v>9.1719471330716784E-3</v>
          </cell>
          <cell r="BY4290">
            <v>1.8298542548593698E-3</v>
          </cell>
        </row>
        <row r="4291">
          <cell r="H4291" t="str">
            <v xml:space="preserve"> </v>
          </cell>
          <cell r="I4291" t="str">
            <v>545107</v>
          </cell>
          <cell r="J4291" t="str">
            <v>Mandate</v>
          </cell>
          <cell r="K4291" t="str">
            <v>BNPAZJA-M</v>
          </cell>
          <cell r="L4291" t="str">
            <v>BNP Paribas Akcji Azjatyckie Tygrysy</v>
          </cell>
          <cell r="Q4291" t="str">
            <v xml:space="preserve"> </v>
          </cell>
          <cell r="S4291" t="str">
            <v>1</v>
          </cell>
          <cell r="T4291" t="str">
            <v>No BM</v>
          </cell>
          <cell r="U4291" t="str">
            <v>No BM</v>
          </cell>
          <cell r="V4291" t="str">
            <v>No BM</v>
          </cell>
          <cell r="W4291" t="str">
            <v>PLN</v>
          </cell>
          <cell r="X4291" t="str">
            <v>PLN</v>
          </cell>
          <cell r="Y4291">
            <v>46142</v>
          </cell>
          <cell r="Z4291">
            <v>45443</v>
          </cell>
          <cell r="AA4291" t="str">
            <v>April 2026</v>
          </cell>
          <cell r="AB4291">
            <v>129.51427999883074</v>
          </cell>
          <cell r="AC4291">
            <v>147.58255982679563</v>
          </cell>
          <cell r="AE4291">
            <v>11698094.749108</v>
          </cell>
          <cell r="AF4291" t="str">
            <v>2747664.94390738</v>
          </cell>
          <cell r="AG4291">
            <v>0.14949370769461548</v>
          </cell>
          <cell r="AH4291">
            <v>0.15222283515950077</v>
          </cell>
          <cell r="AL4291">
            <v>0.12632037239977006</v>
          </cell>
          <cell r="AM4291">
            <v>0.13608035049207065</v>
          </cell>
          <cell r="AQ4291">
            <v>0.14949370769461548</v>
          </cell>
          <cell r="AR4291">
            <v>0.15222283515950077</v>
          </cell>
          <cell r="AV4291">
            <v>0.14990326996141259</v>
          </cell>
          <cell r="AW4291">
            <v>0.17452709308135919</v>
          </cell>
          <cell r="BA4291">
            <v>0.19268600631250823</v>
          </cell>
          <cell r="BB4291">
            <v>0.20918556066445487</v>
          </cell>
          <cell r="BR4291">
            <v>0.3872720717666514</v>
          </cell>
          <cell r="BS4291">
            <v>0.46432210722430328</v>
          </cell>
          <cell r="BW4291">
            <v>0.15968740120747238</v>
          </cell>
        </row>
        <row r="4292">
          <cell r="H4292" t="str">
            <v xml:space="preserve"> </v>
          </cell>
          <cell r="I4292" t="str">
            <v>540569</v>
          </cell>
          <cell r="J4292" t="str">
            <v>Pocket</v>
          </cell>
          <cell r="K4292" t="str">
            <v>FTU390ADM</v>
          </cell>
          <cell r="L4292" t="str">
            <v>CTF LIFE ICL-BNP PARIBAS-UNI LF 02 IG DM</v>
          </cell>
          <cell r="Q4292" t="str">
            <v xml:space="preserve"> </v>
          </cell>
          <cell r="S4292" t="str">
            <v>1</v>
          </cell>
          <cell r="T4292" t="str">
            <v>No BM</v>
          </cell>
          <cell r="U4292" t="str">
            <v>No BM</v>
          </cell>
          <cell r="V4292" t="str">
            <v>No BM</v>
          </cell>
          <cell r="W4292" t="str">
            <v>HKD</v>
          </cell>
          <cell r="X4292" t="str">
            <v>HKD</v>
          </cell>
          <cell r="Y4292">
            <v>46142</v>
          </cell>
          <cell r="Z4292">
            <v>44151</v>
          </cell>
          <cell r="AA4292" t="str">
            <v>April 2026</v>
          </cell>
          <cell r="AB4292">
            <v>84.113513448101301</v>
          </cell>
          <cell r="AC4292">
            <v>84.113513454666375</v>
          </cell>
          <cell r="AE4292">
            <v>0</v>
          </cell>
          <cell r="AF4292" t="str">
            <v>0</v>
          </cell>
          <cell r="AG4292">
            <v>0</v>
          </cell>
          <cell r="AH4292">
            <v>0</v>
          </cell>
          <cell r="AL4292">
            <v>0</v>
          </cell>
          <cell r="AM4292">
            <v>0</v>
          </cell>
          <cell r="AQ4292">
            <v>0</v>
          </cell>
          <cell r="AR4292">
            <v>0</v>
          </cell>
          <cell r="AV4292">
            <v>0</v>
          </cell>
          <cell r="AW4292">
            <v>0</v>
          </cell>
          <cell r="BA4292">
            <v>0</v>
          </cell>
          <cell r="BB4292">
            <v>0</v>
          </cell>
          <cell r="BR4292">
            <v>0</v>
          </cell>
          <cell r="BS4292">
            <v>0</v>
          </cell>
          <cell r="BW4292">
            <v>0</v>
          </cell>
        </row>
        <row r="4293">
          <cell r="H4293" t="str">
            <v xml:space="preserve"> </v>
          </cell>
          <cell r="I4293" t="str">
            <v>531345</v>
          </cell>
          <cell r="J4293" t="str">
            <v>Pocket</v>
          </cell>
          <cell r="K4293" t="str">
            <v>110673RUSS</v>
          </cell>
          <cell r="L4293" t="str">
            <v>AAB PF COL RUSSELL</v>
          </cell>
          <cell r="Q4293" t="str">
            <v xml:space="preserve"> </v>
          </cell>
          <cell r="S4293" t="str">
            <v>1</v>
          </cell>
          <cell r="T4293" t="str">
            <v>No BM</v>
          </cell>
          <cell r="U4293" t="str">
            <v>No BM</v>
          </cell>
          <cell r="V4293" t="str">
            <v>No BM</v>
          </cell>
          <cell r="W4293" t="str">
            <v>EUR</v>
          </cell>
          <cell r="X4293" t="str">
            <v>EUR</v>
          </cell>
          <cell r="Y4293">
            <v>46142</v>
          </cell>
          <cell r="Z4293">
            <v>43135</v>
          </cell>
          <cell r="AA4293" t="str">
            <v>April 2026</v>
          </cell>
          <cell r="AB4293">
            <v>85.530334974941098</v>
          </cell>
          <cell r="AC4293">
            <v>85.530335841701429</v>
          </cell>
          <cell r="AE4293">
            <v>386940778.60276008</v>
          </cell>
          <cell r="AF4293" t="str">
            <v>386940778.60276</v>
          </cell>
          <cell r="AG4293">
            <v>-4.1195955860902685E-3</v>
          </cell>
          <cell r="AH4293">
            <v>-4.1195955957445234E-3</v>
          </cell>
          <cell r="AL4293">
            <v>-5.7392214938342383E-3</v>
          </cell>
          <cell r="AM4293">
            <v>-5.7392214968889528E-3</v>
          </cell>
          <cell r="AQ4293">
            <v>-4.1195955860902685E-3</v>
          </cell>
          <cell r="AR4293">
            <v>-4.1195955957445234E-3</v>
          </cell>
          <cell r="AV4293">
            <v>-2.2940019821594004E-2</v>
          </cell>
          <cell r="AW4293">
            <v>-2.2940019784212309E-2</v>
          </cell>
          <cell r="BA4293">
            <v>2.3544569727011733E-4</v>
          </cell>
          <cell r="BB4293">
            <v>2.3544570919586488E-4</v>
          </cell>
          <cell r="BR4293">
            <v>-3.3863997308673524E-2</v>
          </cell>
          <cell r="BS4293">
            <v>-3.3863997193051248E-2</v>
          </cell>
          <cell r="BW4293">
            <v>5.3437907456126192E-2</v>
          </cell>
        </row>
        <row r="4294">
          <cell r="H4294" t="str">
            <v xml:space="preserve"> </v>
          </cell>
          <cell r="I4294" t="str">
            <v>544308</v>
          </cell>
          <cell r="J4294" t="str">
            <v>Mandate</v>
          </cell>
          <cell r="K4294" t="str">
            <v>SBOKB-M</v>
          </cell>
          <cell r="L4294" t="str">
            <v>Stichting Beheer Ontmantelingsgelden Kerncentrale Borssele</v>
          </cell>
          <cell r="Q4294" t="str">
            <v xml:space="preserve"> </v>
          </cell>
          <cell r="R4294" t="str">
            <v>263792</v>
          </cell>
          <cell r="S4294" t="str">
            <v>5031143</v>
          </cell>
          <cell r="T4294" t="str">
            <v>BM Stichting Beheer Ontmantelingsgelden Kerncentrale Borssele [44512]</v>
          </cell>
          <cell r="U4294" t="str">
            <v>22.5% Bloomberg MSCI Euro Corporate SRI Sustainable Select Ex Fossil Fuel PAB (EUR) RI + 47.5% J.P. Morgan ESG EMU Government Bond IG 1-10 (EUR) RI + 30% MSCI World SRI S-Series PAB 5% Capped (USD) NR</v>
          </cell>
          <cell r="V4294" t="str">
            <v>Other</v>
          </cell>
          <cell r="W4294" t="str">
            <v>EUR</v>
          </cell>
          <cell r="X4294" t="str">
            <v>EUR</v>
          </cell>
          <cell r="Y4294">
            <v>46142</v>
          </cell>
          <cell r="Z4294">
            <v>45113</v>
          </cell>
          <cell r="AA4294" t="str">
            <v>April 2026</v>
          </cell>
          <cell r="AB4294">
            <v>115.69622600254138</v>
          </cell>
          <cell r="AC4294">
            <v>115.69622600619492</v>
          </cell>
          <cell r="AE4294">
            <v>41276969.9870193</v>
          </cell>
          <cell r="AF4294" t="str">
            <v>41276969.9870193</v>
          </cell>
          <cell r="AG4294">
            <v>2.5665233486020317E-2</v>
          </cell>
          <cell r="AH4294">
            <v>2.566523351226296E-2</v>
          </cell>
          <cell r="AI4294">
            <v>2.4710177094321394E-2</v>
          </cell>
          <cell r="AJ4294">
            <v>9.5505639169892256E-4</v>
          </cell>
          <cell r="AK4294">
            <v>9.5505641794156604E-4</v>
          </cell>
          <cell r="AL4294">
            <v>2.8335814465219569E-3</v>
          </cell>
          <cell r="AM4294">
            <v>2.8335814846944135E-3</v>
          </cell>
          <cell r="AN4294">
            <v>2.3731593028068869E-3</v>
          </cell>
          <cell r="AO4294">
            <v>4.6042214371507005E-4</v>
          </cell>
          <cell r="AP4294">
            <v>4.6042218188752657E-4</v>
          </cell>
          <cell r="AQ4294">
            <v>2.5665233486020317E-2</v>
          </cell>
          <cell r="AR4294">
            <v>2.566523351226296E-2</v>
          </cell>
          <cell r="AS4294">
            <v>2.4710177094321394E-2</v>
          </cell>
          <cell r="AT4294">
            <v>9.5505639169892256E-4</v>
          </cell>
          <cell r="AU4294">
            <v>9.5505641794156604E-4</v>
          </cell>
          <cell r="AV4294">
            <v>8.341470833221773E-3</v>
          </cell>
          <cell r="AW4294">
            <v>8.3414708807007104E-3</v>
          </cell>
          <cell r="AX4294">
            <v>8.0095048940246084E-3</v>
          </cell>
          <cell r="AY4294">
            <v>3.3196593919716452E-4</v>
          </cell>
          <cell r="AZ4294">
            <v>3.3196598667610197E-4</v>
          </cell>
          <cell r="BA4294">
            <v>1.0913468617530666E-2</v>
          </cell>
          <cell r="BB4294">
            <v>1.0913468622573676E-2</v>
          </cell>
          <cell r="BC4294">
            <v>1.0497658448466889E-2</v>
          </cell>
          <cell r="BD4294">
            <v>4.158101690637777E-4</v>
          </cell>
          <cell r="BE4294">
            <v>4.1581017410678711E-4</v>
          </cell>
          <cell r="BR4294">
            <v>4.4931902380144842E-2</v>
          </cell>
          <cell r="BS4294">
            <v>4.4931902382124814E-2</v>
          </cell>
          <cell r="BT4294">
            <v>4.3656209787292719E-2</v>
          </cell>
          <cell r="BU4294">
            <v>1.2756925928521234E-3</v>
          </cell>
          <cell r="BV4294">
            <v>1.2756925948320952E-3</v>
          </cell>
          <cell r="BW4294">
            <v>4.4254401637863941E-2</v>
          </cell>
          <cell r="BX4294">
            <v>4.2733759857148626E-2</v>
          </cell>
          <cell r="BY4294">
            <v>5.751891810554707E-3</v>
          </cell>
        </row>
        <row r="4295">
          <cell r="H4295" t="str">
            <v xml:space="preserve"> </v>
          </cell>
          <cell r="I4295" t="str">
            <v>544308</v>
          </cell>
          <cell r="J4295" t="str">
            <v>Mandate</v>
          </cell>
          <cell r="K4295" t="str">
            <v>SBOKB-M</v>
          </cell>
          <cell r="L4295" t="str">
            <v>Stichting Beheer Ontmantelingsgelden Kerncentrale Borssele</v>
          </cell>
          <cell r="Q4295" t="str">
            <v xml:space="preserve"> </v>
          </cell>
          <cell r="R4295" t="str">
            <v>264512</v>
          </cell>
          <cell r="S4295" t="str">
            <v>5031555</v>
          </cell>
          <cell r="T4295" t="str">
            <v>BM Stichting Beheer Ontmantelingsgelden Kerncentrale Borssele [44512]</v>
          </cell>
          <cell r="U4295" t="str">
            <v>22.5% Bloomberg MSCI Euro Corporate SRI Sustainable Select Ex Fossil Fuel PAB (EUR) RI + 47.5% J.P. Morgan Tilted EMU Government Bond IG 1-10 Year (EUR) RI + 30% MSCI World SRI Select PAB (USD) NR</v>
          </cell>
          <cell r="V4295" t="str">
            <v>Other</v>
          </cell>
          <cell r="W4295" t="str">
            <v>EUR</v>
          </cell>
          <cell r="X4295" t="str">
            <v>EUR</v>
          </cell>
          <cell r="Y4295">
            <v>46142</v>
          </cell>
          <cell r="Z4295">
            <v>45113</v>
          </cell>
          <cell r="AA4295" t="str">
            <v>April 2026</v>
          </cell>
          <cell r="AB4295">
            <v>115.69622600254138</v>
          </cell>
          <cell r="AC4295">
            <v>115.69622600619492</v>
          </cell>
          <cell r="AE4295">
            <v>41276969.9870193</v>
          </cell>
          <cell r="AF4295" t="str">
            <v>41276969.9870193</v>
          </cell>
          <cell r="AG4295">
            <v>2.5665233486020317E-2</v>
          </cell>
          <cell r="AH4295">
            <v>2.566523351226296E-2</v>
          </cell>
          <cell r="AI4295">
            <v>2.4710177094321394E-2</v>
          </cell>
          <cell r="AJ4295">
            <v>9.5505639169892256E-4</v>
          </cell>
          <cell r="AK4295">
            <v>9.5505641794156604E-4</v>
          </cell>
          <cell r="AL4295">
            <v>2.8335814465219569E-3</v>
          </cell>
          <cell r="AM4295">
            <v>2.8335814846944135E-3</v>
          </cell>
          <cell r="AN4295">
            <v>2.3731593028068869E-3</v>
          </cell>
          <cell r="AO4295">
            <v>4.6042214371507005E-4</v>
          </cell>
          <cell r="AP4295">
            <v>4.6042218188752657E-4</v>
          </cell>
          <cell r="AQ4295">
            <v>2.5665233486020317E-2</v>
          </cell>
          <cell r="AR4295">
            <v>2.566523351226296E-2</v>
          </cell>
          <cell r="AS4295">
            <v>2.4710177094321394E-2</v>
          </cell>
          <cell r="AT4295">
            <v>9.5505639169892256E-4</v>
          </cell>
          <cell r="AU4295">
            <v>9.5505641794156604E-4</v>
          </cell>
          <cell r="AV4295">
            <v>8.341470833221773E-3</v>
          </cell>
          <cell r="AW4295">
            <v>8.3414708807007104E-3</v>
          </cell>
          <cell r="AX4295">
            <v>8.0095048940246084E-3</v>
          </cell>
          <cell r="AY4295">
            <v>3.3196593919716452E-4</v>
          </cell>
          <cell r="AZ4295">
            <v>3.3196598667610197E-4</v>
          </cell>
          <cell r="BA4295">
            <v>1.0913468617530666E-2</v>
          </cell>
          <cell r="BB4295">
            <v>1.0913468622573676E-2</v>
          </cell>
          <cell r="BC4295">
            <v>1.0497658448466889E-2</v>
          </cell>
          <cell r="BD4295">
            <v>4.158101690637777E-4</v>
          </cell>
          <cell r="BE4295">
            <v>4.1581017410678711E-4</v>
          </cell>
          <cell r="BR4295">
            <v>4.4931902380144842E-2</v>
          </cell>
          <cell r="BS4295">
            <v>4.4931902382124814E-2</v>
          </cell>
          <cell r="BT4295">
            <v>4.3656209787292719E-2</v>
          </cell>
          <cell r="BU4295">
            <v>1.2756925928521234E-3</v>
          </cell>
          <cell r="BV4295">
            <v>1.2756925948320952E-3</v>
          </cell>
          <cell r="BW4295">
            <v>4.4254401637863941E-2</v>
          </cell>
          <cell r="BX4295">
            <v>4.2733759857148626E-2</v>
          </cell>
          <cell r="BY4295">
            <v>5.751891810554707E-3</v>
          </cell>
        </row>
        <row r="4296">
          <cell r="H4296" t="str">
            <v xml:space="preserve"> </v>
          </cell>
          <cell r="I4296" t="str">
            <v>539961</v>
          </cell>
          <cell r="J4296" t="str">
            <v>Group</v>
          </cell>
          <cell r="K4296" t="str">
            <v>FI-53185-AM</v>
          </cell>
          <cell r="L4296" t="str">
            <v>U.S. Short Intermediate - Govt Only</v>
          </cell>
          <cell r="Q4296" t="str">
            <v xml:space="preserve"> </v>
          </cell>
          <cell r="R4296" t="str">
            <v>202805</v>
          </cell>
          <cell r="S4296" t="str">
            <v>5026600</v>
          </cell>
          <cell r="T4296" t="str">
            <v>BM GIPS FI-53185-AM</v>
          </cell>
          <cell r="U4296" t="str">
            <v>Backdate time series for FI-53185-AM</v>
          </cell>
          <cell r="V4296" t="str">
            <v>Other</v>
          </cell>
          <cell r="W4296" t="str">
            <v>USD</v>
          </cell>
          <cell r="Y4296">
            <v>46112</v>
          </cell>
          <cell r="Z4296">
            <v>32751</v>
          </cell>
          <cell r="AA4296" t="str">
            <v>March 2026</v>
          </cell>
          <cell r="AB4296">
            <v>100</v>
          </cell>
          <cell r="AC4296">
            <v>394.64098189999999</v>
          </cell>
          <cell r="AE4296">
            <v>425943353.30000001</v>
          </cell>
          <cell r="AF4296" t="str">
            <v>369678313.921194</v>
          </cell>
          <cell r="AG4296">
            <v>0</v>
          </cell>
          <cell r="AH4296">
            <v>-7.6901269126897773E-3</v>
          </cell>
          <cell r="AI4296">
            <v>-7.5184038461828615E-3</v>
          </cell>
          <cell r="AJ4296">
            <v>7.5184038461828615E-3</v>
          </cell>
          <cell r="AK4296">
            <v>-1.7172306650691579E-4</v>
          </cell>
          <cell r="AL4296">
            <v>0</v>
          </cell>
          <cell r="AM4296">
            <v>2.1566367830060515E-3</v>
          </cell>
          <cell r="AN4296">
            <v>1.9458759155703193E-3</v>
          </cell>
          <cell r="AO4296">
            <v>-1.9458759155703193E-3</v>
          </cell>
          <cell r="AP4296">
            <v>2.1076086743573213E-4</v>
          </cell>
          <cell r="AQ4296">
            <v>0</v>
          </cell>
          <cell r="AR4296">
            <v>2.1566367830060515E-3</v>
          </cell>
          <cell r="AS4296">
            <v>1.9458759155703193E-3</v>
          </cell>
          <cell r="AT4296">
            <v>-1.9458759155703193E-3</v>
          </cell>
          <cell r="AU4296">
            <v>2.1076086743573213E-4</v>
          </cell>
          <cell r="AV4296">
            <v>0</v>
          </cell>
          <cell r="AW4296">
            <v>1.3672195416466382E-2</v>
          </cell>
          <cell r="AX4296">
            <v>1.3121671856770838E-2</v>
          </cell>
          <cell r="AY4296">
            <v>-1.3121671856770838E-2</v>
          </cell>
          <cell r="AZ4296">
            <v>5.5052355969554406E-4</v>
          </cell>
          <cell r="BA4296">
            <v>0</v>
          </cell>
          <cell r="BB4296">
            <v>2.1566367830060515E-3</v>
          </cell>
          <cell r="BC4296">
            <v>1.9458759155703193E-3</v>
          </cell>
          <cell r="BD4296">
            <v>-1.9458759155703193E-3</v>
          </cell>
          <cell r="BE4296">
            <v>2.1076086743573213E-4</v>
          </cell>
          <cell r="BR4296">
            <v>0</v>
          </cell>
          <cell r="BS4296">
            <v>4.0894114393635141E-2</v>
          </cell>
          <cell r="BT4296">
            <v>3.8638164134999223E-2</v>
          </cell>
          <cell r="BU4296">
            <v>-3.8638164134999223E-2</v>
          </cell>
          <cell r="BV4296">
            <v>2.2559502586359179E-3</v>
          </cell>
          <cell r="BW4296">
            <v>2.1063551179048963E-2</v>
          </cell>
          <cell r="BX4296">
            <v>1.9539607007941589E-2</v>
          </cell>
          <cell r="BY4296">
            <v>1.7296073226908469E-3</v>
          </cell>
        </row>
        <row r="4297">
          <cell r="H4297" t="str">
            <v xml:space="preserve"> </v>
          </cell>
          <cell r="I4297" t="str">
            <v>540560</v>
          </cell>
          <cell r="J4297" t="str">
            <v>Pocket</v>
          </cell>
          <cell r="K4297" t="str">
            <v>FTU509AEM</v>
          </cell>
          <cell r="L4297" t="str">
            <v>CTF LIFE ICL-BNPPIP-NON PAR DOD USD IG EM</v>
          </cell>
          <cell r="Q4297" t="str">
            <v xml:space="preserve"> </v>
          </cell>
          <cell r="S4297" t="str">
            <v>1</v>
          </cell>
          <cell r="T4297" t="str">
            <v>No BM</v>
          </cell>
          <cell r="U4297" t="str">
            <v>No BM</v>
          </cell>
          <cell r="V4297" t="str">
            <v>No BM</v>
          </cell>
          <cell r="W4297" t="str">
            <v>HKD</v>
          </cell>
          <cell r="X4297" t="str">
            <v>HKD</v>
          </cell>
          <cell r="Y4297">
            <v>46142</v>
          </cell>
          <cell r="Z4297">
            <v>44151</v>
          </cell>
          <cell r="AA4297" t="str">
            <v>April 2026</v>
          </cell>
          <cell r="AB4297">
            <v>90.959009091147664</v>
          </cell>
          <cell r="AC4297">
            <v>90.959009092276972</v>
          </cell>
          <cell r="AE4297">
            <v>389075284.45949984</v>
          </cell>
          <cell r="AF4297" t="str">
            <v>42339664.6480648</v>
          </cell>
          <cell r="AG4297">
            <v>2.2115363554292458E-2</v>
          </cell>
          <cell r="AH4297">
            <v>2.2115363553662191E-2</v>
          </cell>
          <cell r="AL4297">
            <v>-3.758563991371438E-3</v>
          </cell>
          <cell r="AM4297">
            <v>-3.7585639910615457E-3</v>
          </cell>
          <cell r="AQ4297">
            <v>2.2115363554292458E-2</v>
          </cell>
          <cell r="AR4297">
            <v>2.2115363553662191E-2</v>
          </cell>
          <cell r="AV4297">
            <v>-1.3198117076515302E-2</v>
          </cell>
          <cell r="AW4297">
            <v>-1.3198117073921165E-2</v>
          </cell>
          <cell r="BA4297">
            <v>-6.4864751162464675E-3</v>
          </cell>
          <cell r="BB4297">
            <v>-6.4864751130332158E-3</v>
          </cell>
          <cell r="BR4297">
            <v>6.9845679668650407E-2</v>
          </cell>
          <cell r="BS4297">
            <v>6.9845679674738384E-2</v>
          </cell>
          <cell r="BW4297">
            <v>4.7584013294827317E-2</v>
          </cell>
        </row>
        <row r="4298">
          <cell r="H4298" t="str">
            <v xml:space="preserve"> </v>
          </cell>
          <cell r="I4298" t="str">
            <v>540547</v>
          </cell>
          <cell r="J4298" t="str">
            <v>Pocket</v>
          </cell>
          <cell r="K4298" t="str">
            <v>FTU514AEM</v>
          </cell>
          <cell r="L4298" t="str">
            <v>CTF LIFE ICL-BNP P INV P A LTD- UNIVERSAL LIFE 03 IG EM</v>
          </cell>
          <cell r="Q4298" t="str">
            <v xml:space="preserve"> </v>
          </cell>
          <cell r="S4298" t="str">
            <v>1</v>
          </cell>
          <cell r="T4298" t="str">
            <v>No BM</v>
          </cell>
          <cell r="U4298" t="str">
            <v>No BM</v>
          </cell>
          <cell r="V4298" t="str">
            <v>No BM</v>
          </cell>
          <cell r="W4298" t="str">
            <v>HKD</v>
          </cell>
          <cell r="X4298" t="str">
            <v>HKD</v>
          </cell>
          <cell r="Y4298">
            <v>46142</v>
          </cell>
          <cell r="Z4298">
            <v>44151</v>
          </cell>
          <cell r="AA4298" t="str">
            <v>April 2026</v>
          </cell>
          <cell r="AB4298">
            <v>76.699752591901031</v>
          </cell>
          <cell r="AC4298">
            <v>76.699752662460909</v>
          </cell>
          <cell r="AE4298">
            <v>0</v>
          </cell>
          <cell r="AF4298" t="str">
            <v>0</v>
          </cell>
          <cell r="AG4298">
            <v>0</v>
          </cell>
          <cell r="AH4298">
            <v>0</v>
          </cell>
          <cell r="AL4298">
            <v>0</v>
          </cell>
          <cell r="AM4298">
            <v>0</v>
          </cell>
          <cell r="AQ4298">
            <v>0</v>
          </cell>
          <cell r="AR4298">
            <v>0</v>
          </cell>
          <cell r="AV4298">
            <v>0</v>
          </cell>
          <cell r="AW4298">
            <v>0</v>
          </cell>
          <cell r="BA4298">
            <v>0</v>
          </cell>
          <cell r="BB4298">
            <v>0</v>
          </cell>
          <cell r="BR4298">
            <v>0</v>
          </cell>
          <cell r="BS4298">
            <v>0</v>
          </cell>
          <cell r="BW4298">
            <v>0</v>
          </cell>
        </row>
        <row r="4299">
          <cell r="H4299" t="str">
            <v xml:space="preserve"> </v>
          </cell>
          <cell r="I4299" t="str">
            <v>544718</v>
          </cell>
          <cell r="J4299" t="str">
            <v>Pocket</v>
          </cell>
          <cell r="K4299" t="str">
            <v>AFZHBS</v>
          </cell>
          <cell r="Q4299" t="str">
            <v xml:space="preserve"> </v>
          </cell>
          <cell r="R4299" t="str">
            <v>264781</v>
          </cell>
          <cell r="S4299" t="str">
            <v>5031824</v>
          </cell>
          <cell r="T4299" t="str">
            <v>BM N.V. Afvalzorg Holding re. Bodemzorg [44662]</v>
          </cell>
          <cell r="U4299" t="str">
            <v>Cash Index Euro Short Term Rate (EUR) RI 360 Days</v>
          </cell>
          <cell r="V4299" t="str">
            <v>Other</v>
          </cell>
          <cell r="W4299" t="str">
            <v>EUR</v>
          </cell>
          <cell r="X4299" t="str">
            <v>EUR</v>
          </cell>
          <cell r="Y4299">
            <v>46142</v>
          </cell>
          <cell r="Z4299">
            <v>45341</v>
          </cell>
          <cell r="AA4299" t="str">
            <v>April 2026</v>
          </cell>
          <cell r="AB4299">
            <v>106.93129640359165</v>
          </cell>
          <cell r="AC4299">
            <v>106.93129642641115</v>
          </cell>
          <cell r="AE4299">
            <v>7781453.3513029888</v>
          </cell>
          <cell r="AF4299" t="str">
            <v>7781453.35130299</v>
          </cell>
          <cell r="AG4299">
            <v>1.7815137603408319E-3</v>
          </cell>
          <cell r="AH4299">
            <v>1.7815139470239597E-3</v>
          </cell>
          <cell r="AI4299">
            <v>1.6108925820996314E-3</v>
          </cell>
          <cell r="AJ4299">
            <v>1.7062117824120059E-4</v>
          </cell>
          <cell r="AK4299">
            <v>1.7062136492432831E-4</v>
          </cell>
          <cell r="AL4299">
            <v>5.0578766724704285E-3</v>
          </cell>
          <cell r="AM4299">
            <v>5.0578773058112397E-3</v>
          </cell>
          <cell r="AN4299">
            <v>4.8398012071574417E-3</v>
          </cell>
          <cell r="AO4299">
            <v>2.1807546531298679E-4</v>
          </cell>
          <cell r="AP4299">
            <v>2.1807609865379801E-4</v>
          </cell>
          <cell r="AQ4299">
            <v>1.7815137603408319E-3</v>
          </cell>
          <cell r="AR4299">
            <v>1.7815139470239597E-3</v>
          </cell>
          <cell r="AS4299">
            <v>1.6108925820996314E-3</v>
          </cell>
          <cell r="AT4299">
            <v>1.7062117824120059E-4</v>
          </cell>
          <cell r="AU4299">
            <v>1.7062136492432831E-4</v>
          </cell>
          <cell r="AV4299">
            <v>1.0355758627369788E-2</v>
          </cell>
          <cell r="AW4299">
            <v>1.0355759531486972E-2</v>
          </cell>
          <cell r="AX4299">
            <v>9.7531439349023939E-3</v>
          </cell>
          <cell r="AY4299">
            <v>6.0261469246739377E-4</v>
          </cell>
          <cell r="AZ4299">
            <v>6.0261559658457767E-4</v>
          </cell>
          <cell r="BA4299">
            <v>6.801564013068603E-3</v>
          </cell>
          <cell r="BB4299">
            <v>6.801564658628129E-3</v>
          </cell>
          <cell r="BC4299">
            <v>6.4585075350253717E-3</v>
          </cell>
          <cell r="BD4299">
            <v>3.4305647804323131E-4</v>
          </cell>
          <cell r="BE4299">
            <v>3.4305712360275728E-4</v>
          </cell>
          <cell r="BR4299">
            <v>2.1546342705664696E-2</v>
          </cell>
          <cell r="BS4299">
            <v>2.1546342752770911E-2</v>
          </cell>
          <cell r="BT4299">
            <v>2.0024274790269029E-2</v>
          </cell>
          <cell r="BU4299">
            <v>1.5220679153956675E-3</v>
          </cell>
          <cell r="BV4299">
            <v>1.5220679625018822E-3</v>
          </cell>
          <cell r="BW4299">
            <v>2.9624832539088447E-4</v>
          </cell>
          <cell r="BX4299">
            <v>2.0461954485166708E-4</v>
          </cell>
          <cell r="BY4299">
            <v>1.8520541944426309E-4</v>
          </cell>
        </row>
        <row r="4300">
          <cell r="H4300" t="str">
            <v xml:space="preserve"> </v>
          </cell>
          <cell r="I4300" t="str">
            <v>540776</v>
          </cell>
          <cell r="J4300" t="str">
            <v>Pocket</v>
          </cell>
          <cell r="K4300" t="str">
            <v>VICBD2</v>
          </cell>
          <cell r="L4300" t="str">
            <v>VIC II FUND MEDIUM TERM G BOND 2</v>
          </cell>
          <cell r="Q4300" t="str">
            <v xml:space="preserve"> </v>
          </cell>
          <cell r="R4300" t="str">
            <v>203169</v>
          </cell>
          <cell r="S4300" t="str">
            <v>5026918</v>
          </cell>
          <cell r="T4300" t="str">
            <v>BM VIC II FUND MEDIUM TERM G BOND 2 [15854_5] - Mgt</v>
          </cell>
          <cell r="U4300" t="str">
            <v>Bloomberg US Treasury 1-3 Year (USD) RI</v>
          </cell>
          <cell r="V4300" t="str">
            <v>Other</v>
          </cell>
          <cell r="W4300" t="str">
            <v>USD</v>
          </cell>
          <cell r="X4300" t="str">
            <v>USD</v>
          </cell>
          <cell r="Y4300">
            <v>46112</v>
          </cell>
          <cell r="Z4300">
            <v>44475</v>
          </cell>
          <cell r="AA4300" t="str">
            <v>March 2026</v>
          </cell>
          <cell r="AB4300">
            <v>63.727970208358315</v>
          </cell>
          <cell r="AC4300">
            <v>68.098275663332188</v>
          </cell>
          <cell r="AE4300">
            <v>99603996.282010242</v>
          </cell>
          <cell r="AF4300" t="str">
            <v>86446794.2041401</v>
          </cell>
          <cell r="AG4300">
            <v>-4.6109115743805905E-3</v>
          </cell>
          <cell r="AH4300">
            <v>-4.6056203259625724E-3</v>
          </cell>
          <cell r="AI4300">
            <v>-4.6008401935166117E-3</v>
          </cell>
          <cell r="AJ4300">
            <v>-1.0071380863978761E-5</v>
          </cell>
          <cell r="AK4300">
            <v>-4.7801324459606845E-6</v>
          </cell>
          <cell r="AL4300">
            <v>3.5366160907174247E-3</v>
          </cell>
          <cell r="AM4300">
            <v>3.5469426787744038E-3</v>
          </cell>
          <cell r="AN4300">
            <v>2.6856230679015883E-3</v>
          </cell>
          <cell r="AO4300">
            <v>8.5099302281583643E-4</v>
          </cell>
          <cell r="AP4300">
            <v>8.6131961087281559E-4</v>
          </cell>
          <cell r="AQ4300">
            <v>3.5366160907174247E-3</v>
          </cell>
          <cell r="AR4300">
            <v>3.5469426787744038E-3</v>
          </cell>
          <cell r="AS4300">
            <v>2.6856230679015883E-3</v>
          </cell>
          <cell r="AT4300">
            <v>8.5099302281583643E-4</v>
          </cell>
          <cell r="AU4300">
            <v>8.6131961087281559E-4</v>
          </cell>
          <cell r="AV4300">
            <v>1.5044734479686368E-2</v>
          </cell>
          <cell r="AW4300">
            <v>1.5063357441563372E-2</v>
          </cell>
          <cell r="AX4300">
            <v>1.4089899014187158E-2</v>
          </cell>
          <cell r="AY4300">
            <v>9.5483546549920972E-4</v>
          </cell>
          <cell r="AZ4300">
            <v>9.7345842737621424E-4</v>
          </cell>
          <cell r="BA4300">
            <v>3.5366160907174247E-3</v>
          </cell>
          <cell r="BB4300">
            <v>3.5469426787744038E-3</v>
          </cell>
          <cell r="BC4300">
            <v>2.6856230679015883E-3</v>
          </cell>
          <cell r="BD4300">
            <v>8.5099302281583643E-4</v>
          </cell>
          <cell r="BE4300">
            <v>8.6131961087281559E-4</v>
          </cell>
          <cell r="BR4300">
            <v>4.2888415304557871E-2</v>
          </cell>
          <cell r="BS4300">
            <v>4.2937536584510078E-2</v>
          </cell>
          <cell r="BT4300">
            <v>3.7682356310352445E-2</v>
          </cell>
          <cell r="BU4300">
            <v>5.2060589942054258E-3</v>
          </cell>
          <cell r="BV4300">
            <v>5.2551802741576323E-3</v>
          </cell>
          <cell r="BW4300">
            <v>1.5890111745525643E-2</v>
          </cell>
          <cell r="BX4300">
            <v>1.3357778740397929E-2</v>
          </cell>
          <cell r="BY4300">
            <v>3.7244460609683304E-3</v>
          </cell>
        </row>
        <row r="4301">
          <cell r="H4301" t="str">
            <v xml:space="preserve"> </v>
          </cell>
          <cell r="I4301" t="str">
            <v>535874</v>
          </cell>
          <cell r="J4301" t="str">
            <v>Mandate</v>
          </cell>
          <cell r="K4301" t="str">
            <v>BCDC-M</v>
          </cell>
          <cell r="L4301" t="str">
            <v>Fisco de la República de Chile - Pension Reserve Fund</v>
          </cell>
          <cell r="Q4301" t="str">
            <v xml:space="preserve"> </v>
          </cell>
          <cell r="R4301" t="str">
            <v>201549</v>
          </cell>
          <cell r="S4301" t="str">
            <v>25503</v>
          </cell>
          <cell r="T4301" t="str">
            <v>BM Chile Pension Reserve Fund</v>
          </cell>
          <cell r="U4301" t="str">
            <v>100% Bloomberg Barclays US MBS (USD) RI</v>
          </cell>
          <cell r="V4301" t="str">
            <v>Other</v>
          </cell>
          <cell r="W4301" t="str">
            <v>USD</v>
          </cell>
          <cell r="X4301" t="str">
            <v>USD</v>
          </cell>
          <cell r="Y4301">
            <v>46142</v>
          </cell>
          <cell r="Z4301">
            <v>43496</v>
          </cell>
          <cell r="AA4301" t="str">
            <v>April 2026</v>
          </cell>
          <cell r="AB4301">
            <v>105.32541768299234</v>
          </cell>
          <cell r="AC4301">
            <v>112.03143093637415</v>
          </cell>
          <cell r="AE4301">
            <v>303124750.08217037</v>
          </cell>
          <cell r="AF4301" t="str">
            <v>258407356.960207</v>
          </cell>
          <cell r="AG4301">
            <v>8.0119580346093482E-4</v>
          </cell>
          <cell r="AH4301">
            <v>8.011958027160863E-4</v>
          </cell>
          <cell r="AI4301">
            <v>6.7864641905314915E-4</v>
          </cell>
          <cell r="AJ4301">
            <v>1.2254938440778567E-4</v>
          </cell>
          <cell r="AK4301">
            <v>1.2254938366293715E-4</v>
          </cell>
          <cell r="AL4301">
            <v>4.0113134577766859E-4</v>
          </cell>
          <cell r="AM4301">
            <v>5.370798514938047E-4</v>
          </cell>
          <cell r="AN4301">
            <v>6.1825867480572194E-4</v>
          </cell>
          <cell r="AO4301">
            <v>-2.1712732902805335E-4</v>
          </cell>
          <cell r="AP4301">
            <v>-8.1178823311917232E-5</v>
          </cell>
          <cell r="AQ4301">
            <v>8.0119580346093482E-4</v>
          </cell>
          <cell r="AR4301">
            <v>8.011958027160863E-4</v>
          </cell>
          <cell r="AS4301">
            <v>6.7864641905314915E-4</v>
          </cell>
          <cell r="AT4301">
            <v>1.2254938440778567E-4</v>
          </cell>
          <cell r="AU4301">
            <v>1.2254938366293715E-4</v>
          </cell>
          <cell r="AV4301">
            <v>1.3229471840098804E-2</v>
          </cell>
          <cell r="AW4301">
            <v>1.3633434454078988E-2</v>
          </cell>
          <cell r="AX4301">
            <v>1.3134631386457398E-2</v>
          </cell>
          <cell r="AY4301">
            <v>9.4840453641406239E-5</v>
          </cell>
          <cell r="AZ4301">
            <v>4.9880306762158967E-4</v>
          </cell>
          <cell r="BA4301">
            <v>5.1799797351727052E-3</v>
          </cell>
          <cell r="BB4301">
            <v>5.3165776503243112E-3</v>
          </cell>
          <cell r="BC4301">
            <v>4.7157332687064492E-3</v>
          </cell>
          <cell r="BD4301">
            <v>4.64246466466256E-4</v>
          </cell>
          <cell r="BE4301">
            <v>6.0084438161786199E-4</v>
          </cell>
          <cell r="BR4301">
            <v>5.5750905147918139E-2</v>
          </cell>
          <cell r="BS4301">
            <v>5.6463384443304745E-2</v>
          </cell>
          <cell r="BT4301">
            <v>5.5580020106017411E-2</v>
          </cell>
          <cell r="BU4301">
            <v>1.7088504190072851E-4</v>
          </cell>
          <cell r="BV4301">
            <v>8.8336433728733454E-4</v>
          </cell>
          <cell r="BW4301">
            <v>3.5749104452666672E-2</v>
          </cell>
          <cell r="BX4301">
            <v>3.6084019245932006E-2</v>
          </cell>
          <cell r="BY4301">
            <v>3.8382676879239138E-3</v>
          </cell>
        </row>
        <row r="4302">
          <cell r="H4302" t="str">
            <v xml:space="preserve"> </v>
          </cell>
          <cell r="I4302" t="str">
            <v>546576</v>
          </cell>
          <cell r="J4302" t="str">
            <v>Mandate</v>
          </cell>
          <cell r="K4302" t="str">
            <v>SEFEK-R</v>
          </cell>
          <cell r="L4302" t="str">
            <v>SEF Elektriciens Main</v>
          </cell>
          <cell r="Q4302" t="str">
            <v xml:space="preserve"> </v>
          </cell>
          <cell r="R4302" t="str">
            <v>200690</v>
          </cell>
          <cell r="S4302" t="str">
            <v>24795</v>
          </cell>
          <cell r="T4302" t="str">
            <v>BM SEFOPLUS OFP [43235]</v>
          </cell>
          <cell r="U4302" t="str">
            <v>11% MSCI EMU (EUR) NR + 13% iBoxx Euro Corporates Overall (EUR) RI + 45% MSCI World (EUR) NR + 24% JPM GBI EMU (EUR) RI + 7% MSCI EM Select Filtered Min TE (USD) NR</v>
          </cell>
          <cell r="V4302" t="str">
            <v>Other</v>
          </cell>
          <cell r="W4302" t="str">
            <v>EUR</v>
          </cell>
          <cell r="X4302" t="str">
            <v>EUR</v>
          </cell>
          <cell r="Y4302">
            <v>46142</v>
          </cell>
          <cell r="Z4302">
            <v>46113</v>
          </cell>
          <cell r="AA4302" t="str">
            <v>April 2026</v>
          </cell>
          <cell r="AB4302">
            <v>-1063.8855406062642</v>
          </cell>
          <cell r="AC4302">
            <v>-265.98010210829949</v>
          </cell>
          <cell r="AE4302">
            <v>1496655.34583</v>
          </cell>
          <cell r="AF4302" t="str">
            <v>1496655.34583</v>
          </cell>
        </row>
        <row r="4303">
          <cell r="H4303" t="str">
            <v xml:space="preserve"> </v>
          </cell>
          <cell r="I4303" t="str">
            <v>536248</v>
          </cell>
          <cell r="J4303" t="str">
            <v>Mandate</v>
          </cell>
          <cell r="K4303" t="str">
            <v>NRA-M</v>
          </cell>
          <cell r="L4303" t="str">
            <v>NIRA</v>
          </cell>
          <cell r="Q4303" t="str">
            <v xml:space="preserve"> </v>
          </cell>
          <cell r="R4303" t="str">
            <v>197706</v>
          </cell>
          <cell r="S4303" t="str">
            <v>22490</v>
          </cell>
          <cell r="T4303" t="str">
            <v>BM Nira</v>
          </cell>
          <cell r="U4303" t="str">
            <v>100% Cash Index Euribor 3 months (RI) -- (EUR)</v>
          </cell>
          <cell r="V4303" t="str">
            <v>Other</v>
          </cell>
          <cell r="W4303" t="str">
            <v>EUR</v>
          </cell>
          <cell r="X4303" t="str">
            <v>EUR</v>
          </cell>
          <cell r="Y4303">
            <v>46112</v>
          </cell>
          <cell r="Z4303">
            <v>42723</v>
          </cell>
          <cell r="AA4303" t="str">
            <v>March 2026</v>
          </cell>
          <cell r="AB4303">
            <v>123.22620459816285</v>
          </cell>
          <cell r="AC4303">
            <v>122.54456828719782</v>
          </cell>
          <cell r="AE4303">
            <v>47044313.303939603</v>
          </cell>
          <cell r="AF4303" t="str">
            <v>47044313.3039396</v>
          </cell>
          <cell r="AG4303">
            <v>-2.775618481351156E-2</v>
          </cell>
          <cell r="AH4303">
            <v>-2.7756184864994846E-2</v>
          </cell>
          <cell r="AI4303">
            <v>1.8698353992326266E-3</v>
          </cell>
          <cell r="AJ4303">
            <v>-2.9626020212744186E-2</v>
          </cell>
          <cell r="AK4303">
            <v>-2.9626020264227473E-2</v>
          </cell>
          <cell r="AL4303">
            <v>-1.0860259153252687E-2</v>
          </cell>
          <cell r="AM4303">
            <v>-1.120464981495569E-2</v>
          </cell>
          <cell r="AN4303">
            <v>5.136706040573211E-3</v>
          </cell>
          <cell r="AO4303">
            <v>-1.5996965193825898E-2</v>
          </cell>
          <cell r="AP4303">
            <v>-1.63413558555289E-2</v>
          </cell>
          <cell r="AQ4303">
            <v>-1.0860259153252687E-2</v>
          </cell>
          <cell r="AR4303">
            <v>-1.120464981495569E-2</v>
          </cell>
          <cell r="AS4303">
            <v>5.136706040573211E-3</v>
          </cell>
          <cell r="AT4303">
            <v>-1.5996965193825898E-2</v>
          </cell>
          <cell r="AU4303">
            <v>-1.63413558555289E-2</v>
          </cell>
          <cell r="AV4303">
            <v>4.9690923017400839E-3</v>
          </cell>
          <cell r="AW4303">
            <v>4.344978055635205E-3</v>
          </cell>
          <cell r="AX4303">
            <v>1.0391045846713758E-2</v>
          </cell>
          <cell r="AY4303">
            <v>-5.421953544973674E-3</v>
          </cell>
          <cell r="AZ4303">
            <v>-6.0460677910785529E-3</v>
          </cell>
          <cell r="BA4303">
            <v>-1.0860259153252687E-2</v>
          </cell>
          <cell r="BB4303">
            <v>-1.120464981495569E-2</v>
          </cell>
          <cell r="BC4303">
            <v>5.136706040573211E-3</v>
          </cell>
          <cell r="BD4303">
            <v>-1.5996965193825898E-2</v>
          </cell>
          <cell r="BE4303">
            <v>-1.63413558555289E-2</v>
          </cell>
          <cell r="BR4303">
            <v>4.3155257857750616E-2</v>
          </cell>
          <cell r="BS4303">
            <v>4.1930951490865939E-2</v>
          </cell>
          <cell r="BT4303">
            <v>2.1024930377960577E-2</v>
          </cell>
          <cell r="BU4303">
            <v>2.2130327479790039E-2</v>
          </cell>
          <cell r="BV4303">
            <v>2.0906021112905362E-2</v>
          </cell>
          <cell r="BW4303">
            <v>4.185169363952114E-2</v>
          </cell>
          <cell r="BX4303">
            <v>2.1076932750629308E-4</v>
          </cell>
          <cell r="BY4303">
            <v>4.1881500497613758E-2</v>
          </cell>
        </row>
        <row r="4304">
          <cell r="H4304" t="str">
            <v xml:space="preserve"> </v>
          </cell>
          <cell r="I4304" t="str">
            <v>543792</v>
          </cell>
          <cell r="J4304" t="str">
            <v>Pocket</v>
          </cell>
          <cell r="K4304" t="str">
            <v>RDESGQ</v>
          </cell>
          <cell r="Q4304" t="str">
            <v xml:space="preserve"> </v>
          </cell>
          <cell r="R4304" t="str">
            <v>263363</v>
          </cell>
          <cell r="S4304" t="str">
            <v>5030816</v>
          </cell>
          <cell r="T4304" t="str">
            <v>BM BNP Paribas Indonesia ESG Equity [44402]</v>
          </cell>
          <cell r="U4304" t="str">
            <v>IDX ESG Leaders (IDR) PI</v>
          </cell>
          <cell r="V4304" t="str">
            <v>Other</v>
          </cell>
          <cell r="W4304" t="str">
            <v>IDR</v>
          </cell>
          <cell r="X4304" t="str">
            <v>IDR</v>
          </cell>
          <cell r="Y4304">
            <v>46142</v>
          </cell>
          <cell r="Z4304">
            <v>44999</v>
          </cell>
          <cell r="AA4304" t="str">
            <v>April 2026</v>
          </cell>
          <cell r="AB4304">
            <v>86.231112972461105</v>
          </cell>
          <cell r="AC4304">
            <v>89.942935143053987</v>
          </cell>
          <cell r="AE4304">
            <v>34832613464.950005</v>
          </cell>
          <cell r="AF4304" t="str">
            <v>1715427.89807567</v>
          </cell>
          <cell r="AG4304">
            <v>-1.2770908420340012E-2</v>
          </cell>
          <cell r="AH4304">
            <v>-1.2453927387503255E-2</v>
          </cell>
          <cell r="AI4304">
            <v>-4.8078403649143536E-2</v>
          </cell>
          <cell r="AJ4304">
            <v>3.5307495228803526E-2</v>
          </cell>
          <cell r="AK4304">
            <v>3.5624476261640281E-2</v>
          </cell>
          <cell r="AL4304">
            <v>-0.10932505617758295</v>
          </cell>
          <cell r="AM4304">
            <v>-0.1082660331191961</v>
          </cell>
          <cell r="AN4304">
            <v>-0.15789007698416463</v>
          </cell>
          <cell r="AO4304">
            <v>4.8565020806581677E-2</v>
          </cell>
          <cell r="AP4304">
            <v>4.9624043864968534E-2</v>
          </cell>
          <cell r="AQ4304">
            <v>-1.2770908420340012E-2</v>
          </cell>
          <cell r="AR4304">
            <v>-1.2453927387503255E-2</v>
          </cell>
          <cell r="AS4304">
            <v>-4.8078403649143536E-2</v>
          </cell>
          <cell r="AT4304">
            <v>3.5307495228803526E-2</v>
          </cell>
          <cell r="AU4304">
            <v>3.5624476261640281E-2</v>
          </cell>
          <cell r="AV4304">
            <v>-9.5106690859416004E-2</v>
          </cell>
          <cell r="AW4304">
            <v>-9.0872774158422848E-2</v>
          </cell>
          <cell r="AX4304">
            <v>-0.18171470177298643</v>
          </cell>
          <cell r="AY4304">
            <v>8.6608010913570427E-2</v>
          </cell>
          <cell r="AZ4304">
            <v>9.0841927614563583E-2</v>
          </cell>
          <cell r="BA4304">
            <v>-0.1174350412902989</v>
          </cell>
          <cell r="BB4304">
            <v>-0.11609443367496529</v>
          </cell>
          <cell r="BC4304">
            <v>-0.18089616705689038</v>
          </cell>
          <cell r="BD4304">
            <v>6.3461125766591478E-2</v>
          </cell>
          <cell r="BE4304">
            <v>6.4801733381925089E-2</v>
          </cell>
          <cell r="BR4304">
            <v>-7.9304280263737856E-2</v>
          </cell>
          <cell r="BS4304">
            <v>-6.7818395063468526E-2</v>
          </cell>
          <cell r="BT4304">
            <v>-0.13821030554887434</v>
          </cell>
          <cell r="BU4304">
            <v>5.8906025285136485E-2</v>
          </cell>
          <cell r="BV4304">
            <v>7.0391910485405815E-2</v>
          </cell>
          <cell r="BW4304">
            <v>0.15872060047693143</v>
          </cell>
          <cell r="BX4304">
            <v>0.1890808280729325</v>
          </cell>
          <cell r="BY4304">
            <v>7.0170796469162647E-2</v>
          </cell>
        </row>
        <row r="4305">
          <cell r="H4305" t="str">
            <v xml:space="preserve"> </v>
          </cell>
          <cell r="I4305" t="str">
            <v>534164</v>
          </cell>
          <cell r="J4305" t="str">
            <v>Pocket</v>
          </cell>
          <cell r="K4305" t="str">
            <v>ETHCORP</v>
          </cell>
          <cell r="L4305" t="str">
            <v>ETH PF OFP CORPORATES</v>
          </cell>
          <cell r="Q4305" t="str">
            <v xml:space="preserve"> </v>
          </cell>
          <cell r="R4305" t="str">
            <v>199397</v>
          </cell>
          <cell r="S4305" t="str">
            <v>23753</v>
          </cell>
          <cell r="T4305" t="str">
            <v>BM ETHIAS PENSION FUND OFP DB CORPORATES [ETHCORP]</v>
          </cell>
          <cell r="U4305" t="str">
            <v>100% Bloomberg Barclays Euro Aggregate Corporate (RI) -- (EUR)</v>
          </cell>
          <cell r="V4305" t="str">
            <v>Other</v>
          </cell>
          <cell r="W4305" t="str">
            <v>EUR</v>
          </cell>
          <cell r="X4305" t="str">
            <v>EUR</v>
          </cell>
          <cell r="Y4305">
            <v>46112</v>
          </cell>
          <cell r="Z4305">
            <v>42929</v>
          </cell>
          <cell r="AA4305" t="str">
            <v>March 2026</v>
          </cell>
          <cell r="AB4305">
            <v>110.33812160154284</v>
          </cell>
          <cell r="AC4305">
            <v>110.33812161835256</v>
          </cell>
          <cell r="AE4305">
            <v>26377828.4736</v>
          </cell>
          <cell r="AF4305" t="str">
            <v>26377828.4736</v>
          </cell>
          <cell r="AG4305">
            <v>-2.2292365586831113E-2</v>
          </cell>
          <cell r="AH4305">
            <v>-2.2292365579509671E-2</v>
          </cell>
          <cell r="AI4305">
            <v>-2.2684509256323707E-2</v>
          </cell>
          <cell r="AJ4305">
            <v>3.9214366949259435E-4</v>
          </cell>
          <cell r="AK4305">
            <v>3.9214367681403642E-4</v>
          </cell>
          <cell r="AL4305">
            <v>-8.0819713424517322E-3</v>
          </cell>
          <cell r="AM4305">
            <v>-8.0819713791784095E-3</v>
          </cell>
          <cell r="AN4305">
            <v>-9.8937928650879164E-3</v>
          </cell>
          <cell r="AO4305">
            <v>1.8118215226361842E-3</v>
          </cell>
          <cell r="AP4305">
            <v>1.811821485909507E-3</v>
          </cell>
          <cell r="AQ4305">
            <v>-8.0819713424517322E-3</v>
          </cell>
          <cell r="AR4305">
            <v>-8.0819713791784095E-3</v>
          </cell>
          <cell r="AS4305">
            <v>-9.8937928650879164E-3</v>
          </cell>
          <cell r="AT4305">
            <v>1.8118215226361842E-3</v>
          </cell>
          <cell r="AU4305">
            <v>1.811821485909507E-3</v>
          </cell>
          <cell r="AV4305">
            <v>-3.3058208315818061E-3</v>
          </cell>
          <cell r="AW4305">
            <v>-3.3058209430999836E-3</v>
          </cell>
          <cell r="AX4305">
            <v>-7.2470784225875393E-3</v>
          </cell>
          <cell r="AY4305">
            <v>3.9412575910057332E-3</v>
          </cell>
          <cell r="AZ4305">
            <v>3.9412574794875557E-3</v>
          </cell>
          <cell r="BA4305">
            <v>-8.0819713424517322E-3</v>
          </cell>
          <cell r="BB4305">
            <v>-8.0819713791784095E-3</v>
          </cell>
          <cell r="BC4305">
            <v>-9.8937928650879164E-3</v>
          </cell>
          <cell r="BD4305">
            <v>1.8118215226361842E-3</v>
          </cell>
          <cell r="BE4305">
            <v>1.811821485909507E-3</v>
          </cell>
          <cell r="BR4305">
            <v>3.0546428822346053E-2</v>
          </cell>
          <cell r="BS4305">
            <v>3.0546428822603076E-2</v>
          </cell>
          <cell r="BT4305">
            <v>2.0209540546225025E-2</v>
          </cell>
          <cell r="BU4305">
            <v>1.0336888276121028E-2</v>
          </cell>
          <cell r="BV4305">
            <v>1.0336888276378051E-2</v>
          </cell>
          <cell r="BW4305">
            <v>2.3578496340483354E-2</v>
          </cell>
          <cell r="BX4305">
            <v>2.2210572477587266E-2</v>
          </cell>
          <cell r="BY4305">
            <v>6.1204869220141895E-3</v>
          </cell>
        </row>
        <row r="4306">
          <cell r="H4306" t="str">
            <v xml:space="preserve"> </v>
          </cell>
          <cell r="I4306" t="str">
            <v>534035</v>
          </cell>
          <cell r="J4306" t="str">
            <v>Pocket</v>
          </cell>
          <cell r="K4306" t="str">
            <v>DPLKWINTA1</v>
          </cell>
          <cell r="Q4306" t="str">
            <v xml:space="preserve"> </v>
          </cell>
          <cell r="R4306" t="str">
            <v>199240</v>
          </cell>
          <cell r="S4306" t="str">
            <v>23618</v>
          </cell>
          <cell r="T4306" t="str">
            <v>BM DISMM-AVIV-A1 [7197]</v>
          </cell>
          <cell r="U4306" t="str">
            <v>50% Cash Index Avg perf 3M &amp; 6M deposit from banks (ID: U-TD-AV-2) (IDR) RI + 50% Cash Index Yield of Indonesian Treasury Bill 1 year (IDR) RI</v>
          </cell>
          <cell r="V4306" t="str">
            <v>Other</v>
          </cell>
          <cell r="W4306" t="str">
            <v>IDR</v>
          </cell>
          <cell r="X4306" t="str">
            <v>IDR</v>
          </cell>
          <cell r="Y4306">
            <v>46142</v>
          </cell>
          <cell r="Z4306">
            <v>44012</v>
          </cell>
          <cell r="AA4306" t="str">
            <v>April 2026</v>
          </cell>
          <cell r="AB4306">
            <v>129.31182404763874</v>
          </cell>
          <cell r="AC4306">
            <v>136.31699793928331</v>
          </cell>
          <cell r="AE4306">
            <v>1956410251882.1416</v>
          </cell>
          <cell r="AF4306" t="str">
            <v>96348806.2570126</v>
          </cell>
          <cell r="AG4306">
            <v>3.9436490565230775E-3</v>
          </cell>
          <cell r="AH4306">
            <v>4.4800793628139062E-3</v>
          </cell>
          <cell r="AI4306">
            <v>3.3678096516051698E-3</v>
          </cell>
          <cell r="AJ4306">
            <v>5.7583940491790766E-4</v>
          </cell>
          <cell r="AK4306">
            <v>1.1122697112087364E-3</v>
          </cell>
          <cell r="AL4306">
            <v>9.8231236457768378E-3</v>
          </cell>
          <cell r="AM4306">
            <v>1.1459271251435168E-2</v>
          </cell>
          <cell r="AN4306">
            <v>9.6782030358631456E-3</v>
          </cell>
          <cell r="AO4306">
            <v>1.4492060991369224E-4</v>
          </cell>
          <cell r="AP4306">
            <v>1.7810682155720223E-3</v>
          </cell>
          <cell r="AQ4306">
            <v>3.9436490565230775E-3</v>
          </cell>
          <cell r="AR4306">
            <v>4.4800793628139062E-3</v>
          </cell>
          <cell r="AS4306">
            <v>3.3678096516051698E-3</v>
          </cell>
          <cell r="AT4306">
            <v>5.7583940491790766E-4</v>
          </cell>
          <cell r="AU4306">
            <v>1.1122697112087364E-3</v>
          </cell>
          <cell r="AV4306">
            <v>2.1914970887456909E-2</v>
          </cell>
          <cell r="AW4306">
            <v>2.5241140256792683E-2</v>
          </cell>
          <cell r="AX4306">
            <v>1.9175553843540985E-2</v>
          </cell>
          <cell r="AY4306">
            <v>2.7394170439159239E-3</v>
          </cell>
          <cell r="AZ4306">
            <v>6.065586413251698E-3</v>
          </cell>
          <cell r="BA4306">
            <v>1.3718005655575873E-2</v>
          </cell>
          <cell r="BB4306">
            <v>1.5900195866434944E-2</v>
          </cell>
          <cell r="BC4306">
            <v>1.2847635806509737E-2</v>
          </cell>
          <cell r="BD4306">
            <v>8.7036984906613615E-4</v>
          </cell>
          <cell r="BE4306">
            <v>3.0525600599252065E-3</v>
          </cell>
          <cell r="BR4306">
            <v>5.3476996461350006E-2</v>
          </cell>
          <cell r="BS4306">
            <v>6.0415639860609209E-2</v>
          </cell>
          <cell r="BT4306">
            <v>4.0114985589892967E-2</v>
          </cell>
          <cell r="BU4306">
            <v>1.3362010871457039E-2</v>
          </cell>
          <cell r="BV4306">
            <v>2.0300654270716242E-2</v>
          </cell>
          <cell r="BW4306">
            <v>3.4694238946091898E-3</v>
          </cell>
          <cell r="BX4306">
            <v>3.7109896291369446E-4</v>
          </cell>
          <cell r="BY4306">
            <v>3.4582658721032627E-3</v>
          </cell>
        </row>
        <row r="4307">
          <cell r="H4307" t="str">
            <v xml:space="preserve"> </v>
          </cell>
          <cell r="I4307" t="str">
            <v>415905</v>
          </cell>
          <cell r="J4307" t="str">
            <v>Group</v>
          </cell>
          <cell r="K4307" t="str">
            <v>BENCH_263547</v>
          </cell>
          <cell r="L4307" t="str">
            <v>Bench_BNP PARIBAS EASY ESG Low Vol Europe</v>
          </cell>
          <cell r="Q4307" t="str">
            <v xml:space="preserve"> </v>
          </cell>
          <cell r="R4307" t="str">
            <v>203536</v>
          </cell>
          <cell r="S4307" t="str">
            <v>5027245</v>
          </cell>
          <cell r="T4307" t="str">
            <v>BM BNP PARIBAS EASY Low Vol Europe [15905]</v>
          </cell>
          <cell r="U4307" t="str">
            <v>BNP Paribas Low Vol Europe ESG (EUR) NR</v>
          </cell>
          <cell r="V4307" t="str">
            <v>Other</v>
          </cell>
          <cell r="W4307" t="str">
            <v>EUR</v>
          </cell>
          <cell r="Y4307">
            <v>46142</v>
          </cell>
          <cell r="Z4307">
            <v>42528</v>
          </cell>
          <cell r="AA4307" t="str">
            <v>April 2026</v>
          </cell>
          <cell r="AB4307">
            <v>227.001285</v>
          </cell>
          <cell r="AC4307">
            <v>227.001285</v>
          </cell>
          <cell r="AE4307">
            <v>227.001285</v>
          </cell>
          <cell r="AF4307" t="str">
            <v>227.001285</v>
          </cell>
          <cell r="AG4307">
            <v>5.3829793499054347E-2</v>
          </cell>
          <cell r="AH4307">
            <v>5.3829793499054347E-2</v>
          </cell>
          <cell r="AI4307">
            <v>4.4424446625889062E-2</v>
          </cell>
          <cell r="AJ4307">
            <v>9.4053468731652851E-3</v>
          </cell>
          <cell r="AK4307">
            <v>9.4053468731652851E-3</v>
          </cell>
          <cell r="AL4307">
            <v>1.0593482922778853E-2</v>
          </cell>
          <cell r="AM4307">
            <v>1.0593482922778853E-2</v>
          </cell>
          <cell r="AN4307">
            <v>2.5017644804321473E-2</v>
          </cell>
          <cell r="AO4307">
            <v>-1.442416188154262E-2</v>
          </cell>
          <cell r="AP4307">
            <v>-1.442416188154262E-2</v>
          </cell>
          <cell r="AQ4307">
            <v>5.3829793499054347E-2</v>
          </cell>
          <cell r="AR4307">
            <v>5.3829793499054347E-2</v>
          </cell>
          <cell r="AS4307">
            <v>4.4424446625889062E-2</v>
          </cell>
          <cell r="AT4307">
            <v>9.4053468731652851E-3</v>
          </cell>
          <cell r="AU4307">
            <v>9.4053468731652851E-3</v>
          </cell>
          <cell r="AV4307">
            <v>8.2537575859605486E-2</v>
          </cell>
          <cell r="AW4307">
            <v>8.2537575859605486E-2</v>
          </cell>
          <cell r="AX4307">
            <v>7.0435729685560292E-2</v>
          </cell>
          <cell r="AY4307">
            <v>1.2101846174045194E-2</v>
          </cell>
          <cell r="AZ4307">
            <v>1.2101846174045194E-2</v>
          </cell>
          <cell r="BA4307">
            <v>4.3152474100261719E-2</v>
          </cell>
          <cell r="BB4307">
            <v>4.3152474100261719E-2</v>
          </cell>
          <cell r="BC4307">
            <v>4.3721814276955401E-2</v>
          </cell>
          <cell r="BD4307">
            <v>-5.6934017669368203E-4</v>
          </cell>
          <cell r="BE4307">
            <v>-5.6934017669368203E-4</v>
          </cell>
          <cell r="BR4307">
            <v>0.18952289645289974</v>
          </cell>
          <cell r="BS4307">
            <v>0.18952289645289974</v>
          </cell>
          <cell r="BT4307">
            <v>9.8230355300138919E-2</v>
          </cell>
          <cell r="BU4307">
            <v>9.1292541152760823E-2</v>
          </cell>
          <cell r="BV4307">
            <v>9.1292541152760823E-2</v>
          </cell>
          <cell r="BW4307">
            <v>0.12944976259482238</v>
          </cell>
          <cell r="BX4307">
            <v>0.12519812836850513</v>
          </cell>
          <cell r="BY4307">
            <v>5.1429809766910028E-2</v>
          </cell>
        </row>
        <row r="4308">
          <cell r="H4308" t="str">
            <v xml:space="preserve"> </v>
          </cell>
          <cell r="I4308" t="str">
            <v>540209</v>
          </cell>
          <cell r="J4308" t="str">
            <v>Pocket</v>
          </cell>
          <cell r="K4308" t="str">
            <v>FLAF</v>
          </cell>
          <cell r="Q4308" t="str">
            <v xml:space="preserve"> </v>
          </cell>
          <cell r="S4308" t="str">
            <v>1</v>
          </cell>
          <cell r="T4308" t="str">
            <v>No BM</v>
          </cell>
          <cell r="U4308" t="str">
            <v>No BM</v>
          </cell>
          <cell r="V4308" t="str">
            <v>No BM</v>
          </cell>
          <cell r="W4308" t="str">
            <v>USD</v>
          </cell>
          <cell r="Y4308">
            <v>46142</v>
          </cell>
          <cell r="Z4308">
            <v>43950</v>
          </cell>
          <cell r="AA4308" t="str">
            <v>April 2026</v>
          </cell>
          <cell r="AB4308">
            <v>113.55278699435529</v>
          </cell>
          <cell r="AC4308">
            <v>113.55278693301241</v>
          </cell>
          <cell r="AE4308">
            <v>0</v>
          </cell>
          <cell r="AF4308" t="str">
            <v>0</v>
          </cell>
          <cell r="AG4308">
            <v>0</v>
          </cell>
          <cell r="AH4308">
            <v>0</v>
          </cell>
          <cell r="AL4308">
            <v>0</v>
          </cell>
          <cell r="AM4308">
            <v>0</v>
          </cell>
          <cell r="AQ4308">
            <v>0</v>
          </cell>
          <cell r="AR4308">
            <v>0</v>
          </cell>
          <cell r="AV4308">
            <v>0</v>
          </cell>
          <cell r="AW4308">
            <v>0</v>
          </cell>
          <cell r="BA4308">
            <v>0</v>
          </cell>
          <cell r="BB4308">
            <v>0</v>
          </cell>
          <cell r="BR4308">
            <v>0</v>
          </cell>
          <cell r="BS4308">
            <v>0</v>
          </cell>
          <cell r="BW4308">
            <v>0</v>
          </cell>
        </row>
        <row r="4309">
          <cell r="H4309" t="str">
            <v xml:space="preserve"> </v>
          </cell>
          <cell r="I4309" t="str">
            <v>535475</v>
          </cell>
          <cell r="J4309" t="str">
            <v>Pocket</v>
          </cell>
          <cell r="K4309" t="str">
            <v>SEFTM</v>
          </cell>
          <cell r="L4309" t="str">
            <v>SEF Terugwinning v Metalen main</v>
          </cell>
          <cell r="Q4309" t="str">
            <v xml:space="preserve"> </v>
          </cell>
          <cell r="R4309" t="str">
            <v>200611</v>
          </cell>
          <cell r="S4309" t="str">
            <v>24740</v>
          </cell>
          <cell r="T4309" t="str">
            <v>BM SEF Terugwinning v Metalen main [43235_9]</v>
          </cell>
          <cell r="U4309" t="str">
            <v>11% MSCI EMU (EUR) NR + 13% iBoxx Euro Corporates Overall (EUR) RI + 45% MSCI World (EUR) NR + 24% JPM GBI EMU (EUR) RI + 7% MSCI EM Select Filtered Min TE (USD) NR</v>
          </cell>
          <cell r="V4309" t="str">
            <v>Other</v>
          </cell>
          <cell r="W4309" t="str">
            <v>EUR</v>
          </cell>
          <cell r="X4309" t="str">
            <v>EUR</v>
          </cell>
          <cell r="Y4309">
            <v>46142</v>
          </cell>
          <cell r="Z4309">
            <v>43467</v>
          </cell>
          <cell r="AA4309" t="str">
            <v>April 2026</v>
          </cell>
          <cell r="AB4309">
            <v>123.00000170899519</v>
          </cell>
          <cell r="AC4309">
            <v>122.96094498039935</v>
          </cell>
          <cell r="AE4309">
            <v>8299042.0831399988</v>
          </cell>
          <cell r="AF4309" t="str">
            <v>8299042.08314</v>
          </cell>
          <cell r="AG4309">
            <v>1.0689818281066042E-2</v>
          </cell>
          <cell r="AH4309">
            <v>1.0695309822060475E-2</v>
          </cell>
          <cell r="AI4309">
            <v>5.2182335069464868E-2</v>
          </cell>
          <cell r="AJ4309">
            <v>-4.1492516788398826E-2</v>
          </cell>
          <cell r="AK4309">
            <v>-4.1487025247404392E-2</v>
          </cell>
          <cell r="AL4309">
            <v>-4.0736939894443628E-4</v>
          </cell>
          <cell r="AM4309">
            <v>-4.4519828108233146E-4</v>
          </cell>
          <cell r="AN4309">
            <v>2.4823229896093434E-2</v>
          </cell>
          <cell r="AO4309">
            <v>-2.5230599295037872E-2</v>
          </cell>
          <cell r="AP4309">
            <v>-2.5268428177175766E-2</v>
          </cell>
          <cell r="AQ4309">
            <v>1.0689818281066042E-2</v>
          </cell>
          <cell r="AR4309">
            <v>1.0695309822060475E-2</v>
          </cell>
          <cell r="AS4309">
            <v>5.2182335069464868E-2</v>
          </cell>
          <cell r="AT4309">
            <v>-4.1492516788398826E-2</v>
          </cell>
          <cell r="AU4309">
            <v>-4.1487025247404392E-2</v>
          </cell>
          <cell r="AV4309">
            <v>6.5309308694960306E-3</v>
          </cell>
          <cell r="AW4309">
            <v>6.4557257579651766E-3</v>
          </cell>
          <cell r="AX4309">
            <v>3.8685521023542072E-2</v>
          </cell>
          <cell r="AY4309">
            <v>-3.2154590154046044E-2</v>
          </cell>
          <cell r="AZ4309">
            <v>-3.2229795265576892E-2</v>
          </cell>
          <cell r="BA4309">
            <v>8.8790671382523376E-3</v>
          </cell>
          <cell r="BB4309">
            <v>8.8465306971438739E-3</v>
          </cell>
          <cell r="BC4309">
            <v>4.0332835838464594E-2</v>
          </cell>
          <cell r="BD4309">
            <v>-3.1453768700212256E-2</v>
          </cell>
          <cell r="BE4309">
            <v>-3.1486305141320718E-2</v>
          </cell>
          <cell r="BR4309">
            <v>2.3486027990117241E-2</v>
          </cell>
          <cell r="BS4309">
            <v>2.3335794249210565E-2</v>
          </cell>
          <cell r="BT4309">
            <v>0.15570122129752187</v>
          </cell>
          <cell r="BU4309">
            <v>-0.13221519330740464</v>
          </cell>
          <cell r="BV4309">
            <v>-0.13236542704831131</v>
          </cell>
          <cell r="BW4309">
            <v>2.0345096424179671E-2</v>
          </cell>
          <cell r="BX4309">
            <v>7.5781654555541089E-2</v>
          </cell>
          <cell r="BY4309">
            <v>6.2450586964709322E-2</v>
          </cell>
        </row>
        <row r="4310">
          <cell r="H4310" t="str">
            <v xml:space="preserve"> </v>
          </cell>
          <cell r="I4310" t="str">
            <v>544320</v>
          </cell>
          <cell r="J4310" t="str">
            <v>Mandate</v>
          </cell>
          <cell r="K4310" t="str">
            <v>FPNA-M</v>
          </cell>
          <cell r="L4310" t="str">
            <v>FOPEN Comparto Bilanciato Azionario</v>
          </cell>
          <cell r="Q4310" t="str">
            <v xml:space="preserve"> </v>
          </cell>
          <cell r="R4310" t="str">
            <v>264209</v>
          </cell>
          <cell r="S4310" t="str">
            <v>5031256</v>
          </cell>
          <cell r="T4310" t="str">
            <v>BM FOPEN Comparto Bilanciato Azionario [44550]</v>
          </cell>
          <cell r="U4310" t="str">
            <v>38.5% ICE BofAML Pan Europe Government (Hedged in EUR) RI + 18.5% ICE BofAML US Treasury Index (Hedged in EUR) RI + 7% ICE BofA Global Corp High Yield BB-B (Hedged in EUR) RI + 3.5% ICE BofA US Emerging Markets Ext Sov IG (Hedged in EUR) RI + 9.5% ICE BofA 1-10Y Global Inflat Lkd Govt excl Japan (Hedged in EUR) RI + 23% ICE BofA Global Corporate IG</v>
          </cell>
          <cell r="V4310" t="str">
            <v>Other</v>
          </cell>
          <cell r="W4310" t="str">
            <v>EUR</v>
          </cell>
          <cell r="X4310" t="str">
            <v>EUR</v>
          </cell>
          <cell r="Y4310">
            <v>46112</v>
          </cell>
          <cell r="Z4310">
            <v>45149</v>
          </cell>
          <cell r="AA4310" t="str">
            <v>March 2026</v>
          </cell>
          <cell r="AB4310">
            <v>107.84345673256033</v>
          </cell>
          <cell r="AC4310">
            <v>107.84348530077359</v>
          </cell>
          <cell r="AE4310">
            <v>56750471.792463668</v>
          </cell>
          <cell r="AF4310" t="str">
            <v>56750471.7924637</v>
          </cell>
          <cell r="AG4310">
            <v>-2.402333910467631E-2</v>
          </cell>
          <cell r="AH4310">
            <v>-2.4023339081969616E-2</v>
          </cell>
          <cell r="AI4310">
            <v>-2.3543548762081468E-2</v>
          </cell>
          <cell r="AJ4310">
            <v>-4.7979034259484216E-4</v>
          </cell>
          <cell r="AK4310">
            <v>-4.7979031988814799E-4</v>
          </cell>
          <cell r="AL4310">
            <v>-8.928024267553453E-3</v>
          </cell>
          <cell r="AM4310">
            <v>-8.9280242387875311E-3</v>
          </cell>
          <cell r="AN4310">
            <v>-1.3769149512011155E-2</v>
          </cell>
          <cell r="AO4310">
            <v>4.8411252444577023E-3</v>
          </cell>
          <cell r="AP4310">
            <v>4.8411252732236242E-3</v>
          </cell>
          <cell r="AQ4310">
            <v>-8.928024267553453E-3</v>
          </cell>
          <cell r="AR4310">
            <v>-8.9280242387875311E-3</v>
          </cell>
          <cell r="AS4310">
            <v>-1.3769149512011155E-2</v>
          </cell>
          <cell r="AT4310">
            <v>4.8411252444577023E-3</v>
          </cell>
          <cell r="AU4310">
            <v>4.8411252732236242E-3</v>
          </cell>
          <cell r="AV4310">
            <v>-4.0960352034273857E-3</v>
          </cell>
          <cell r="AW4310">
            <v>-4.0960351761047424E-3</v>
          </cell>
          <cell r="AX4310">
            <v>-9.5229070852388513E-3</v>
          </cell>
          <cell r="AY4310">
            <v>5.4268718818114656E-3</v>
          </cell>
          <cell r="AZ4310">
            <v>5.4268719091341089E-3</v>
          </cell>
          <cell r="BA4310">
            <v>-8.928024267553453E-3</v>
          </cell>
          <cell r="BB4310">
            <v>-8.9280242387875311E-3</v>
          </cell>
          <cell r="BC4310">
            <v>-1.3769149512011155E-2</v>
          </cell>
          <cell r="BD4310">
            <v>4.8411252444577023E-3</v>
          </cell>
          <cell r="BE4310">
            <v>4.8411252732236242E-3</v>
          </cell>
          <cell r="BR4310">
            <v>1.6254242525931672E-2</v>
          </cell>
          <cell r="BS4310">
            <v>1.6254260523844339E-2</v>
          </cell>
          <cell r="BT4310">
            <v>1.0769736239880584E-2</v>
          </cell>
          <cell r="BU4310">
            <v>5.4845062860510874E-3</v>
          </cell>
          <cell r="BV4310">
            <v>5.4845242839637546E-3</v>
          </cell>
          <cell r="BW4310">
            <v>3.4243092496746237E-2</v>
          </cell>
          <cell r="BX4310">
            <v>3.0755188910010549E-2</v>
          </cell>
          <cell r="BY4310">
            <v>9.0611837010509105E-3</v>
          </cell>
        </row>
        <row r="4311">
          <cell r="H4311" t="str">
            <v xml:space="preserve"> </v>
          </cell>
          <cell r="I4311" t="str">
            <v>535983</v>
          </cell>
          <cell r="J4311" t="str">
            <v>Mandate</v>
          </cell>
          <cell r="K4311" t="str">
            <v>EM001-M</v>
          </cell>
          <cell r="L4311" t="str">
            <v>EPF MYR Sukuk</v>
          </cell>
          <cell r="Q4311" t="str">
            <v xml:space="preserve"> </v>
          </cell>
          <cell r="R4311" t="str">
            <v>194624</v>
          </cell>
          <cell r="S4311" t="str">
            <v>4373</v>
          </cell>
          <cell r="T4311" t="str">
            <v>BM EPF MYR Sukuk [14826] Off</v>
          </cell>
          <cell r="U4311" t="str">
            <v>FTSE BPA Malaysia All Sukuk Index (MYR) RI</v>
          </cell>
          <cell r="V4311" t="str">
            <v>Other</v>
          </cell>
          <cell r="W4311" t="str">
            <v>MYR</v>
          </cell>
          <cell r="X4311" t="str">
            <v>MYR</v>
          </cell>
          <cell r="Y4311">
            <v>46142</v>
          </cell>
          <cell r="Z4311">
            <v>41500</v>
          </cell>
          <cell r="AA4311" t="str">
            <v>April 2026</v>
          </cell>
          <cell r="AB4311">
            <v>176.03231891124045</v>
          </cell>
          <cell r="AC4311">
            <v>180.03360026797151</v>
          </cell>
          <cell r="AE4311">
            <v>889237313.5688417</v>
          </cell>
          <cell r="AF4311" t="str">
            <v>190873916.555074</v>
          </cell>
          <cell r="AG4311">
            <v>-5.7668741822037954E-3</v>
          </cell>
          <cell r="AH4311">
            <v>-5.7651446009208736E-3</v>
          </cell>
          <cell r="AI4311">
            <v>5.101403321038955E-3</v>
          </cell>
          <cell r="AJ4311">
            <v>-1.086827750324275E-2</v>
          </cell>
          <cell r="AK4311">
            <v>-1.0866547921959829E-2</v>
          </cell>
          <cell r="AL4311">
            <v>-3.6021326096055267E-3</v>
          </cell>
          <cell r="AM4311">
            <v>-3.2244959147223985E-3</v>
          </cell>
          <cell r="AN4311">
            <v>4.6988190089111018E-3</v>
          </cell>
          <cell r="AO4311">
            <v>-8.3009516185166277E-3</v>
          </cell>
          <cell r="AP4311">
            <v>-7.9233149236335003E-3</v>
          </cell>
          <cell r="AQ4311">
            <v>-5.7668741822037954E-3</v>
          </cell>
          <cell r="AR4311">
            <v>-5.7651446009208736E-3</v>
          </cell>
          <cell r="AS4311">
            <v>5.101403321038955E-3</v>
          </cell>
          <cell r="AT4311">
            <v>-1.086827750324275E-2</v>
          </cell>
          <cell r="AU4311">
            <v>-1.0866547921959829E-2</v>
          </cell>
          <cell r="AV4311">
            <v>5.5222366307006582E-3</v>
          </cell>
          <cell r="AW4311">
            <v>6.2865775780463293E-3</v>
          </cell>
          <cell r="AX4311">
            <v>1.3397453416016166E-2</v>
          </cell>
          <cell r="AY4311">
            <v>-7.8752167853155079E-3</v>
          </cell>
          <cell r="AZ4311">
            <v>-7.1108758379698368E-3</v>
          </cell>
          <cell r="BA4311">
            <v>-1.5436746508723051E-3</v>
          </cell>
          <cell r="BB4311">
            <v>-1.1635212276488185E-3</v>
          </cell>
          <cell r="BC4311">
            <v>6.3458236619393293E-3</v>
          </cell>
          <cell r="BD4311">
            <v>-7.8894983128116342E-3</v>
          </cell>
          <cell r="BE4311">
            <v>-7.5093448895881473E-3</v>
          </cell>
          <cell r="BR4311">
            <v>3.4040782378317584E-2</v>
          </cell>
          <cell r="BS4311">
            <v>3.5605063568312376E-2</v>
          </cell>
          <cell r="BT4311">
            <v>3.6851181803313614E-2</v>
          </cell>
          <cell r="BU4311">
            <v>-2.8103994249960296E-3</v>
          </cell>
          <cell r="BV4311">
            <v>-1.2461182350012381E-3</v>
          </cell>
          <cell r="BW4311">
            <v>1.1504190938186207E-2</v>
          </cell>
          <cell r="BX4311">
            <v>9.4606593114938461E-3</v>
          </cell>
          <cell r="BY4311">
            <v>1.114811997322237E-2</v>
          </cell>
        </row>
        <row r="4312">
          <cell r="H4312" t="str">
            <v xml:space="preserve"> </v>
          </cell>
          <cell r="I4312" t="str">
            <v>536784</v>
          </cell>
          <cell r="J4312" t="str">
            <v>Mandate</v>
          </cell>
          <cell r="K4312" t="str">
            <v>UNW-R</v>
          </cell>
          <cell r="L4312" t="str">
            <v>UNW Group</v>
          </cell>
          <cell r="Q4312" t="str">
            <v xml:space="preserve"> </v>
          </cell>
          <cell r="R4312" t="str">
            <v>197203</v>
          </cell>
          <cell r="S4312" t="str">
            <v>14341</v>
          </cell>
          <cell r="T4312" t="str">
            <v>BM UN Women</v>
          </cell>
          <cell r="U4312" t="str">
            <v>60% MSCI AC World (USD) NR + 40% Bloomberg Global Aggregate (Hedged in USD) RI</v>
          </cell>
          <cell r="V4312" t="str">
            <v>Other</v>
          </cell>
          <cell r="W4312" t="str">
            <v>USD</v>
          </cell>
          <cell r="Y4312">
            <v>46142</v>
          </cell>
          <cell r="Z4312">
            <v>42632</v>
          </cell>
          <cell r="AA4312" t="str">
            <v>April 2026</v>
          </cell>
          <cell r="AB4312">
            <v>213.19446804169607</v>
          </cell>
          <cell r="AC4312">
            <v>214.06677611608268</v>
          </cell>
          <cell r="AE4312">
            <v>52324355.089233071</v>
          </cell>
          <cell r="AF4312" t="str">
            <v>44605392.0030971</v>
          </cell>
          <cell r="AG4312">
            <v>5.8076196693866898E-2</v>
          </cell>
          <cell r="AH4312">
            <v>5.8143049780874263E-2</v>
          </cell>
          <cell r="AI4312">
            <v>6.2242154767677998E-2</v>
          </cell>
          <cell r="AJ4312">
            <v>-4.1659580738111004E-3</v>
          </cell>
          <cell r="AK4312">
            <v>-4.0991049868037352E-3</v>
          </cell>
          <cell r="AL4312">
            <v>4.9009635053323345E-3</v>
          </cell>
          <cell r="AM4312">
            <v>4.9647005797096543E-3</v>
          </cell>
          <cell r="AN4312">
            <v>2.2382980582987905E-2</v>
          </cell>
          <cell r="AO4312">
            <v>-1.7482017077655572E-2</v>
          </cell>
          <cell r="AP4312">
            <v>-1.741828000327825E-2</v>
          </cell>
          <cell r="AQ4312">
            <v>5.8076196693866898E-2</v>
          </cell>
          <cell r="AR4312">
            <v>5.8143049780874263E-2</v>
          </cell>
          <cell r="AS4312">
            <v>6.2242154767677998E-2</v>
          </cell>
          <cell r="AT4312">
            <v>-4.1659580738111004E-3</v>
          </cell>
          <cell r="AU4312">
            <v>-4.0991049868037352E-3</v>
          </cell>
          <cell r="AV4312">
            <v>1.6450550087834925E-2</v>
          </cell>
          <cell r="AW4312">
            <v>1.6634929436963375E-2</v>
          </cell>
          <cell r="AX4312">
            <v>4.7996005337609858E-2</v>
          </cell>
          <cell r="AY4312">
            <v>-3.1545455249774937E-2</v>
          </cell>
          <cell r="AZ4312">
            <v>-3.1361075900646483E-2</v>
          </cell>
          <cell r="BA4312">
            <v>9.9428405963099299E-3</v>
          </cell>
          <cell r="BB4312">
            <v>1.0007093009548303E-2</v>
          </cell>
          <cell r="BC4312">
            <v>4.1556294919343505E-2</v>
          </cell>
          <cell r="BD4312">
            <v>-3.1613454323033571E-2</v>
          </cell>
          <cell r="BE4312">
            <v>-3.1549201909795203E-2</v>
          </cell>
          <cell r="BR4312">
            <v>0.14180750325344543</v>
          </cell>
          <cell r="BS4312">
            <v>0.14232693634297203</v>
          </cell>
          <cell r="BT4312">
            <v>0.19160006004579053</v>
          </cell>
          <cell r="BU4312">
            <v>-4.9792556792345094E-2</v>
          </cell>
          <cell r="BV4312">
            <v>-4.92731237028185E-2</v>
          </cell>
          <cell r="BW4312">
            <v>8.7077107498447395E-2</v>
          </cell>
          <cell r="BX4312">
            <v>7.9524194610537335E-2</v>
          </cell>
          <cell r="BY4312">
            <v>2.2677728904794504E-2</v>
          </cell>
        </row>
        <row r="4313">
          <cell r="H4313" t="str">
            <v xml:space="preserve"> </v>
          </cell>
          <cell r="I4313" t="str">
            <v>536074</v>
          </cell>
          <cell r="J4313" t="str">
            <v>Mandate</v>
          </cell>
          <cell r="K4313" t="str">
            <v>FTH512A-M</v>
          </cell>
          <cell r="L4313" t="str">
            <v>CTF LIFE ICL-BNPPIP-PAR 3 PORTFOLIO</v>
          </cell>
          <cell r="Q4313" t="str">
            <v xml:space="preserve"> </v>
          </cell>
          <cell r="S4313" t="str">
            <v>1</v>
          </cell>
          <cell r="T4313" t="str">
            <v>No BM</v>
          </cell>
          <cell r="U4313" t="str">
            <v>No BM</v>
          </cell>
          <cell r="V4313" t="str">
            <v>No BM</v>
          </cell>
          <cell r="W4313" t="str">
            <v>HKD</v>
          </cell>
          <cell r="X4313" t="str">
            <v>HKD</v>
          </cell>
          <cell r="Y4313">
            <v>46142</v>
          </cell>
          <cell r="Z4313">
            <v>43435</v>
          </cell>
          <cell r="AA4313" t="str">
            <v>April 2026</v>
          </cell>
          <cell r="AB4313">
            <v>108.18910729297559</v>
          </cell>
          <cell r="AC4313">
            <v>109.20901716618452</v>
          </cell>
          <cell r="AE4313">
            <v>8375799383.4117289</v>
          </cell>
          <cell r="AF4313" t="str">
            <v>911465084.567805</v>
          </cell>
          <cell r="AG4313">
            <v>6.3585880763688193E-3</v>
          </cell>
          <cell r="AH4313">
            <v>6.4650882788132406E-3</v>
          </cell>
          <cell r="AL4313">
            <v>-7.5954410455902682E-3</v>
          </cell>
          <cell r="AM4313">
            <v>-7.2834349927874418E-3</v>
          </cell>
          <cell r="AQ4313">
            <v>6.3585880763688193E-3</v>
          </cell>
          <cell r="AR4313">
            <v>6.4650882788132406E-3</v>
          </cell>
          <cell r="AV4313">
            <v>-8.9366959971896361E-3</v>
          </cell>
          <cell r="AW4313">
            <v>-8.3076103674513419E-3</v>
          </cell>
          <cell r="BA4313">
            <v>-2.154150675263982E-3</v>
          </cell>
          <cell r="BB4313">
            <v>-1.7336131940095423E-3</v>
          </cell>
          <cell r="BR4313">
            <v>5.4807650628572818E-2</v>
          </cell>
          <cell r="BS4313">
            <v>5.6145129482794397E-2</v>
          </cell>
          <cell r="BW4313">
            <v>6.5726962017240917E-2</v>
          </cell>
        </row>
        <row r="4314">
          <cell r="H4314" t="str">
            <v xml:space="preserve"> </v>
          </cell>
          <cell r="I4314" t="str">
            <v>535100</v>
          </cell>
          <cell r="J4314" t="str">
            <v>Pocket</v>
          </cell>
          <cell r="K4314" t="str">
            <v>PVEMAIEMLA</v>
          </cell>
          <cell r="L4314" t="str">
            <v>BNPP Funds Emerging Multi-Asset Income LATAM EQ</v>
          </cell>
          <cell r="Q4314" t="str">
            <v xml:space="preserve"> </v>
          </cell>
          <cell r="S4314" t="str">
            <v>1</v>
          </cell>
          <cell r="T4314" t="str">
            <v>No BM</v>
          </cell>
          <cell r="U4314" t="str">
            <v>No BM</v>
          </cell>
          <cell r="V4314" t="str">
            <v>No BM</v>
          </cell>
          <cell r="W4314" t="str">
            <v>USD</v>
          </cell>
          <cell r="X4314" t="str">
            <v>USD</v>
          </cell>
          <cell r="Y4314">
            <v>46142</v>
          </cell>
          <cell r="Z4314">
            <v>42485</v>
          </cell>
          <cell r="AA4314" t="str">
            <v>April 2026</v>
          </cell>
          <cell r="AB4314">
            <v>3967485.7042120704</v>
          </cell>
          <cell r="AC4314">
            <v>3968708.4421117986</v>
          </cell>
          <cell r="AE4314">
            <v>1081.6596641842696</v>
          </cell>
          <cell r="AF4314" t="str">
            <v>922.091696163224</v>
          </cell>
          <cell r="AG4314">
            <v>3.3553915192098209E-2</v>
          </cell>
          <cell r="AH4314">
            <v>3.3555180364551018E-2</v>
          </cell>
          <cell r="AL4314">
            <v>-4.3551434773200233E-2</v>
          </cell>
          <cell r="AM4314">
            <v>-4.3550613679490938E-2</v>
          </cell>
          <cell r="AQ4314">
            <v>3.3553915192098209E-2</v>
          </cell>
          <cell r="AR4314">
            <v>3.3555180364551018E-2</v>
          </cell>
          <cell r="AV4314">
            <v>4.6695482070625412E-2</v>
          </cell>
          <cell r="AW4314">
            <v>4.6697448399778907E-2</v>
          </cell>
          <cell r="BA4314">
            <v>4.1525695085358003E-3</v>
          </cell>
          <cell r="BB4314">
            <v>4.1544931258065861E-3</v>
          </cell>
          <cell r="BR4314">
            <v>418.22319740982743</v>
          </cell>
          <cell r="BS4314">
            <v>418.17489510878534</v>
          </cell>
          <cell r="BW4314">
            <v>183.86411203077859</v>
          </cell>
        </row>
        <row r="4315">
          <cell r="H4315" t="str">
            <v xml:space="preserve"> </v>
          </cell>
          <cell r="I4315" t="str">
            <v>539975</v>
          </cell>
          <cell r="J4315" t="str">
            <v>Pocket</v>
          </cell>
          <cell r="K4315" t="str">
            <v>EFPFI</v>
          </cell>
          <cell r="L4315" t="str">
            <v>E PE BUFFER FUND FIXED INCOME</v>
          </cell>
          <cell r="Q4315" t="str">
            <v xml:space="preserve"> </v>
          </cell>
          <cell r="R4315" t="str">
            <v>202574</v>
          </cell>
          <cell r="S4315" t="str">
            <v>5026402</v>
          </cell>
          <cell r="T4315" t="str">
            <v>BM E PE BUFFER FUND FIXED INCOME [8933_1]</v>
          </cell>
          <cell r="U4315" t="str">
            <v>ICE BofAML 1-10 Year Euro Government (EUR) RI</v>
          </cell>
          <cell r="V4315" t="str">
            <v>Other</v>
          </cell>
          <cell r="W4315" t="str">
            <v>EUR</v>
          </cell>
          <cell r="X4315" t="str">
            <v>EUR</v>
          </cell>
          <cell r="Y4315">
            <v>46142</v>
          </cell>
          <cell r="Z4315">
            <v>43931</v>
          </cell>
          <cell r="AA4315" t="str">
            <v>April 2026</v>
          </cell>
          <cell r="AB4315">
            <v>114.93385922154563</v>
          </cell>
          <cell r="AC4315">
            <v>114.9338592254129</v>
          </cell>
          <cell r="AE4315">
            <v>304260058.18621171</v>
          </cell>
          <cell r="AF4315" t="str">
            <v>304260058.186212</v>
          </cell>
          <cell r="AG4315">
            <v>1.1358728980217855E-2</v>
          </cell>
          <cell r="AH4315">
            <v>1.1358728982870631E-2</v>
          </cell>
          <cell r="AI4315">
            <v>6.887854042057699E-4</v>
          </cell>
          <cell r="AJ4315">
            <v>1.0669943576012085E-2</v>
          </cell>
          <cell r="AK4315">
            <v>1.066994357866486E-2</v>
          </cell>
          <cell r="AL4315">
            <v>-8.304389131335391E-3</v>
          </cell>
          <cell r="AM4315">
            <v>-8.3043891275870647E-3</v>
          </cell>
          <cell r="AN4315">
            <v>-1.2245079825275557E-2</v>
          </cell>
          <cell r="AO4315">
            <v>3.9406906939401659E-3</v>
          </cell>
          <cell r="AP4315">
            <v>3.9406906976884922E-3</v>
          </cell>
          <cell r="AQ4315">
            <v>1.1358728980217855E-2</v>
          </cell>
          <cell r="AR4315">
            <v>1.1358728982870631E-2</v>
          </cell>
          <cell r="AS4315">
            <v>6.887854042057699E-4</v>
          </cell>
          <cell r="AT4315">
            <v>1.0669943576012085E-2</v>
          </cell>
          <cell r="AU4315">
            <v>1.066994357866486E-2</v>
          </cell>
          <cell r="AV4315">
            <v>-2.1393171879444421E-3</v>
          </cell>
          <cell r="AW4315">
            <v>-2.1393171782816875E-3</v>
          </cell>
          <cell r="AX4315">
            <v>-8.8300920904318004E-3</v>
          </cell>
          <cell r="AY4315">
            <v>6.6907749024873583E-3</v>
          </cell>
          <cell r="AZ4315">
            <v>6.6907749121501124E-3</v>
          </cell>
          <cell r="BA4315">
            <v>2.1276931381589963E-3</v>
          </cell>
          <cell r="BB4315">
            <v>2.127693142681629E-3</v>
          </cell>
          <cell r="BC4315">
            <v>-6.3276771365577689E-3</v>
          </cell>
          <cell r="BD4315">
            <v>8.4553702747167652E-3</v>
          </cell>
          <cell r="BE4315">
            <v>8.4553702792393975E-3</v>
          </cell>
          <cell r="BR4315">
            <v>3.5045038969704526E-2</v>
          </cell>
          <cell r="BS4315">
            <v>3.504503899308415E-2</v>
          </cell>
          <cell r="BT4315">
            <v>2.9112551013876813E-4</v>
          </cell>
          <cell r="BU4315">
            <v>3.4753913459565758E-2</v>
          </cell>
          <cell r="BV4315">
            <v>3.4753913482945382E-2</v>
          </cell>
          <cell r="BW4315">
            <v>2.9286126857366611E-2</v>
          </cell>
          <cell r="BX4315">
            <v>2.3546470728440828E-2</v>
          </cell>
          <cell r="BY4315">
            <v>1.3719935865618088E-2</v>
          </cell>
        </row>
        <row r="4316">
          <cell r="H4316" t="str">
            <v xml:space="preserve"> </v>
          </cell>
          <cell r="I4316" t="str">
            <v>546650</v>
          </cell>
          <cell r="J4316" t="str">
            <v>Mandate</v>
          </cell>
          <cell r="K4316" t="str">
            <v>ICASSFI-M</v>
          </cell>
          <cell r="L4316" t="str">
            <v>ICASS Fixed Income</v>
          </cell>
          <cell r="Q4316" t="str">
            <v xml:space="preserve"> </v>
          </cell>
          <cell r="R4316" t="str">
            <v>266751</v>
          </cell>
          <cell r="S4316" t="str">
            <v>5033776</v>
          </cell>
          <cell r="T4316" t="str">
            <v>BM ICASS Fixed Income [44999]</v>
          </cell>
          <cell r="U4316" t="str">
            <v>17% iBoxx Euro Corporates 1-3 Years (EUR) RI + 17% iBoxx Euro Corporates 3-5 Years (EUR) RI + 9% iBoxx Euro Corporate 5-7 Years (EUR) RI + 5% iBoxx Euro Corporate 7-10 Year (EUR) RI + 12% iBoxx Euro France 1-3 (EUR) RI + 8% iBoxx Euro France 3-5 (EUR) RI + 8% iBoxx Euro France 5-7 (EUR) RI + 12% iBoxx Euro France 7-10 (EUR) RI + 12% iBoxx Euro Euro</v>
          </cell>
          <cell r="V4316" t="str">
            <v>Other</v>
          </cell>
          <cell r="W4316" t="str">
            <v>EUR</v>
          </cell>
          <cell r="X4316" t="str">
            <v>EUR</v>
          </cell>
          <cell r="Y4316">
            <v>46112</v>
          </cell>
          <cell r="Z4316">
            <v>46059</v>
          </cell>
          <cell r="AA4316" t="str">
            <v>March 2026</v>
          </cell>
          <cell r="AB4316">
            <v>98.767956572450998</v>
          </cell>
          <cell r="AC4316">
            <v>98.767956575823618</v>
          </cell>
          <cell r="AE4316">
            <v>65757224.582086481</v>
          </cell>
          <cell r="AF4316" t="str">
            <v>65757224.5820865</v>
          </cell>
          <cell r="AG4316">
            <v>-1.9117966117816659E-2</v>
          </cell>
          <cell r="AH4316">
            <v>-1.9117966087345398E-2</v>
          </cell>
          <cell r="AI4316">
            <v>-2.3404871542248854E-2</v>
          </cell>
          <cell r="AJ4316">
            <v>4.2869054244321948E-3</v>
          </cell>
          <cell r="AK4316">
            <v>4.2869054549034558E-3</v>
          </cell>
        </row>
        <row r="4317">
          <cell r="H4317" t="str">
            <v xml:space="preserve"> </v>
          </cell>
          <cell r="I4317" t="str">
            <v>531517</v>
          </cell>
          <cell r="J4317" t="str">
            <v>Pocket</v>
          </cell>
          <cell r="K4317" t="str">
            <v>MUSO1</v>
          </cell>
          <cell r="L4317" t="str">
            <v>MP SOLIDAIRE DYNAMIQUE SR BD</v>
          </cell>
          <cell r="Q4317" t="str">
            <v xml:space="preserve"> </v>
          </cell>
          <cell r="R4317" t="str">
            <v>199165</v>
          </cell>
          <cell r="S4317" t="str">
            <v>23559</v>
          </cell>
          <cell r="T4317" t="str">
            <v>BM MULTIPAR SOLIDAIRE DYNAMIQUE SR BD [MUSO1]</v>
          </cell>
          <cell r="U4317" t="str">
            <v>Bloomberg Barclays Euro Aggregate (EUR) RI</v>
          </cell>
          <cell r="V4317" t="str">
            <v>Other</v>
          </cell>
          <cell r="W4317" t="str">
            <v>EUR</v>
          </cell>
          <cell r="X4317" t="str">
            <v>EUR</v>
          </cell>
          <cell r="Y4317">
            <v>46112</v>
          </cell>
          <cell r="Z4317">
            <v>41654</v>
          </cell>
          <cell r="AA4317" t="str">
            <v>March 2026</v>
          </cell>
          <cell r="AB4317">
            <v>2143.8467817051519</v>
          </cell>
          <cell r="AC4317">
            <v>2143.84678180422</v>
          </cell>
          <cell r="AE4317">
            <v>180087883.35507345</v>
          </cell>
          <cell r="AF4317" t="str">
            <v>180087883.355073</v>
          </cell>
          <cell r="AG4317">
            <v>-2.5793537132564603E-2</v>
          </cell>
          <cell r="AH4317">
            <v>-2.5793537131378847E-2</v>
          </cell>
          <cell r="AI4317">
            <v>-2.5175038471478936E-2</v>
          </cell>
          <cell r="AJ4317">
            <v>-6.1849866108566742E-4</v>
          </cell>
          <cell r="AK4317">
            <v>-6.1849865989991107E-4</v>
          </cell>
          <cell r="AL4317">
            <v>-5.2647421573361703E-3</v>
          </cell>
          <cell r="AM4317">
            <v>-5.2647421419700071E-3</v>
          </cell>
          <cell r="AN4317">
            <v>-6.382382878743203E-3</v>
          </cell>
          <cell r="AO4317">
            <v>1.1176407214070327E-3</v>
          </cell>
          <cell r="AP4317">
            <v>1.1176407367731959E-3</v>
          </cell>
          <cell r="AQ4317">
            <v>-5.2647421573361703E-3</v>
          </cell>
          <cell r="AR4317">
            <v>-5.2647421419700071E-3</v>
          </cell>
          <cell r="AS4317">
            <v>-6.382382878743203E-3</v>
          </cell>
          <cell r="AT4317">
            <v>1.1176407214070327E-3</v>
          </cell>
          <cell r="AU4317">
            <v>1.1176407367731959E-3</v>
          </cell>
          <cell r="AV4317">
            <v>-2.7851089298372772E-3</v>
          </cell>
          <cell r="AW4317">
            <v>-2.7851089339794772E-3</v>
          </cell>
          <cell r="AX4317">
            <v>-4.049944896221595E-3</v>
          </cell>
          <cell r="AY4317">
            <v>1.2648359663843178E-3</v>
          </cell>
          <cell r="AZ4317">
            <v>1.2648359622421178E-3</v>
          </cell>
          <cell r="BA4317">
            <v>-5.2647421573361703E-3</v>
          </cell>
          <cell r="BB4317">
            <v>-5.2647421419700071E-3</v>
          </cell>
          <cell r="BC4317">
            <v>-6.382382878743203E-3</v>
          </cell>
          <cell r="BD4317">
            <v>1.1176407214070327E-3</v>
          </cell>
          <cell r="BE4317">
            <v>1.1176407367731959E-3</v>
          </cell>
          <cell r="BR4317">
            <v>1.9752936473323213E-2</v>
          </cell>
          <cell r="BS4317">
            <v>1.9752936530354488E-2</v>
          </cell>
          <cell r="BT4317">
            <v>1.5099569417261646E-2</v>
          </cell>
          <cell r="BU4317">
            <v>4.6533670560615671E-3</v>
          </cell>
          <cell r="BV4317">
            <v>4.6533671130928426E-3</v>
          </cell>
          <cell r="BW4317">
            <v>2.9748186653514121E-2</v>
          </cell>
          <cell r="BX4317">
            <v>2.781596386632585E-2</v>
          </cell>
          <cell r="BY4317">
            <v>5.2060031401930844E-3</v>
          </cell>
        </row>
        <row r="4318">
          <cell r="H4318" t="str">
            <v xml:space="preserve"> </v>
          </cell>
          <cell r="I4318" t="str">
            <v>539945</v>
          </cell>
          <cell r="J4318" t="str">
            <v>Group</v>
          </cell>
          <cell r="K4318" t="str">
            <v>FI-53168-AM</v>
          </cell>
          <cell r="L4318" t="str">
            <v>Global Inflation-Index Unhedged USD</v>
          </cell>
          <cell r="Q4318" t="str">
            <v xml:space="preserve"> </v>
          </cell>
          <cell r="R4318" t="str">
            <v>202784</v>
          </cell>
          <cell r="S4318" t="str">
            <v>5026583</v>
          </cell>
          <cell r="T4318" t="str">
            <v>BM GIPS FI-53168-AM</v>
          </cell>
          <cell r="U4318" t="str">
            <v>Backdate time series for FI-53168-AM</v>
          </cell>
          <cell r="V4318" t="str">
            <v>Other</v>
          </cell>
          <cell r="W4318" t="str">
            <v>USD</v>
          </cell>
          <cell r="Y4318">
            <v>46112</v>
          </cell>
          <cell r="Z4318">
            <v>38837</v>
          </cell>
          <cell r="AA4318" t="str">
            <v>March 2026</v>
          </cell>
          <cell r="AB4318">
            <v>100</v>
          </cell>
          <cell r="AC4318">
            <v>185.01372370000001</v>
          </cell>
          <cell r="AE4318">
            <v>2472593835.5</v>
          </cell>
          <cell r="AF4318" t="str">
            <v>2145976250.21698</v>
          </cell>
          <cell r="AG4318">
            <v>0</v>
          </cell>
          <cell r="AH4318">
            <v>-3.1602207009785326E-2</v>
          </cell>
          <cell r="AI4318">
            <v>-2.7988760337732458E-2</v>
          </cell>
          <cell r="AJ4318">
            <v>2.7988760337732458E-2</v>
          </cell>
          <cell r="AK4318">
            <v>-3.6134466720528675E-3</v>
          </cell>
          <cell r="AL4318">
            <v>0</v>
          </cell>
          <cell r="AM4318">
            <v>-3.5793503454655934E-3</v>
          </cell>
          <cell r="AN4318">
            <v>-1.2057541595029263E-3</v>
          </cell>
          <cell r="AO4318">
            <v>1.2057541595029263E-3</v>
          </cell>
          <cell r="AP4318">
            <v>-2.3735961859626671E-3</v>
          </cell>
          <cell r="AQ4318">
            <v>0</v>
          </cell>
          <cell r="AR4318">
            <v>-3.5793503454655934E-3</v>
          </cell>
          <cell r="AS4318">
            <v>-1.2057541595029263E-3</v>
          </cell>
          <cell r="AT4318">
            <v>1.2057541595029263E-3</v>
          </cell>
          <cell r="AU4318">
            <v>-2.3735961859626671E-3</v>
          </cell>
          <cell r="AV4318">
            <v>0</v>
          </cell>
          <cell r="AW4318">
            <v>2.7693350606793616E-3</v>
          </cell>
          <cell r="AX4318">
            <v>4.5851434666975893E-3</v>
          </cell>
          <cell r="AY4318">
            <v>-4.5851434666975893E-3</v>
          </cell>
          <cell r="AZ4318">
            <v>-1.8158084060182276E-3</v>
          </cell>
          <cell r="BA4318">
            <v>0</v>
          </cell>
          <cell r="BB4318">
            <v>-3.5793503454655934E-3</v>
          </cell>
          <cell r="BC4318">
            <v>-1.2057541595029263E-3</v>
          </cell>
          <cell r="BD4318">
            <v>1.2057541595029263E-3</v>
          </cell>
          <cell r="BE4318">
            <v>-2.3735961859626671E-3</v>
          </cell>
          <cell r="BR4318">
            <v>0</v>
          </cell>
          <cell r="BS4318">
            <v>5.0566305139085166E-2</v>
          </cell>
          <cell r="BT4318">
            <v>4.8965577776664368E-2</v>
          </cell>
          <cell r="BU4318">
            <v>-4.8965577776664368E-2</v>
          </cell>
          <cell r="BV4318">
            <v>1.6007273624207979E-3</v>
          </cell>
          <cell r="BW4318">
            <v>4.4970412091042224E-2</v>
          </cell>
          <cell r="BX4318">
            <v>4.338665505616341E-2</v>
          </cell>
          <cell r="BY4318">
            <v>2.9527113049352682E-3</v>
          </cell>
        </row>
        <row r="4319">
          <cell r="H4319" t="str">
            <v xml:space="preserve"> </v>
          </cell>
          <cell r="I4319" t="str">
            <v>545093</v>
          </cell>
          <cell r="J4319" t="str">
            <v>Mandate</v>
          </cell>
          <cell r="K4319" t="str">
            <v>FHEL-M</v>
          </cell>
          <cell r="L4319" t="str">
            <v>HELIOS Foundation</v>
          </cell>
          <cell r="Q4319" t="str">
            <v xml:space="preserve"> </v>
          </cell>
          <cell r="R4319" t="str">
            <v>265128</v>
          </cell>
          <cell r="S4319" t="str">
            <v>5032171</v>
          </cell>
          <cell r="T4319" t="str">
            <v>BM HELIOS Foundation [44679]</v>
          </cell>
          <cell r="U4319" t="str">
            <v>50% MSCI AC World (EUR) NR + 50% Bloomberg Euro Aggregate (EUR) RI</v>
          </cell>
          <cell r="V4319" t="str">
            <v>Other</v>
          </cell>
          <cell r="W4319" t="str">
            <v>EUR</v>
          </cell>
          <cell r="X4319" t="str">
            <v>EUR</v>
          </cell>
          <cell r="Y4319">
            <v>46112</v>
          </cell>
          <cell r="Z4319">
            <v>45457</v>
          </cell>
          <cell r="AA4319" t="str">
            <v>March 2026</v>
          </cell>
          <cell r="AB4319">
            <v>108.02722200828562</v>
          </cell>
          <cell r="AC4319">
            <v>108.46569127992126</v>
          </cell>
          <cell r="AE4319">
            <v>75619055.405799985</v>
          </cell>
          <cell r="AF4319" t="str">
            <v>75619055.4058</v>
          </cell>
          <cell r="AG4319">
            <v>-4.0191441565396148E-2</v>
          </cell>
          <cell r="AH4319">
            <v>-4.0191441545361202E-2</v>
          </cell>
          <cell r="AI4319">
            <v>-3.7016634034453239E-2</v>
          </cell>
          <cell r="AJ4319">
            <v>-3.1748075309429094E-3</v>
          </cell>
          <cell r="AK4319">
            <v>-3.1748075109079635E-3</v>
          </cell>
          <cell r="AL4319">
            <v>-1.7660704118264738E-2</v>
          </cell>
          <cell r="AM4319">
            <v>-1.7459084841640094E-2</v>
          </cell>
          <cell r="AN4319">
            <v>-9.7647405450440889E-3</v>
          </cell>
          <cell r="AO4319">
            <v>-7.8959635732206487E-3</v>
          </cell>
          <cell r="AP4319">
            <v>-7.6943442965960052E-3</v>
          </cell>
          <cell r="AQ4319">
            <v>-1.7660704118264738E-2</v>
          </cell>
          <cell r="AR4319">
            <v>-1.7459084841640094E-2</v>
          </cell>
          <cell r="AS4319">
            <v>-9.7647405450440889E-3</v>
          </cell>
          <cell r="AT4319">
            <v>-7.8959635732206487E-3</v>
          </cell>
          <cell r="AU4319">
            <v>-7.6943442965960052E-3</v>
          </cell>
          <cell r="AV4319">
            <v>1.2755916053482444E-3</v>
          </cell>
          <cell r="AW4319">
            <v>3.1009795891746091E-3</v>
          </cell>
          <cell r="AX4319">
            <v>7.9523584374022946E-3</v>
          </cell>
          <cell r="AY4319">
            <v>-6.6767668320540504E-3</v>
          </cell>
          <cell r="AZ4319">
            <v>-4.8513788482276859E-3</v>
          </cell>
          <cell r="BA4319">
            <v>-1.7660704118264738E-2</v>
          </cell>
          <cell r="BB4319">
            <v>-1.7459084841640094E-2</v>
          </cell>
          <cell r="BC4319">
            <v>-9.7647405450440889E-3</v>
          </cell>
          <cell r="BD4319">
            <v>-7.8959635732206487E-3</v>
          </cell>
          <cell r="BE4319">
            <v>-7.6943442965960052E-3</v>
          </cell>
          <cell r="BR4319">
            <v>5.8628117986393204E-2</v>
          </cell>
          <cell r="BS4319">
            <v>6.0980117279547566E-2</v>
          </cell>
          <cell r="BT4319">
            <v>6.8149089755605449E-2</v>
          </cell>
          <cell r="BU4319">
            <v>-9.5209717692122456E-3</v>
          </cell>
          <cell r="BV4319">
            <v>-7.1689724760578832E-3</v>
          </cell>
          <cell r="BW4319">
            <v>5.6283841045101597E-2</v>
          </cell>
          <cell r="BX4319">
            <v>5.622942293688258E-2</v>
          </cell>
          <cell r="BY4319">
            <v>7.9197844956235986E-3</v>
          </cell>
        </row>
        <row r="4320">
          <cell r="H4320" t="str">
            <v xml:space="preserve"> </v>
          </cell>
          <cell r="I4320" t="str">
            <v>536259</v>
          </cell>
          <cell r="J4320" t="str">
            <v>Mandate</v>
          </cell>
          <cell r="K4320" t="str">
            <v>OPC-M</v>
          </cell>
          <cell r="L4320" t="str">
            <v>OFFICE PATRONAL D'ORGANISATION ET DE CONTRÔLE DES REGIMES DE SÉCURITE D'EXISTENCE (OPOC) (OPOC)</v>
          </cell>
          <cell r="Q4320" t="str">
            <v xml:space="preserve"> </v>
          </cell>
          <cell r="R4320" t="str">
            <v>183018</v>
          </cell>
          <cell r="S4320" t="str">
            <v>788</v>
          </cell>
          <cell r="T4320" t="str">
            <v>BM O.P.O.C. [4653]</v>
          </cell>
          <cell r="U4320" t="str">
            <v>5% Bloomberg US Aggregate (USD) RI + 25% MSCI World ex-Europe (EUR) NR + 2.5% JPM EMBI Global Diversified (hedged in EUR) RI + 25% iBoxx Euro Corporates Overall (EUR) RI + 10% FTSE EPRA NAREIT Europe (25% UK Capped) 8/32 (EUR) NR (Lux tax rate) + 15% J.P. Morgan EMU Investment Grade (EUR) RI + 15% MSCI Europe (EUR) NR + 2.5% Bloomberg Global High Y</v>
          </cell>
          <cell r="V4320" t="str">
            <v>Other</v>
          </cell>
          <cell r="W4320" t="str">
            <v>EUR</v>
          </cell>
          <cell r="X4320" t="str">
            <v>EUR</v>
          </cell>
          <cell r="Y4320">
            <v>46142</v>
          </cell>
          <cell r="Z4320">
            <v>35826</v>
          </cell>
          <cell r="AA4320" t="str">
            <v>April 2026</v>
          </cell>
          <cell r="AB4320">
            <v>173.06996125343218</v>
          </cell>
          <cell r="AC4320">
            <v>174.77615400508577</v>
          </cell>
          <cell r="AE4320">
            <v>6019644.0975577161</v>
          </cell>
          <cell r="AF4320" t="str">
            <v>6019644.09755772</v>
          </cell>
          <cell r="AG4320">
            <v>3.7768492931585525E-2</v>
          </cell>
          <cell r="AH4320">
            <v>3.7834875534917441E-2</v>
          </cell>
          <cell r="AI4320">
            <v>3.6797326725653765E-2</v>
          </cell>
          <cell r="AJ4320">
            <v>9.7116620593176023E-4</v>
          </cell>
          <cell r="AK4320">
            <v>1.0375488092636762E-3</v>
          </cell>
          <cell r="AL4320">
            <v>1.5575189857637185E-2</v>
          </cell>
          <cell r="AM4320">
            <v>1.5704726825027774E-2</v>
          </cell>
          <cell r="AN4320">
            <v>1.1736548995033763E-2</v>
          </cell>
          <cell r="AO4320">
            <v>3.8386408626034218E-3</v>
          </cell>
          <cell r="AP4320">
            <v>3.9681778299940108E-3</v>
          </cell>
          <cell r="AQ4320">
            <v>3.7768492931585525E-2</v>
          </cell>
          <cell r="AR4320">
            <v>3.7834875534917441E-2</v>
          </cell>
          <cell r="AS4320">
            <v>3.6797326725653765E-2</v>
          </cell>
          <cell r="AT4320">
            <v>9.7116620593176023E-4</v>
          </cell>
          <cell r="AU4320">
            <v>1.0375488092636762E-3</v>
          </cell>
          <cell r="AV4320">
            <v>2.6734691317899417E-2</v>
          </cell>
          <cell r="AW4320">
            <v>2.8481913943767818E-2</v>
          </cell>
          <cell r="AX4320">
            <v>2.411606065719404E-2</v>
          </cell>
          <cell r="AY4320">
            <v>2.6186306607053761E-3</v>
          </cell>
          <cell r="AZ4320">
            <v>4.365853286573778E-3</v>
          </cell>
          <cell r="BA4320">
            <v>2.8186424607748964E-2</v>
          </cell>
          <cell r="BB4320">
            <v>2.8449396096651151E-2</v>
          </cell>
          <cell r="BC4320">
            <v>2.3826977812301114E-2</v>
          </cell>
          <cell r="BD4320">
            <v>4.3594467954478494E-3</v>
          </cell>
          <cell r="BE4320">
            <v>4.6224182843500362E-3</v>
          </cell>
          <cell r="BR4320">
            <v>0.11371030000709885</v>
          </cell>
          <cell r="BS4320">
            <v>0.11574800365425403</v>
          </cell>
          <cell r="BT4320">
            <v>0.10427588089054544</v>
          </cell>
          <cell r="BU4320">
            <v>9.4344191165534053E-3</v>
          </cell>
          <cell r="BV4320">
            <v>1.1472122763708584E-2</v>
          </cell>
          <cell r="BW4320">
            <v>6.9080341452047681E-2</v>
          </cell>
          <cell r="BX4320">
            <v>6.4343393911032956E-2</v>
          </cell>
          <cell r="BY4320">
            <v>9.2966363547967341E-3</v>
          </cell>
        </row>
        <row r="4321">
          <cell r="H4321" t="str">
            <v xml:space="preserve"> </v>
          </cell>
          <cell r="I4321" t="str">
            <v>533866</v>
          </cell>
          <cell r="J4321" t="str">
            <v>Pocket</v>
          </cell>
          <cell r="K4321" t="str">
            <v>ZEPHGDWFI</v>
          </cell>
          <cell r="L4321" t="str">
            <v>ZEP GLOBAL DIVERSIFIED WORLD 1-FI</v>
          </cell>
          <cell r="Q4321" t="str">
            <v xml:space="preserve"> </v>
          </cell>
          <cell r="R4321" t="str">
            <v>194618</v>
          </cell>
          <cell r="S4321" t="str">
            <v>4364</v>
          </cell>
          <cell r="T4321" t="str">
            <v>BM Zephyr Global Diversified World 1 - Fixed Income Line by Line</v>
          </cell>
          <cell r="U4321" t="str">
            <v>JPM EMU ex-Peripherals (RI) -- (EUR)</v>
          </cell>
          <cell r="V4321" t="str">
            <v>Other</v>
          </cell>
          <cell r="W4321" t="str">
            <v>EUR</v>
          </cell>
          <cell r="X4321" t="str">
            <v>EUR</v>
          </cell>
          <cell r="Y4321">
            <v>46112</v>
          </cell>
          <cell r="Z4321">
            <v>41480</v>
          </cell>
          <cell r="AA4321" t="str">
            <v>March 2026</v>
          </cell>
          <cell r="AB4321">
            <v>109.45432784480531</v>
          </cell>
          <cell r="AC4321">
            <v>109.45434121931758</v>
          </cell>
          <cell r="AE4321">
            <v>155378308.81070668</v>
          </cell>
          <cell r="AF4321" t="str">
            <v>155378308.810707</v>
          </cell>
          <cell r="AG4321">
            <v>-2.2080544935529602E-2</v>
          </cell>
          <cell r="AH4321">
            <v>-2.2080544941105441E-2</v>
          </cell>
          <cell r="AI4321">
            <v>-2.4021519295295741E-2</v>
          </cell>
          <cell r="AJ4321">
            <v>1.9409743597661386E-3</v>
          </cell>
          <cell r="AK4321">
            <v>1.9409743541903002E-3</v>
          </cell>
          <cell r="AL4321">
            <v>2.3902147565602532E-4</v>
          </cell>
          <cell r="AM4321">
            <v>2.3902146407822256E-4</v>
          </cell>
          <cell r="AN4321">
            <v>-3.1208979007617123E-3</v>
          </cell>
          <cell r="AO4321">
            <v>3.3599193764177375E-3</v>
          </cell>
          <cell r="AP4321">
            <v>3.359919364839935E-3</v>
          </cell>
          <cell r="AQ4321">
            <v>2.3902147565602532E-4</v>
          </cell>
          <cell r="AR4321">
            <v>2.3902146407822256E-4</v>
          </cell>
          <cell r="AS4321">
            <v>-3.1208979007617123E-3</v>
          </cell>
          <cell r="AT4321">
            <v>3.3599193764177375E-3</v>
          </cell>
          <cell r="AU4321">
            <v>3.359919364839935E-3</v>
          </cell>
          <cell r="AV4321">
            <v>6.9643563764210181E-7</v>
          </cell>
          <cell r="AW4321">
            <v>6.9643285881788283E-7</v>
          </cell>
          <cell r="AX4321">
            <v>-3.3785403055865051E-3</v>
          </cell>
          <cell r="AY4321">
            <v>3.379236741224147E-3</v>
          </cell>
          <cell r="AZ4321">
            <v>3.379236738445323E-3</v>
          </cell>
          <cell r="BA4321">
            <v>2.3902147565602532E-4</v>
          </cell>
          <cell r="BB4321">
            <v>2.3902146407822256E-4</v>
          </cell>
          <cell r="BC4321">
            <v>-3.1208979007617123E-3</v>
          </cell>
          <cell r="BD4321">
            <v>3.3599193764177375E-3</v>
          </cell>
          <cell r="BE4321">
            <v>3.359919364839935E-3</v>
          </cell>
          <cell r="BR4321">
            <v>1.1152600111543157E-2</v>
          </cell>
          <cell r="BS4321">
            <v>1.1152600095028732E-2</v>
          </cell>
          <cell r="BT4321">
            <v>6.0259507664291905E-3</v>
          </cell>
          <cell r="BU4321">
            <v>5.1266493451139665E-3</v>
          </cell>
          <cell r="BV4321">
            <v>5.1266493285995413E-3</v>
          </cell>
          <cell r="BW4321">
            <v>3.1792143695991051E-2</v>
          </cell>
          <cell r="BX4321">
            <v>3.1706969766559609E-2</v>
          </cell>
          <cell r="BY4321">
            <v>4.8286789847822153E-3</v>
          </cell>
        </row>
        <row r="4322">
          <cell r="H4322" t="str">
            <v xml:space="preserve"> </v>
          </cell>
          <cell r="I4322" t="str">
            <v>543242</v>
          </cell>
          <cell r="J4322" t="str">
            <v>Mandate</v>
          </cell>
          <cell r="K4322" t="str">
            <v>LUFOV-M</v>
          </cell>
          <cell r="L4322" t="str">
            <v>Lufthansa Strategic Liquidity Multi Asset Overlay</v>
          </cell>
          <cell r="Q4322" t="str">
            <v xml:space="preserve"> </v>
          </cell>
          <cell r="R4322" t="str">
            <v>263707</v>
          </cell>
          <cell r="S4322" t="str">
            <v>5031061</v>
          </cell>
          <cell r="T4322" t="str">
            <v>BM Lufthansa Strategic Liquidity Multi Asset Overlay [44331] - Perf</v>
          </cell>
          <cell r="U4322" t="str">
            <v>Cash Index EURIBOR 3 Months (EUR) IO + 100 BPS 365</v>
          </cell>
          <cell r="V4322" t="str">
            <v>Other</v>
          </cell>
          <cell r="W4322" t="str">
            <v>EUR</v>
          </cell>
          <cell r="X4322" t="str">
            <v>EUR</v>
          </cell>
          <cell r="Y4322">
            <v>46112</v>
          </cell>
          <cell r="Z4322">
            <v>44818</v>
          </cell>
          <cell r="AA4322" t="str">
            <v>March 2026</v>
          </cell>
          <cell r="AB4322">
            <v>111.52986877664362</v>
          </cell>
          <cell r="AC4322">
            <v>111.73339440759798</v>
          </cell>
          <cell r="AE4322">
            <v>2883026042.4849796</v>
          </cell>
          <cell r="AF4322" t="str">
            <v>2883026042.48498</v>
          </cell>
          <cell r="AG4322">
            <v>-8.4702094177555049E-3</v>
          </cell>
          <cell r="AH4322">
            <v>-8.4029215133925705E-3</v>
          </cell>
          <cell r="AI4322">
            <v>2.7227918498567926E-3</v>
          </cell>
          <cell r="AJ4322">
            <v>-1.1193001267612298E-2</v>
          </cell>
          <cell r="AK4322">
            <v>-1.1125713363249363E-2</v>
          </cell>
          <cell r="AL4322">
            <v>-2.7169757265503173E-3</v>
          </cell>
          <cell r="AM4322">
            <v>-2.618548113978849E-3</v>
          </cell>
          <cell r="AN4322">
            <v>7.5471413028370656E-3</v>
          </cell>
          <cell r="AO4322">
            <v>-1.0264117029387383E-2</v>
          </cell>
          <cell r="AP4322">
            <v>-1.0165689416815914E-2</v>
          </cell>
          <cell r="AQ4322">
            <v>-2.7169757265503173E-3</v>
          </cell>
          <cell r="AR4322">
            <v>-2.618548113978849E-3</v>
          </cell>
          <cell r="AS4322">
            <v>7.5471413028370656E-3</v>
          </cell>
          <cell r="AT4322">
            <v>-1.0264117029387383E-2</v>
          </cell>
          <cell r="AU4322">
            <v>-1.0165689416815914E-2</v>
          </cell>
          <cell r="AV4322">
            <v>3.6430612493547477E-3</v>
          </cell>
          <cell r="AW4322">
            <v>3.8479370167243893E-3</v>
          </cell>
          <cell r="AX4322">
            <v>1.5297278206796714E-2</v>
          </cell>
          <cell r="AY4322">
            <v>-1.1654216957441966E-2</v>
          </cell>
          <cell r="AZ4322">
            <v>-1.1449341190072324E-2</v>
          </cell>
          <cell r="BA4322">
            <v>-2.7169757265503173E-3</v>
          </cell>
          <cell r="BB4322">
            <v>-2.618548113978849E-3</v>
          </cell>
          <cell r="BC4322">
            <v>7.5471413028370656E-3</v>
          </cell>
          <cell r="BD4322">
            <v>-1.0264117029387383E-2</v>
          </cell>
          <cell r="BE4322">
            <v>-1.0165689416815914E-2</v>
          </cell>
          <cell r="BR4322">
            <v>1.6343269886479165E-2</v>
          </cell>
          <cell r="BS4322">
            <v>1.6780682760080261E-2</v>
          </cell>
          <cell r="BT4322">
            <v>3.0991114246457833E-2</v>
          </cell>
          <cell r="BU4322">
            <v>-1.4647844359978669E-2</v>
          </cell>
          <cell r="BV4322">
            <v>-1.4210431486377573E-2</v>
          </cell>
          <cell r="BW4322">
            <v>1.0816185767806259E-2</v>
          </cell>
          <cell r="BX4322">
            <v>2.8600975435988764E-4</v>
          </cell>
          <cell r="BY4322">
            <v>1.0874475060262536E-2</v>
          </cell>
        </row>
        <row r="4323">
          <cell r="H4323" t="str">
            <v xml:space="preserve"> </v>
          </cell>
          <cell r="I4323" t="str">
            <v>536069</v>
          </cell>
          <cell r="J4323" t="str">
            <v>Mandate</v>
          </cell>
          <cell r="K4323" t="str">
            <v>FTH504A-M</v>
          </cell>
          <cell r="L4323" t="str">
            <v>CTF LIFE ICL-BNPPIP-OLD PAR II HKD</v>
          </cell>
          <cell r="Q4323" t="str">
            <v xml:space="preserve"> </v>
          </cell>
          <cell r="S4323" t="str">
            <v>1</v>
          </cell>
          <cell r="T4323" t="str">
            <v>No BM</v>
          </cell>
          <cell r="U4323" t="str">
            <v>No BM</v>
          </cell>
          <cell r="V4323" t="str">
            <v>No BM</v>
          </cell>
          <cell r="W4323" t="str">
            <v>HKD</v>
          </cell>
          <cell r="X4323" t="str">
            <v>HKD</v>
          </cell>
          <cell r="Y4323">
            <v>46142</v>
          </cell>
          <cell r="Z4323">
            <v>42796</v>
          </cell>
          <cell r="AA4323" t="str">
            <v>April 2026</v>
          </cell>
          <cell r="AB4323">
            <v>119.5709981178163</v>
          </cell>
          <cell r="AC4323">
            <v>120.99944109863694</v>
          </cell>
          <cell r="AE4323">
            <v>2232739703.6013598</v>
          </cell>
          <cell r="AF4323" t="str">
            <v>242969559.035924</v>
          </cell>
          <cell r="AG4323">
            <v>5.1078614632248222E-3</v>
          </cell>
          <cell r="AH4323">
            <v>5.2152145101634038E-3</v>
          </cell>
          <cell r="AL4323">
            <v>-4.9219815594110147E-3</v>
          </cell>
          <cell r="AM4323">
            <v>-4.6087716986030793E-3</v>
          </cell>
          <cell r="AQ4323">
            <v>5.1078614632248222E-3</v>
          </cell>
          <cell r="AR4323">
            <v>5.2152145101634038E-3</v>
          </cell>
          <cell r="AV4323">
            <v>-5.8057634950710183E-3</v>
          </cell>
          <cell r="AW4323">
            <v>-5.1749138993484418E-3</v>
          </cell>
          <cell r="BA4323">
            <v>9.4504211933652883E-4</v>
          </cell>
          <cell r="BB4323">
            <v>1.3677603330263998E-3</v>
          </cell>
          <cell r="BR4323">
            <v>6.571953372752877E-2</v>
          </cell>
          <cell r="BS4323">
            <v>6.7074451265881158E-2</v>
          </cell>
          <cell r="BW4323">
            <v>6.4084105630214092E-2</v>
          </cell>
        </row>
        <row r="4324">
          <cell r="H4324" t="str">
            <v xml:space="preserve"> </v>
          </cell>
          <cell r="I4324" t="str">
            <v>540058</v>
          </cell>
          <cell r="J4324" t="str">
            <v>Mandate</v>
          </cell>
          <cell r="K4324" t="str">
            <v>FTH506A-M</v>
          </cell>
          <cell r="L4324" t="str">
            <v>CTF LIFE ICL-BNPPIP-NON PAR I</v>
          </cell>
          <cell r="Q4324" t="str">
            <v xml:space="preserve"> </v>
          </cell>
          <cell r="S4324" t="str">
            <v>1</v>
          </cell>
          <cell r="T4324" t="str">
            <v>No BM</v>
          </cell>
          <cell r="U4324" t="str">
            <v>No BM</v>
          </cell>
          <cell r="V4324" t="str">
            <v>No BM</v>
          </cell>
          <cell r="W4324" t="str">
            <v>HKD</v>
          </cell>
          <cell r="X4324" t="str">
            <v>HKD</v>
          </cell>
          <cell r="Y4324">
            <v>46142</v>
          </cell>
          <cell r="Z4324">
            <v>43916</v>
          </cell>
          <cell r="AA4324" t="str">
            <v>April 2026</v>
          </cell>
          <cell r="AB4324">
            <v>109.36193926055509</v>
          </cell>
          <cell r="AC4324">
            <v>115.50118823253263</v>
          </cell>
          <cell r="AE4324">
            <v>877778.97288749809</v>
          </cell>
          <cell r="AF4324" t="str">
            <v>95521.018249228</v>
          </cell>
          <cell r="AG4324">
            <v>3.6274361332081531E-4</v>
          </cell>
          <cell r="AH4324">
            <v>4.55576723337887E-4</v>
          </cell>
          <cell r="AL4324">
            <v>5.2133552263816428E-3</v>
          </cell>
          <cell r="AM4324">
            <v>5.5736398524159989E-3</v>
          </cell>
          <cell r="AQ4324">
            <v>3.6274361332081531E-4</v>
          </cell>
          <cell r="AR4324">
            <v>4.55576723337887E-4</v>
          </cell>
          <cell r="AV4324">
            <v>1.557456188769148E-2</v>
          </cell>
          <cell r="AW4324">
            <v>1.6354340001008476E-2</v>
          </cell>
          <cell r="BA4324">
            <v>9.8046490313041263E-3</v>
          </cell>
          <cell r="BB4324">
            <v>1.0305251232944675E-2</v>
          </cell>
          <cell r="BR4324">
            <v>2.5414763501892788E-2</v>
          </cell>
          <cell r="BS4324">
            <v>2.7318733846141172E-2</v>
          </cell>
          <cell r="BW4324">
            <v>1.1018369702289255E-2</v>
          </cell>
        </row>
        <row r="4325">
          <cell r="H4325" t="str">
            <v xml:space="preserve"> </v>
          </cell>
          <cell r="I4325" t="str">
            <v>536403</v>
          </cell>
          <cell r="J4325" t="str">
            <v>Mandate</v>
          </cell>
          <cell r="K4325" t="str">
            <v>TTHF-M</v>
          </cell>
          <cell r="L4325" t="str">
            <v>Heritage and Stabilisation Fund of Trinidad &amp; Tobago</v>
          </cell>
          <cell r="Q4325" t="str">
            <v xml:space="preserve"> </v>
          </cell>
          <cell r="R4325" t="str">
            <v>200061</v>
          </cell>
          <cell r="S4325" t="str">
            <v>24293</v>
          </cell>
          <cell r="T4325" t="str">
            <v>BM for Heritage and Stabilisation Fund of Trinidad &amp; Tobago</v>
          </cell>
          <cell r="U4325" t="str">
            <v>100% ML U.S. Treasuries 1-5 Year Index - Unhedged (RI) -- (USD)</v>
          </cell>
          <cell r="V4325" t="str">
            <v>Other</v>
          </cell>
          <cell r="W4325" t="str">
            <v>USD</v>
          </cell>
          <cell r="X4325" t="str">
            <v>USD</v>
          </cell>
          <cell r="Y4325">
            <v>46142</v>
          </cell>
          <cell r="Z4325">
            <v>40028</v>
          </cell>
          <cell r="AA4325" t="str">
            <v>April 2026</v>
          </cell>
          <cell r="AB4325">
            <v>135.0167379031522</v>
          </cell>
          <cell r="AC4325">
            <v>137.27268326325154</v>
          </cell>
          <cell r="AE4325">
            <v>426403199.13628155</v>
          </cell>
          <cell r="AF4325" t="str">
            <v>363499594.336372</v>
          </cell>
          <cell r="AG4325">
            <v>1.0784716817917267E-3</v>
          </cell>
          <cell r="AH4325">
            <v>1.0784716763674049E-3</v>
          </cell>
          <cell r="AI4325">
            <v>1.4547386483939578E-3</v>
          </cell>
          <cell r="AJ4325">
            <v>-3.7626696660223108E-4</v>
          </cell>
          <cell r="AK4325">
            <v>-3.7626697202655288E-4</v>
          </cell>
          <cell r="AL4325">
            <v>1.2775533179292236E-3</v>
          </cell>
          <cell r="AM4325">
            <v>1.5696115330574561E-3</v>
          </cell>
          <cell r="AN4325">
            <v>1.7760554735673452E-3</v>
          </cell>
          <cell r="AO4325">
            <v>-4.9850215563812159E-4</v>
          </cell>
          <cell r="AP4325">
            <v>-2.064439405098891E-4</v>
          </cell>
          <cell r="AQ4325">
            <v>1.0784716817917267E-3</v>
          </cell>
          <cell r="AR4325">
            <v>1.0784716763674049E-3</v>
          </cell>
          <cell r="AS4325">
            <v>1.4547386483939578E-3</v>
          </cell>
          <cell r="AT4325">
            <v>-3.7626696660223108E-4</v>
          </cell>
          <cell r="AU4325">
            <v>-3.7626697202655288E-4</v>
          </cell>
          <cell r="AV4325">
            <v>1.0405074730977619E-2</v>
          </cell>
          <cell r="AW4325">
            <v>1.0945922788023504E-2</v>
          </cell>
          <cell r="AX4325">
            <v>1.0810966996512784E-2</v>
          </cell>
          <cell r="AY4325">
            <v>-4.0589226553516475E-4</v>
          </cell>
          <cell r="AZ4325">
            <v>1.3495579151072065E-4</v>
          </cell>
          <cell r="BA4325">
            <v>2.9448897749206407E-3</v>
          </cell>
          <cell r="BB4325">
            <v>3.2374343266305277E-3</v>
          </cell>
          <cell r="BC4325">
            <v>3.4034466515559985E-3</v>
          </cell>
          <cell r="BD4325">
            <v>-4.5855687663535778E-4</v>
          </cell>
          <cell r="BE4325">
            <v>-1.6601232492547075E-4</v>
          </cell>
          <cell r="BR4325">
            <v>2.9739264768768731E-2</v>
          </cell>
          <cell r="BS4325">
            <v>3.0793913613404202E-2</v>
          </cell>
          <cell r="BT4325">
            <v>3.0007337616441847E-2</v>
          </cell>
          <cell r="BU4325">
            <v>-2.6807284767311687E-4</v>
          </cell>
          <cell r="BV4325">
            <v>7.8657599696235411E-4</v>
          </cell>
          <cell r="BW4325">
            <v>1.6844533768501025E-2</v>
          </cell>
          <cell r="BX4325">
            <v>1.5503920449741771E-2</v>
          </cell>
          <cell r="BY4325">
            <v>1.6258622691833198E-3</v>
          </cell>
        </row>
        <row r="4326">
          <cell r="H4326" t="str">
            <v xml:space="preserve"> </v>
          </cell>
          <cell r="I4326" t="str">
            <v>444083</v>
          </cell>
          <cell r="J4326" t="str">
            <v>Group</v>
          </cell>
          <cell r="K4326" t="str">
            <v>BENCH_263553</v>
          </cell>
          <cell r="L4326" t="str">
            <v>Bench_BNP PARIBAS EASY FTSE EPRA Nareit Global Developed Green CTB</v>
          </cell>
          <cell r="Q4326" t="str">
            <v xml:space="preserve"> </v>
          </cell>
          <cell r="R4326" t="str">
            <v>204871</v>
          </cell>
          <cell r="S4326" t="str">
            <v>5028488</v>
          </cell>
          <cell r="T4326" t="str">
            <v>BM BNP PARIBAS EASY FTSE EPRA Nareit Global Developed Green CTB [44083] Off</v>
          </cell>
          <cell r="U4326" t="str">
            <v>FTSE EPRA Nareit Developed Green EU CTB (EUR) NR</v>
          </cell>
          <cell r="V4326" t="str">
            <v>Other</v>
          </cell>
          <cell r="W4326" t="str">
            <v>EUR</v>
          </cell>
          <cell r="Y4326">
            <v>46142</v>
          </cell>
          <cell r="Z4326">
            <v>44519</v>
          </cell>
          <cell r="AA4326" t="str">
            <v>April 2026</v>
          </cell>
          <cell r="AB4326">
            <v>98.849115330000004</v>
          </cell>
          <cell r="AC4326">
            <v>98.849115330000004</v>
          </cell>
          <cell r="AE4326">
            <v>98.849115330000004</v>
          </cell>
          <cell r="AF4326" t="str">
            <v>98.84911533</v>
          </cell>
          <cell r="AG4326">
            <v>6.5876947849543399E-2</v>
          </cell>
          <cell r="AH4326">
            <v>6.5876947849543399E-2</v>
          </cell>
          <cell r="AI4326">
            <v>6.7355902119540081E-2</v>
          </cell>
          <cell r="AJ4326">
            <v>-1.4789542699966823E-3</v>
          </cell>
          <cell r="AK4326">
            <v>-1.4789542699966823E-3</v>
          </cell>
          <cell r="AL4326">
            <v>7.1677526669239933E-2</v>
          </cell>
          <cell r="AM4326">
            <v>7.1677526669239933E-2</v>
          </cell>
          <cell r="AN4326">
            <v>7.1494606627255236E-2</v>
          </cell>
          <cell r="AO4326">
            <v>1.8292004198469658E-4</v>
          </cell>
          <cell r="AP4326">
            <v>1.8292004198469658E-4</v>
          </cell>
          <cell r="AQ4326">
            <v>6.5876947849543399E-2</v>
          </cell>
          <cell r="AR4326">
            <v>6.5876947849543399E-2</v>
          </cell>
          <cell r="AS4326">
            <v>6.7355902119540081E-2</v>
          </cell>
          <cell r="AT4326">
            <v>-1.4789542699966823E-3</v>
          </cell>
          <cell r="AU4326">
            <v>-1.4789542699966823E-3</v>
          </cell>
          <cell r="AV4326">
            <v>8.7509481570926625E-2</v>
          </cell>
          <cell r="AW4326">
            <v>8.7509481570926625E-2</v>
          </cell>
          <cell r="AX4326">
            <v>8.3796003315054046E-2</v>
          </cell>
          <cell r="AY4326">
            <v>3.7134782558725793E-3</v>
          </cell>
          <cell r="AZ4326">
            <v>3.7134782558725793E-3</v>
          </cell>
          <cell r="BA4326">
            <v>9.7689074263861628E-2</v>
          </cell>
          <cell r="BB4326">
            <v>9.7689074263861628E-2</v>
          </cell>
          <cell r="BC4326">
            <v>9.3881600405861076E-2</v>
          </cell>
          <cell r="BD4326">
            <v>3.8074738580005513E-3</v>
          </cell>
          <cell r="BE4326">
            <v>3.8074738580005513E-3</v>
          </cell>
          <cell r="BR4326">
            <v>0.13511391002357431</v>
          </cell>
          <cell r="BS4326">
            <v>0.13511391002357431</v>
          </cell>
          <cell r="BT4326">
            <v>0.10713449133301456</v>
          </cell>
          <cell r="BU4326">
            <v>2.7979418690559754E-2</v>
          </cell>
          <cell r="BV4326">
            <v>2.7979418690559754E-2</v>
          </cell>
          <cell r="BW4326">
            <v>0.12196586235936793</v>
          </cell>
          <cell r="BX4326">
            <v>0.12881015055779155</v>
          </cell>
          <cell r="BY4326">
            <v>1.6306143936048706E-2</v>
          </cell>
        </row>
        <row r="4327">
          <cell r="H4327" t="str">
            <v xml:space="preserve"> </v>
          </cell>
          <cell r="I4327" t="str">
            <v>534335</v>
          </cell>
          <cell r="J4327" t="str">
            <v>Pocket</v>
          </cell>
          <cell r="K4327" t="str">
            <v>DPLWINFIFI</v>
          </cell>
          <cell r="Q4327" t="str">
            <v xml:space="preserve"> </v>
          </cell>
          <cell r="R4327" t="str">
            <v>199900</v>
          </cell>
          <cell r="S4327" t="str">
            <v>24170</v>
          </cell>
          <cell r="T4327" t="str">
            <v>BM DISBLN-AVIV-FIFI [15619]</v>
          </cell>
          <cell r="U4327" t="str">
            <v>80% IBPA Government Bonds Total Return (IDR) RI + 20% Cash Index Bank Indonesia 7 Day Reverse Repo Rate (IDR) RI</v>
          </cell>
          <cell r="V4327" t="str">
            <v>Other</v>
          </cell>
          <cell r="W4327" t="str">
            <v>IDR</v>
          </cell>
          <cell r="X4327" t="str">
            <v>IDR</v>
          </cell>
          <cell r="Y4327">
            <v>46142</v>
          </cell>
          <cell r="Z4327">
            <v>43573</v>
          </cell>
          <cell r="AA4327" t="str">
            <v>April 2026</v>
          </cell>
          <cell r="AB4327">
            <v>145.92948419481047</v>
          </cell>
          <cell r="AC4327">
            <v>159.33304659474538</v>
          </cell>
          <cell r="AE4327">
            <v>88223283141.701691</v>
          </cell>
          <cell r="AF4327" t="str">
            <v>4344798.34002089</v>
          </cell>
          <cell r="AG4327">
            <v>3.1542699883861719E-3</v>
          </cell>
          <cell r="AH4327">
            <v>3.8320934051874274E-3</v>
          </cell>
          <cell r="AI4327">
            <v>5.2938859394444475E-3</v>
          </cell>
          <cell r="AJ4327">
            <v>-2.1396159510582756E-3</v>
          </cell>
          <cell r="AK4327">
            <v>-1.4617925342570201E-3</v>
          </cell>
          <cell r="AL4327">
            <v>-1.2786434896801074E-2</v>
          </cell>
          <cell r="AM4327">
            <v>-1.0772269372071569E-2</v>
          </cell>
          <cell r="AN4327">
            <v>-5.1324077977935451E-3</v>
          </cell>
          <cell r="AO4327">
            <v>-7.6540270990075286E-3</v>
          </cell>
          <cell r="AP4327">
            <v>-5.6398615742780239E-3</v>
          </cell>
          <cell r="AQ4327">
            <v>3.1542699883861719E-3</v>
          </cell>
          <cell r="AR4327">
            <v>3.8320934051874274E-3</v>
          </cell>
          <cell r="AS4327">
            <v>5.2938859394444475E-3</v>
          </cell>
          <cell r="AT4327">
            <v>-2.1396159510582756E-3</v>
          </cell>
          <cell r="AU4327">
            <v>-1.4617925342570201E-3</v>
          </cell>
          <cell r="AV4327">
            <v>-9.2776789439938945E-3</v>
          </cell>
          <cell r="AW4327">
            <v>-5.1475409161292904E-3</v>
          </cell>
          <cell r="AX4327">
            <v>5.6245690326184111E-4</v>
          </cell>
          <cell r="AY4327">
            <v>-9.8401358472557359E-3</v>
          </cell>
          <cell r="AZ4327">
            <v>-5.7099978193911318E-3</v>
          </cell>
          <cell r="BA4327">
            <v>-1.4344031341148537E-2</v>
          </cell>
          <cell r="BB4327">
            <v>-1.165947466018807E-2</v>
          </cell>
          <cell r="BC4327">
            <v>-6.480793382624213E-3</v>
          </cell>
          <cell r="BD4327">
            <v>-7.8632379585243245E-3</v>
          </cell>
          <cell r="BE4327">
            <v>-5.1786812775638574E-3</v>
          </cell>
          <cell r="BR4327">
            <v>5.9817153068299905E-2</v>
          </cell>
          <cell r="BS4327">
            <v>6.887398101536446E-2</v>
          </cell>
          <cell r="BT4327">
            <v>6.2896097451273697E-2</v>
          </cell>
          <cell r="BU4327">
            <v>-3.0789443829737917E-3</v>
          </cell>
          <cell r="BV4327">
            <v>5.9778835640907635E-3</v>
          </cell>
          <cell r="BW4327">
            <v>4.824186433129804E-2</v>
          </cell>
          <cell r="BX4327">
            <v>2.0770803248974838E-2</v>
          </cell>
          <cell r="BY4327">
            <v>3.6051960117621733E-2</v>
          </cell>
        </row>
        <row r="4328">
          <cell r="H4328" t="str">
            <v xml:space="preserve"> </v>
          </cell>
          <cell r="I4328" t="str">
            <v>535793</v>
          </cell>
          <cell r="J4328" t="str">
            <v>Mandate</v>
          </cell>
          <cell r="K4328" t="str">
            <v>365003AA-M</v>
          </cell>
          <cell r="L4328" t="str">
            <v>365003 Bourse/BGL</v>
          </cell>
          <cell r="Q4328" t="str">
            <v xml:space="preserve"> </v>
          </cell>
          <cell r="R4328" t="str">
            <v>184614</v>
          </cell>
          <cell r="S4328" t="str">
            <v>1406</v>
          </cell>
          <cell r="T4328" t="str">
            <v>BM 365003 Bourse/BGL [4625]</v>
          </cell>
          <cell r="U4328" t="str">
            <v>53% Bloomberg Euro Aggregate (EUR) RI + 1.5% MSCI World (EUR) NR + 15% J.P. Morgan EMU Investment Grade (EUR) RI + 2.5% FTSE EPRA/NAREIT Eurozone Capped (EUR) NR + 10% Bloomberg MSCI Global Green Bond Index (Hedged in EUR) RI + 5% ICE BofA European Currency Non-Financial High Yield 3% Constrained (EUR) RI + 0.5% Cash Index Euro Short Term Rate (EUR</v>
          </cell>
          <cell r="V4328" t="str">
            <v>Other</v>
          </cell>
          <cell r="W4328" t="str">
            <v>EUR</v>
          </cell>
          <cell r="X4328" t="str">
            <v>EUR</v>
          </cell>
          <cell r="Y4328">
            <v>46142</v>
          </cell>
          <cell r="Z4328">
            <v>37692</v>
          </cell>
          <cell r="AA4328" t="str">
            <v>April 2026</v>
          </cell>
          <cell r="AB4328">
            <v>140.56920110966584</v>
          </cell>
          <cell r="AC4328">
            <v>140.75541602001576</v>
          </cell>
          <cell r="AE4328">
            <v>47646714.276651129</v>
          </cell>
          <cell r="AF4328" t="str">
            <v>47646714.2766511</v>
          </cell>
          <cell r="AG4328">
            <v>3.9506946535687801E-3</v>
          </cell>
          <cell r="AH4328">
            <v>3.9506946862718278E-3</v>
          </cell>
          <cell r="AI4328">
            <v>8.2696117299996836E-3</v>
          </cell>
          <cell r="AJ4328">
            <v>-4.3189170764309035E-3</v>
          </cell>
          <cell r="AK4328">
            <v>-4.3189170437278558E-3</v>
          </cell>
          <cell r="AL4328">
            <v>-1.1183672075187305E-2</v>
          </cell>
          <cell r="AM4328">
            <v>-1.1161025124526243E-2</v>
          </cell>
          <cell r="AN4328">
            <v>-6.6798959498222364E-3</v>
          </cell>
          <cell r="AO4328">
            <v>-4.5037761253650683E-3</v>
          </cell>
          <cell r="AP4328">
            <v>-4.4811291747040068E-3</v>
          </cell>
          <cell r="AQ4328">
            <v>3.9506946535687801E-3</v>
          </cell>
          <cell r="AR4328">
            <v>3.9506946862718278E-3</v>
          </cell>
          <cell r="AS4328">
            <v>8.2696117299996836E-3</v>
          </cell>
          <cell r="AT4328">
            <v>-4.3189170764309035E-3</v>
          </cell>
          <cell r="AU4328">
            <v>-4.3189170437278558E-3</v>
          </cell>
          <cell r="AV4328">
            <v>-1.0051383564772684E-2</v>
          </cell>
          <cell r="AW4328">
            <v>-1.0012002590350616E-2</v>
          </cell>
          <cell r="AX4328">
            <v>-4.5641402237364707E-3</v>
          </cell>
          <cell r="AY4328">
            <v>-5.4872433410362133E-3</v>
          </cell>
          <cell r="AZ4328">
            <v>-5.4478623666141457E-3</v>
          </cell>
          <cell r="BA4328">
            <v>-3.9245421664600676E-3</v>
          </cell>
          <cell r="BB4328">
            <v>-3.893948476857968E-3</v>
          </cell>
          <cell r="BC4328">
            <v>3.1809261350819945E-4</v>
          </cell>
          <cell r="BD4328">
            <v>-4.2426347799682674E-3</v>
          </cell>
          <cell r="BE4328">
            <v>-4.2120410903661674E-3</v>
          </cell>
          <cell r="BR4328">
            <v>5.7563554681749115E-3</v>
          </cell>
          <cell r="BS4328">
            <v>5.8539339169461063E-3</v>
          </cell>
          <cell r="BT4328">
            <v>1.2228195633956088E-2</v>
          </cell>
          <cell r="BU4328">
            <v>-6.4718401657811765E-3</v>
          </cell>
          <cell r="BV4328">
            <v>-6.3742617170099818E-3</v>
          </cell>
          <cell r="BW4328">
            <v>3.0939349323423602E-2</v>
          </cell>
          <cell r="BX4328">
            <v>3.0160686077539918E-2</v>
          </cell>
          <cell r="BY4328">
            <v>5.615550232925268E-3</v>
          </cell>
        </row>
        <row r="4329">
          <cell r="H4329" t="str">
            <v xml:space="preserve"> </v>
          </cell>
          <cell r="I4329" t="str">
            <v>536308</v>
          </cell>
          <cell r="J4329" t="str">
            <v>Mandate</v>
          </cell>
          <cell r="K4329" t="str">
            <v>RGA-M</v>
          </cell>
          <cell r="L4329" t="str">
            <v>Rega Instituut VZW</v>
          </cell>
          <cell r="Q4329" t="str">
            <v xml:space="preserve"> </v>
          </cell>
          <cell r="R4329" t="str">
            <v>183050</v>
          </cell>
          <cell r="S4329" t="str">
            <v>806</v>
          </cell>
          <cell r="T4329" t="str">
            <v>BM STICHTING REGA VZW (REGA) [6043]</v>
          </cell>
          <cell r="U4329" t="str">
            <v>40% MSCI World (USD) NR + 40% Bloomberg Euro Aggregate 500MM (EUR) RI + 10% MSCI Emerging Markets (EUR) NR + 3.5% FTSE EPRA NAREIT Europe (25% UK Capped) 8/32 (EUR) NR (Lux tax rate) + 3% Bloomberg Commodity Ex-Agriculture and Livestock (USD) RI + 3.5% FTSE Convertible Bonds Global Focus (hedged in EUR) RI</v>
          </cell>
          <cell r="V4329" t="str">
            <v>Other</v>
          </cell>
          <cell r="W4329" t="str">
            <v>EUR</v>
          </cell>
          <cell r="X4329" t="str">
            <v>EUR</v>
          </cell>
          <cell r="Y4329">
            <v>46142</v>
          </cell>
          <cell r="Z4329">
            <v>36707</v>
          </cell>
          <cell r="AA4329" t="str">
            <v>April 2026</v>
          </cell>
          <cell r="AB4329">
            <v>217.88068716909694</v>
          </cell>
          <cell r="AC4329">
            <v>219.58245806477015</v>
          </cell>
          <cell r="AE4329">
            <v>51869334.600609787</v>
          </cell>
          <cell r="AF4329" t="str">
            <v>51869334.6006098</v>
          </cell>
          <cell r="AG4329">
            <v>5.2722891989258711E-2</v>
          </cell>
          <cell r="AH4329">
            <v>5.2741535590996584E-2</v>
          </cell>
          <cell r="AI4329">
            <v>4.9932792328676208E-2</v>
          </cell>
          <cell r="AJ4329">
            <v>2.7900996605825026E-3</v>
          </cell>
          <cell r="AK4329">
            <v>2.8087432623203762E-3</v>
          </cell>
          <cell r="AL4329">
            <v>3.0983912552008702E-2</v>
          </cell>
          <cell r="AM4329">
            <v>3.1005761074039052E-2</v>
          </cell>
          <cell r="AN4329">
            <v>3.029407756602007E-2</v>
          </cell>
          <cell r="AO4329">
            <v>6.898349859886313E-4</v>
          </cell>
          <cell r="AP4329">
            <v>7.116835080189822E-4</v>
          </cell>
          <cell r="AQ4329">
            <v>5.2722891989258711E-2</v>
          </cell>
          <cell r="AR4329">
            <v>5.2741535590996584E-2</v>
          </cell>
          <cell r="AS4329">
            <v>4.9932792328676208E-2</v>
          </cell>
          <cell r="AT4329">
            <v>2.7900996605825026E-3</v>
          </cell>
          <cell r="AU4329">
            <v>2.8087432623203762E-3</v>
          </cell>
          <cell r="AV4329">
            <v>4.7635539874195228E-2</v>
          </cell>
          <cell r="AW4329">
            <v>4.9168887305017839E-2</v>
          </cell>
          <cell r="AX4329">
            <v>4.5319834316822169E-2</v>
          </cell>
          <cell r="AY4329">
            <v>2.3157055573730587E-3</v>
          </cell>
          <cell r="AZ4329">
            <v>3.8490529881956698E-3</v>
          </cell>
          <cell r="BA4329">
            <v>5.4275246851326557E-2</v>
          </cell>
          <cell r="BB4329">
            <v>5.4327721177200611E-2</v>
          </cell>
          <cell r="BC4329">
            <v>5.1231290384846057E-2</v>
          </cell>
          <cell r="BD4329">
            <v>3.0439564664805005E-3</v>
          </cell>
          <cell r="BE4329">
            <v>3.0964307923545542E-3</v>
          </cell>
          <cell r="BR4329">
            <v>0.17428145805762582</v>
          </cell>
          <cell r="BS4329">
            <v>0.17606356123627595</v>
          </cell>
          <cell r="BT4329">
            <v>0.16155987377865905</v>
          </cell>
          <cell r="BU4329">
            <v>1.2721584278966774E-2</v>
          </cell>
          <cell r="BV4329">
            <v>1.4503687457616904E-2</v>
          </cell>
          <cell r="BW4329">
            <v>7.2787361520933777E-2</v>
          </cell>
          <cell r="BX4329">
            <v>6.5409907108648024E-2</v>
          </cell>
          <cell r="BY4329">
            <v>1.1533246972086457E-2</v>
          </cell>
        </row>
        <row r="4330">
          <cell r="H4330" t="str">
            <v xml:space="preserve"> </v>
          </cell>
          <cell r="I4330" t="str">
            <v>536068</v>
          </cell>
          <cell r="J4330" t="str">
            <v>Mandate</v>
          </cell>
          <cell r="K4330" t="str">
            <v>FTH502A-M</v>
          </cell>
          <cell r="L4330" t="str">
            <v>CTF LIFE ICL-BNPPIP-OLD PAR I HKD</v>
          </cell>
          <cell r="Q4330" t="str">
            <v xml:space="preserve"> </v>
          </cell>
          <cell r="S4330" t="str">
            <v>1</v>
          </cell>
          <cell r="T4330" t="str">
            <v>No BM</v>
          </cell>
          <cell r="U4330" t="str">
            <v>No BM</v>
          </cell>
          <cell r="V4330" t="str">
            <v>No BM</v>
          </cell>
          <cell r="W4330" t="str">
            <v>HKD</v>
          </cell>
          <cell r="X4330" t="str">
            <v>HKD</v>
          </cell>
          <cell r="Y4330">
            <v>46142</v>
          </cell>
          <cell r="Z4330">
            <v>42808</v>
          </cell>
          <cell r="AA4330" t="str">
            <v>April 2026</v>
          </cell>
          <cell r="AB4330">
            <v>111.98602241862881</v>
          </cell>
          <cell r="AC4330">
            <v>113.31161261746685</v>
          </cell>
          <cell r="AE4330">
            <v>850777632.14062011</v>
          </cell>
          <cell r="AF4330" t="str">
            <v>92582698.1915582</v>
          </cell>
          <cell r="AG4330">
            <v>2.2305843773846681E-3</v>
          </cell>
          <cell r="AH4330">
            <v>2.3374768625303156E-3</v>
          </cell>
          <cell r="AL4330">
            <v>-3.953323509769997E-3</v>
          </cell>
          <cell r="AM4330">
            <v>-3.6406590448401482E-3</v>
          </cell>
          <cell r="AQ4330">
            <v>2.2305843773846681E-3</v>
          </cell>
          <cell r="AR4330">
            <v>2.3374768625303156E-3</v>
          </cell>
          <cell r="AV4330">
            <v>4.0514031913364362E-4</v>
          </cell>
          <cell r="AW4330">
            <v>1.0393261547735272E-3</v>
          </cell>
          <cell r="BA4330">
            <v>-1.2117717099522176E-3</v>
          </cell>
          <cell r="BB4330">
            <v>-7.9129985415934544E-4</v>
          </cell>
          <cell r="BR4330">
            <v>5.5609509395989944E-2</v>
          </cell>
          <cell r="BS4330">
            <v>5.6949455723151354E-2</v>
          </cell>
          <cell r="BW4330">
            <v>5.2446376486398098E-2</v>
          </cell>
        </row>
        <row r="4331">
          <cell r="H4331" t="str">
            <v xml:space="preserve"> </v>
          </cell>
          <cell r="I4331" t="str">
            <v>542439</v>
          </cell>
          <cell r="J4331" t="str">
            <v>Pocket</v>
          </cell>
          <cell r="K4331" t="str">
            <v>IPEPGWGSB</v>
          </cell>
          <cell r="L4331" t="str">
            <v>BNP PARIBAS B PENSION GROWTH EURO GREEN SOCIAL BOND</v>
          </cell>
          <cell r="Q4331" t="str">
            <v xml:space="preserve"> </v>
          </cell>
          <cell r="R4331" t="str">
            <v>204915</v>
          </cell>
          <cell r="S4331" t="str">
            <v>5028528</v>
          </cell>
          <cell r="T4331" t="str">
            <v>BM BNP B PENSION SUS GROW EURO GREEN SOCIAL BOND [4961_16]</v>
          </cell>
          <cell r="U4331" t="str">
            <v>Bloomberg MSCI Euro Green Bond Index (EUR) RI</v>
          </cell>
          <cell r="V4331" t="str">
            <v>Other</v>
          </cell>
          <cell r="W4331" t="str">
            <v>EUR</v>
          </cell>
          <cell r="X4331" t="str">
            <v>EUR</v>
          </cell>
          <cell r="Y4331">
            <v>46142</v>
          </cell>
          <cell r="Z4331">
            <v>44498</v>
          </cell>
          <cell r="AA4331" t="str">
            <v>April 2026</v>
          </cell>
          <cell r="AB4331">
            <v>88.714963369744481</v>
          </cell>
          <cell r="AC4331">
            <v>88.714963376151275</v>
          </cell>
          <cell r="AE4331">
            <v>99472828.461504281</v>
          </cell>
          <cell r="AF4331" t="str">
            <v>99472828.4615043</v>
          </cell>
          <cell r="AG4331">
            <v>5.3604917546491125E-3</v>
          </cell>
          <cell r="AH4331">
            <v>5.3604917626545586E-3</v>
          </cell>
          <cell r="AI4331">
            <v>5.5365633965291667E-3</v>
          </cell>
          <cell r="AJ4331">
            <v>-1.7607164188005418E-4</v>
          </cell>
          <cell r="AK4331">
            <v>-1.7607163387460805E-4</v>
          </cell>
          <cell r="AL4331">
            <v>-8.4695700353853293E-3</v>
          </cell>
          <cell r="AM4331">
            <v>-8.4695699832374877E-3</v>
          </cell>
          <cell r="AN4331">
            <v>-8.5740563172030902E-3</v>
          </cell>
          <cell r="AO4331">
            <v>1.0448628181776096E-4</v>
          </cell>
          <cell r="AP4331">
            <v>1.0448633396560256E-4</v>
          </cell>
          <cell r="AQ4331">
            <v>5.3604917546491125E-3</v>
          </cell>
          <cell r="AR4331">
            <v>5.3604917626545586E-3</v>
          </cell>
          <cell r="AS4331">
            <v>5.5365633965291667E-3</v>
          </cell>
          <cell r="AT4331">
            <v>-1.7607164188005418E-4</v>
          </cell>
          <cell r="AU4331">
            <v>-1.7607163387460805E-4</v>
          </cell>
          <cell r="AV4331">
            <v>-7.8109334427928605E-3</v>
          </cell>
          <cell r="AW4331">
            <v>-7.810933371763109E-3</v>
          </cell>
          <cell r="AX4331">
            <v>-7.4648269968844889E-3</v>
          </cell>
          <cell r="AY4331">
            <v>-3.4610644590837153E-4</v>
          </cell>
          <cell r="AZ4331">
            <v>-3.4610637487862E-4</v>
          </cell>
          <cell r="BA4331">
            <v>-5.1307218121669133E-4</v>
          </cell>
          <cell r="BB4331">
            <v>-5.1307214069976591E-4</v>
          </cell>
          <cell r="BC4331">
            <v>-9.1105099612451225E-4</v>
          </cell>
          <cell r="BD4331">
            <v>3.9797881490782091E-4</v>
          </cell>
          <cell r="BE4331">
            <v>3.9797885542474634E-4</v>
          </cell>
          <cell r="BR4331">
            <v>6.6249068794841832E-3</v>
          </cell>
          <cell r="BS4331">
            <v>6.6249069082286007E-3</v>
          </cell>
          <cell r="BT4331">
            <v>4.4756912658412279E-3</v>
          </cell>
          <cell r="BU4331">
            <v>2.1492156136429554E-3</v>
          </cell>
          <cell r="BV4331">
            <v>2.1492156423873728E-3</v>
          </cell>
          <cell r="BW4331">
            <v>3.1687966894636911E-2</v>
          </cell>
          <cell r="BX4331">
            <v>2.9784110904254573E-2</v>
          </cell>
          <cell r="BY4331">
            <v>4.4055337300741831E-3</v>
          </cell>
        </row>
        <row r="4332">
          <cell r="H4332" t="str">
            <v xml:space="preserve"> </v>
          </cell>
          <cell r="I4332" t="str">
            <v>533576</v>
          </cell>
          <cell r="J4332" t="str">
            <v>Pocket</v>
          </cell>
          <cell r="K4332" t="str">
            <v>EPFMCR</v>
          </cell>
          <cell r="L4332" t="str">
            <v>EPFMCRE</v>
          </cell>
          <cell r="Q4332" t="str">
            <v xml:space="preserve"> </v>
          </cell>
          <cell r="R4332" t="str">
            <v>201160</v>
          </cell>
          <cell r="S4332" t="str">
            <v>25173</v>
          </cell>
          <cell r="T4332" t="str">
            <v>BM EPFMCRE - MGT [14393_1]</v>
          </cell>
          <cell r="U4332" t="str">
            <v>Barclays G32 C19 ESG Index (hedged to USD) RI</v>
          </cell>
          <cell r="V4332" t="str">
            <v>Other</v>
          </cell>
          <cell r="W4332" t="str">
            <v>USD</v>
          </cell>
          <cell r="X4332" t="str">
            <v>USD</v>
          </cell>
          <cell r="Y4332">
            <v>46112</v>
          </cell>
          <cell r="Z4332">
            <v>43738</v>
          </cell>
          <cell r="AA4332" t="str">
            <v>March 2026</v>
          </cell>
          <cell r="AB4332">
            <v>120.72397444305108</v>
          </cell>
          <cell r="AC4332">
            <v>120.72397443243968</v>
          </cell>
          <cell r="AE4332">
            <v>22281934.707628213</v>
          </cell>
          <cell r="AF4332" t="str">
            <v>19338599.8156815</v>
          </cell>
          <cell r="AG4332">
            <v>-1.9897855061569544E-2</v>
          </cell>
          <cell r="AH4332">
            <v>-1.9897855185925784E-2</v>
          </cell>
          <cell r="AI4332">
            <v>-1.7403505389545146E-2</v>
          </cell>
          <cell r="AJ4332">
            <v>-2.4943496720243978E-3</v>
          </cell>
          <cell r="AK4332">
            <v>-2.4943497963806384E-3</v>
          </cell>
          <cell r="AL4332">
            <v>2.2121251736231325E-3</v>
          </cell>
          <cell r="AM4332">
            <v>2.2121250520814057E-3</v>
          </cell>
          <cell r="AN4332">
            <v>-1.071111387369196E-3</v>
          </cell>
          <cell r="AO4332">
            <v>3.2832365609923283E-3</v>
          </cell>
          <cell r="AP4332">
            <v>3.2832364394506019E-3</v>
          </cell>
          <cell r="AQ4332">
            <v>2.2121251736231325E-3</v>
          </cell>
          <cell r="AR4332">
            <v>2.2121250520814057E-3</v>
          </cell>
          <cell r="AS4332">
            <v>-1.071111387369196E-3</v>
          </cell>
          <cell r="AT4332">
            <v>3.2832365609923283E-3</v>
          </cell>
          <cell r="AU4332">
            <v>3.2832364394506019E-3</v>
          </cell>
          <cell r="AV4332">
            <v>1.0241996629155946E-2</v>
          </cell>
          <cell r="AW4332">
            <v>1.0241996620401844E-2</v>
          </cell>
          <cell r="AX4332">
            <v>6.4223127098029789E-3</v>
          </cell>
          <cell r="AY4332">
            <v>3.819683919352967E-3</v>
          </cell>
          <cell r="AZ4332">
            <v>3.8196839105988653E-3</v>
          </cell>
          <cell r="BA4332">
            <v>2.2121251736231325E-3</v>
          </cell>
          <cell r="BB4332">
            <v>2.2121250520814057E-3</v>
          </cell>
          <cell r="BC4332">
            <v>-1.071111387369196E-3</v>
          </cell>
          <cell r="BD4332">
            <v>3.2832365609923283E-3</v>
          </cell>
          <cell r="BE4332">
            <v>3.2832364394506019E-3</v>
          </cell>
          <cell r="BR4332">
            <v>6.4720163244931531E-2</v>
          </cell>
          <cell r="BS4332">
            <v>6.4720163082877272E-2</v>
          </cell>
          <cell r="BT4332">
            <v>3.3836889531808557E-2</v>
          </cell>
          <cell r="BU4332">
            <v>3.0883273713122973E-2</v>
          </cell>
          <cell r="BV4332">
            <v>3.0883273551068714E-2</v>
          </cell>
          <cell r="BW4332">
            <v>4.266351193460001E-2</v>
          </cell>
          <cell r="BX4332">
            <v>3.0982230615319961E-2</v>
          </cell>
          <cell r="BY4332">
            <v>1.5857924268068931E-2</v>
          </cell>
        </row>
        <row r="4333">
          <cell r="H4333" t="str">
            <v xml:space="preserve"> </v>
          </cell>
          <cell r="I4333" t="str">
            <v>535783</v>
          </cell>
          <cell r="J4333" t="str">
            <v>Mandate</v>
          </cell>
          <cell r="K4333" t="str">
            <v>2019J-M</v>
          </cell>
          <cell r="L4333" t="str">
            <v>CARDIF ASSURANCE RISQUES DIVERS</v>
          </cell>
          <cell r="Q4333" t="str">
            <v xml:space="preserve"> </v>
          </cell>
          <cell r="R4333" t="str">
            <v>202390</v>
          </cell>
          <cell r="S4333" t="str">
            <v>5026248</v>
          </cell>
          <cell r="T4333" t="str">
            <v>BM CARDIF ASSURANCE RISQUES DIVERS [14110]</v>
          </cell>
          <cell r="U4333" t="str">
            <v>55% ICE BofAML Japan Samurai - JSAM (JPY) RI + 25% ICE BofAML Japan Quasi-Government - JQ00 (JPY) RI + 8% ICE BofAML 3-5 Year Japan Government - G2Y0 (JPY) RI + 5% ICE BofAML 7-10 Year Japan Government - G4Y0 (JPY) RI + 4% ICE BofAML 1-3 Year Japan Government - G1Y0 (JPY) RI + 3% ICE BofAML 10+ Year Japan Government (JPY) RI</v>
          </cell>
          <cell r="V4333" t="str">
            <v>Other</v>
          </cell>
          <cell r="W4333" t="str">
            <v>JPY</v>
          </cell>
          <cell r="X4333" t="str">
            <v>JPY</v>
          </cell>
          <cell r="Y4333">
            <v>46142</v>
          </cell>
          <cell r="Z4333">
            <v>43585</v>
          </cell>
          <cell r="AA4333" t="str">
            <v>April 2026</v>
          </cell>
          <cell r="AB4333">
            <v>95.973830096765525</v>
          </cell>
          <cell r="AC4333">
            <v>96.020599899316309</v>
          </cell>
          <cell r="AE4333">
            <v>25592031028.085094</v>
          </cell>
          <cell r="AF4333" t="str">
            <v>139221200.995299</v>
          </cell>
          <cell r="AG4333">
            <v>-2.4748502983150608E-3</v>
          </cell>
          <cell r="AH4333">
            <v>-2.4748502983726393E-3</v>
          </cell>
          <cell r="AI4333">
            <v>-1.8452185665716904E-3</v>
          </cell>
          <cell r="AJ4333">
            <v>-6.2963173174337039E-4</v>
          </cell>
          <cell r="AK4333">
            <v>-6.296317318009489E-4</v>
          </cell>
          <cell r="AL4333">
            <v>-4.0545481934410868E-3</v>
          </cell>
          <cell r="AM4333">
            <v>-4.0553631854436641E-3</v>
          </cell>
          <cell r="AN4333">
            <v>-3.509621130545927E-3</v>
          </cell>
          <cell r="AO4333">
            <v>-5.4492706289515974E-4</v>
          </cell>
          <cell r="AP4333">
            <v>-5.4574205489773707E-4</v>
          </cell>
          <cell r="AQ4333">
            <v>-2.4748502983150608E-3</v>
          </cell>
          <cell r="AR4333">
            <v>-2.4748502983726393E-3</v>
          </cell>
          <cell r="AS4333">
            <v>-1.8452185665716904E-3</v>
          </cell>
          <cell r="AT4333">
            <v>-6.2963173174337039E-4</v>
          </cell>
          <cell r="AU4333">
            <v>-6.296317318009489E-4</v>
          </cell>
          <cell r="AV4333">
            <v>-2.0408216464507065E-2</v>
          </cell>
          <cell r="AW4333">
            <v>-2.0437119601803572E-2</v>
          </cell>
          <cell r="AX4333">
            <v>-1.6682587628875294E-2</v>
          </cell>
          <cell r="AY4333">
            <v>-3.7256288356317703E-3</v>
          </cell>
          <cell r="AZ4333">
            <v>-3.7545319729282781E-3</v>
          </cell>
          <cell r="BA4333">
            <v>-8.1554688756697146E-3</v>
          </cell>
          <cell r="BB4333">
            <v>-8.1562805118549613E-3</v>
          </cell>
          <cell r="BC4333">
            <v>-6.8407796366109427E-3</v>
          </cell>
          <cell r="BD4333">
            <v>-1.3146892390587719E-3</v>
          </cell>
          <cell r="BE4333">
            <v>-1.3155008752440186E-3</v>
          </cell>
          <cell r="BR4333">
            <v>-2.6907056909062987E-2</v>
          </cell>
          <cell r="BS4333">
            <v>-2.6895521067530771E-2</v>
          </cell>
          <cell r="BT4333">
            <v>-2.1018746627393115E-2</v>
          </cell>
          <cell r="BU4333">
            <v>-5.8883102816698722E-3</v>
          </cell>
          <cell r="BV4333">
            <v>-5.8767744401376568E-3</v>
          </cell>
          <cell r="BW4333">
            <v>1.4451286482340401E-2</v>
          </cell>
          <cell r="BX4333">
            <v>1.195627686642275E-2</v>
          </cell>
          <cell r="BY4333">
            <v>3.792000836994987E-3</v>
          </cell>
        </row>
        <row r="4334">
          <cell r="H4334" t="str">
            <v xml:space="preserve"> </v>
          </cell>
          <cell r="I4334" t="str">
            <v>535783</v>
          </cell>
          <cell r="J4334" t="str">
            <v>Mandate</v>
          </cell>
          <cell r="K4334" t="str">
            <v>2019J-M</v>
          </cell>
          <cell r="L4334" t="str">
            <v>CARDIF ASSURANCE RISQUES DIVERS</v>
          </cell>
          <cell r="Q4334" t="str">
            <v xml:space="preserve"> </v>
          </cell>
          <cell r="R4334" t="str">
            <v>261997</v>
          </cell>
          <cell r="S4334" t="str">
            <v>5029892</v>
          </cell>
          <cell r="T4334" t="str">
            <v>BM CARDIF ASSURANCE RISQUES DIVERS [14110]</v>
          </cell>
          <cell r="U4334" t="str">
            <v>90% ICE BofA 1-10 year Japan Government (JPY) RI + 10% Cash Index Bank of Japan: Unsecured Overnight Call Rate TONAR (JPY) RI</v>
          </cell>
          <cell r="V4334" t="str">
            <v>Other</v>
          </cell>
          <cell r="W4334" t="str">
            <v>JPY</v>
          </cell>
          <cell r="X4334" t="str">
            <v>JPY</v>
          </cell>
          <cell r="Y4334">
            <v>46142</v>
          </cell>
          <cell r="Z4334">
            <v>43585</v>
          </cell>
          <cell r="AA4334" t="str">
            <v>April 2026</v>
          </cell>
          <cell r="AB4334">
            <v>95.973830096765525</v>
          </cell>
          <cell r="AC4334">
            <v>96.020599899316309</v>
          </cell>
          <cell r="AE4334">
            <v>25592031028.085094</v>
          </cell>
          <cell r="AF4334" t="str">
            <v>139221200.995299</v>
          </cell>
          <cell r="AG4334">
            <v>-2.4748502983150608E-3</v>
          </cell>
          <cell r="AH4334">
            <v>-2.4748502983726393E-3</v>
          </cell>
          <cell r="AI4334">
            <v>-2.9040683402915173E-3</v>
          </cell>
          <cell r="AJ4334">
            <v>4.2921804197645647E-4</v>
          </cell>
          <cell r="AK4334">
            <v>4.2921804191887796E-4</v>
          </cell>
          <cell r="AL4334">
            <v>-4.0545481934410868E-3</v>
          </cell>
          <cell r="AM4334">
            <v>-4.0553631854436641E-3</v>
          </cell>
          <cell r="AN4334">
            <v>-4.7644833103061271E-3</v>
          </cell>
          <cell r="AO4334">
            <v>7.0993511686504029E-4</v>
          </cell>
          <cell r="AP4334">
            <v>7.0912012486246297E-4</v>
          </cell>
          <cell r="AQ4334">
            <v>-2.4748502983150608E-3</v>
          </cell>
          <cell r="AR4334">
            <v>-2.4748502983726393E-3</v>
          </cell>
          <cell r="AS4334">
            <v>-2.9040683402915173E-3</v>
          </cell>
          <cell r="AT4334">
            <v>4.2921804197645647E-4</v>
          </cell>
          <cell r="AU4334">
            <v>4.2921804191887796E-4</v>
          </cell>
          <cell r="AV4334">
            <v>-2.0408216464507065E-2</v>
          </cell>
          <cell r="AW4334">
            <v>-2.0437119601803572E-2</v>
          </cell>
          <cell r="AX4334">
            <v>-1.9343578851942714E-2</v>
          </cell>
          <cell r="AY4334">
            <v>-1.0646376125643502E-3</v>
          </cell>
          <cell r="AZ4334">
            <v>-1.0935407498608579E-3</v>
          </cell>
          <cell r="BA4334">
            <v>-8.1554688756697146E-3</v>
          </cell>
          <cell r="BB4334">
            <v>-8.1562805118549613E-3</v>
          </cell>
          <cell r="BC4334">
            <v>-8.0514974299530362E-3</v>
          </cell>
          <cell r="BD4334">
            <v>-1.0397144571667842E-4</v>
          </cell>
          <cell r="BE4334">
            <v>-1.0478308190192513E-4</v>
          </cell>
          <cell r="BR4334">
            <v>-2.6907056909062987E-2</v>
          </cell>
          <cell r="BS4334">
            <v>-2.6895521067530771E-2</v>
          </cell>
          <cell r="BT4334">
            <v>-2.6873008111959949E-2</v>
          </cell>
          <cell r="BU4334">
            <v>-3.4048797103038153E-5</v>
          </cell>
          <cell r="BV4334">
            <v>-2.2512955570822696E-5</v>
          </cell>
          <cell r="BW4334">
            <v>1.4451286482340401E-2</v>
          </cell>
          <cell r="BX4334">
            <v>1.3097703295572194E-2</v>
          </cell>
          <cell r="BY4334">
            <v>2.807320521854484E-3</v>
          </cell>
        </row>
        <row r="4335">
          <cell r="H4335" t="str">
            <v xml:space="preserve"> </v>
          </cell>
          <cell r="I4335" t="str">
            <v>531193</v>
          </cell>
          <cell r="J4335" t="str">
            <v>Pocket</v>
          </cell>
          <cell r="K4335" t="str">
            <v>RDSOLARIS</v>
          </cell>
          <cell r="Q4335" t="str">
            <v xml:space="preserve"> </v>
          </cell>
          <cell r="R4335" t="str">
            <v>199929</v>
          </cell>
          <cell r="S4335" t="str">
            <v>24191</v>
          </cell>
          <cell r="T4335" t="str">
            <v>BM BNP Paribas Solaris [8878] - Off</v>
          </cell>
          <cell r="U4335" t="str">
            <v>20% IDX 80 (IDR) PI + 80% IDX SM Liquid (IDR) PI</v>
          </cell>
          <cell r="V4335" t="str">
            <v>Other</v>
          </cell>
          <cell r="W4335" t="str">
            <v>IDR</v>
          </cell>
          <cell r="X4335" t="str">
            <v>IDR</v>
          </cell>
          <cell r="Y4335">
            <v>46142</v>
          </cell>
          <cell r="Z4335">
            <v>44592</v>
          </cell>
          <cell r="AA4335" t="str">
            <v>April 2026</v>
          </cell>
          <cell r="AB4335">
            <v>84.448539531127409</v>
          </cell>
          <cell r="AC4335">
            <v>95.896588299881458</v>
          </cell>
          <cell r="AE4335">
            <v>344599563546.76007</v>
          </cell>
          <cell r="AF4335" t="str">
            <v>16970753.7324938</v>
          </cell>
          <cell r="AG4335">
            <v>5.1355231040787173E-2</v>
          </cell>
          <cell r="AH4335">
            <v>5.5048769959995615E-2</v>
          </cell>
          <cell r="AI4335">
            <v>1.4564519289177465E-2</v>
          </cell>
          <cell r="AJ4335">
            <v>3.6790711751609709E-2</v>
          </cell>
          <cell r="AK4335">
            <v>4.048425067081815E-2</v>
          </cell>
          <cell r="AL4335">
            <v>-4.3215155549249894E-2</v>
          </cell>
          <cell r="AM4335">
            <v>-3.4242233075953858E-2</v>
          </cell>
          <cell r="AN4335">
            <v>-6.1467443823032077E-2</v>
          </cell>
          <cell r="AO4335">
            <v>1.8252288273782183E-2</v>
          </cell>
          <cell r="AP4335">
            <v>2.7225210747078218E-2</v>
          </cell>
          <cell r="AQ4335">
            <v>5.1355231040787173E-2</v>
          </cell>
          <cell r="AR4335">
            <v>5.5048769959995615E-2</v>
          </cell>
          <cell r="AS4335">
            <v>1.4564519289177465E-2</v>
          </cell>
          <cell r="AT4335">
            <v>3.6790711751609709E-2</v>
          </cell>
          <cell r="AU4335">
            <v>4.048425067081815E-2</v>
          </cell>
          <cell r="AV4335">
            <v>-2.9448120435280022E-2</v>
          </cell>
          <cell r="AW4335">
            <v>-1.1798443157379384E-2</v>
          </cell>
          <cell r="AX4335">
            <v>-4.1980389539451726E-2</v>
          </cell>
          <cell r="AY4335">
            <v>1.2532269104171705E-2</v>
          </cell>
          <cell r="AZ4335">
            <v>3.018194638207234E-2</v>
          </cell>
          <cell r="BA4335">
            <v>-1.364595160728258E-2</v>
          </cell>
          <cell r="BB4335">
            <v>-1.6051089949269642E-3</v>
          </cell>
          <cell r="BC4335">
            <v>-8.1769162358363415E-2</v>
          </cell>
          <cell r="BD4335">
            <v>6.812321075108084E-2</v>
          </cell>
          <cell r="BE4335">
            <v>8.0164053363436447E-2</v>
          </cell>
          <cell r="BR4335">
            <v>0.11713927712625671</v>
          </cell>
          <cell r="BS4335">
            <v>0.15617951773481389</v>
          </cell>
          <cell r="BT4335">
            <v>0.17539372813409249</v>
          </cell>
          <cell r="BU4335">
            <v>-5.8254451007835772E-2</v>
          </cell>
          <cell r="BV4335">
            <v>-1.9214210399278592E-2</v>
          </cell>
          <cell r="BW4335">
            <v>0.25787393115628443</v>
          </cell>
          <cell r="BX4335">
            <v>0.18402090550871775</v>
          </cell>
          <cell r="BY4335">
            <v>0.14720302666678478</v>
          </cell>
        </row>
        <row r="4336">
          <cell r="H4336" t="str">
            <v xml:space="preserve"> </v>
          </cell>
          <cell r="I4336" t="str">
            <v>545131</v>
          </cell>
          <cell r="J4336" t="str">
            <v>Mandate</v>
          </cell>
          <cell r="K4336" t="str">
            <v>PPK2060-M</v>
          </cell>
          <cell r="L4336" t="str">
            <v>BNP Paribas PPK 2060</v>
          </cell>
          <cell r="Q4336" t="str">
            <v xml:space="preserve"> </v>
          </cell>
          <cell r="R4336" t="str">
            <v>264607</v>
          </cell>
          <cell r="S4336" t="str">
            <v>5031650</v>
          </cell>
          <cell r="T4336" t="str">
            <v>BM BNP Paribas PPK 2060 [44502]</v>
          </cell>
          <cell r="U4336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V4336" t="str">
            <v>Other</v>
          </cell>
          <cell r="W4336" t="str">
            <v>PLN</v>
          </cell>
          <cell r="X4336" t="str">
            <v>PLN</v>
          </cell>
          <cell r="Y4336">
            <v>46142</v>
          </cell>
          <cell r="Z4336">
            <v>45777</v>
          </cell>
          <cell r="AA4336" t="str">
            <v>April 2026</v>
          </cell>
          <cell r="AB4336">
            <v>131.86340867766884</v>
          </cell>
          <cell r="AC4336">
            <v>133.40172361062341</v>
          </cell>
          <cell r="AE4336">
            <v>20930361.640345309</v>
          </cell>
          <cell r="AF4336" t="str">
            <v>4916152.77324249</v>
          </cell>
          <cell r="AG4336">
            <v>4.7029334619667143E-2</v>
          </cell>
          <cell r="AH4336">
            <v>4.7678566072802783E-2</v>
          </cell>
          <cell r="AI4336">
            <v>4.0407801608275028E-2</v>
          </cell>
          <cell r="AJ4336">
            <v>6.6215330113921153E-3</v>
          </cell>
          <cell r="AK4336">
            <v>7.2707644645277555E-3</v>
          </cell>
          <cell r="AL4336">
            <v>1.4731307346847623E-2</v>
          </cell>
          <cell r="AM4336">
            <v>1.6638286081588346E-2</v>
          </cell>
          <cell r="AN4336">
            <v>2.4157565275815716E-2</v>
          </cell>
          <cell r="AO4336">
            <v>-9.4262579289680938E-3</v>
          </cell>
          <cell r="AP4336">
            <v>-7.5192791942273705E-3</v>
          </cell>
          <cell r="AQ4336">
            <v>4.7029334619667143E-2</v>
          </cell>
          <cell r="AR4336">
            <v>4.7678566072802783E-2</v>
          </cell>
          <cell r="AS4336">
            <v>4.0407801608275028E-2</v>
          </cell>
          <cell r="AT4336">
            <v>6.6215330113921153E-3</v>
          </cell>
          <cell r="AU4336">
            <v>7.2707644645277555E-3</v>
          </cell>
          <cell r="AV4336">
            <v>7.8880902598453387E-2</v>
          </cell>
          <cell r="AW4336">
            <v>8.3818106478270038E-2</v>
          </cell>
          <cell r="AX4336">
            <v>8.890776053072319E-2</v>
          </cell>
          <cell r="AY4336">
            <v>-1.0026857932269803E-2</v>
          </cell>
          <cell r="AZ4336">
            <v>-5.0896540524531519E-3</v>
          </cell>
          <cell r="BA4336">
            <v>4.796766696310719E-2</v>
          </cell>
          <cell r="BB4336">
            <v>5.1399151441158447E-2</v>
          </cell>
          <cell r="BC4336">
            <v>6.2032261842900852E-2</v>
          </cell>
          <cell r="BD4336">
            <v>-1.4064594879793661E-2</v>
          </cell>
          <cell r="BE4336">
            <v>-1.0633110401742404E-2</v>
          </cell>
          <cell r="BR4336">
            <v>0.18928061836174101</v>
          </cell>
          <cell r="BS4336">
            <v>0.1995729723164987</v>
          </cell>
          <cell r="BT4336">
            <v>0.20930051279409639</v>
          </cell>
          <cell r="BU4336">
            <v>-2.0019894432355384E-2</v>
          </cell>
          <cell r="BV4336">
            <v>-9.7275404775976904E-3</v>
          </cell>
        </row>
        <row r="4337">
          <cell r="H4337" t="str">
            <v xml:space="preserve"> </v>
          </cell>
          <cell r="I4337" t="str">
            <v>540550</v>
          </cell>
          <cell r="J4337" t="str">
            <v>Pocket</v>
          </cell>
          <cell r="K4337" t="str">
            <v>FTU388ADM</v>
          </cell>
          <cell r="L4337" t="str">
            <v>CTF LIFE ICL- BNP P INV P A LTD- PAR PRODUCT 02 IG DM</v>
          </cell>
          <cell r="Q4337" t="str">
            <v xml:space="preserve"> </v>
          </cell>
          <cell r="S4337" t="str">
            <v>1</v>
          </cell>
          <cell r="T4337" t="str">
            <v>No BM</v>
          </cell>
          <cell r="U4337" t="str">
            <v>No BM</v>
          </cell>
          <cell r="V4337" t="str">
            <v>No BM</v>
          </cell>
          <cell r="W4337" t="str">
            <v>HKD</v>
          </cell>
          <cell r="X4337" t="str">
            <v>HKD</v>
          </cell>
          <cell r="Y4337">
            <v>46142</v>
          </cell>
          <cell r="Z4337">
            <v>44146</v>
          </cell>
          <cell r="AA4337" t="str">
            <v>April 2026</v>
          </cell>
          <cell r="AB4337">
            <v>93.991886944626728</v>
          </cell>
          <cell r="AC4337">
            <v>93.991886956442642</v>
          </cell>
          <cell r="AE4337">
            <v>291113693.20407563</v>
          </cell>
          <cell r="AF4337" t="str">
            <v>31679360.3629768</v>
          </cell>
          <cell r="AG4337">
            <v>4.3261995301344313E-3</v>
          </cell>
          <cell r="AH4337">
            <v>4.3261995380239095E-3</v>
          </cell>
          <cell r="AL4337">
            <v>-6.5971875001158246E-3</v>
          </cell>
          <cell r="AM4337">
            <v>-6.5971874865099955E-3</v>
          </cell>
          <cell r="AQ4337">
            <v>4.3261995301344313E-3</v>
          </cell>
          <cell r="AR4337">
            <v>4.3261995380239095E-3</v>
          </cell>
          <cell r="AV4337">
            <v>-8.557224887974722E-3</v>
          </cell>
          <cell r="AW4337">
            <v>-8.5572248845405107E-3</v>
          </cell>
          <cell r="BA4337">
            <v>8.6714918117178374E-4</v>
          </cell>
          <cell r="BB4337">
            <v>8.6714919522598317E-4</v>
          </cell>
          <cell r="BR4337">
            <v>6.3531867763901226E-2</v>
          </cell>
          <cell r="BS4337">
            <v>6.3531867784582974E-2</v>
          </cell>
          <cell r="BW4337">
            <v>8.1811451311025532E-2</v>
          </cell>
        </row>
        <row r="4338">
          <cell r="H4338" t="str">
            <v xml:space="preserve"> </v>
          </cell>
          <cell r="I4338" t="str">
            <v>540819</v>
          </cell>
          <cell r="J4338" t="str">
            <v>Mandate</v>
          </cell>
          <cell r="K4338" t="str">
            <v>VICEQ2-M</v>
          </cell>
          <cell r="L4338" t="str">
            <v>Victoria II Fund Medium Term G</v>
          </cell>
          <cell r="Q4338" t="str">
            <v xml:space="preserve"> </v>
          </cell>
          <cell r="R4338" t="str">
            <v>196789</v>
          </cell>
          <cell r="S4338" t="str">
            <v>5319</v>
          </cell>
          <cell r="T4338" t="str">
            <v>BM Victoria II Fund - Medium Term G [15854]</v>
          </cell>
          <cell r="U4338" t="str">
            <v>United States SOFR Secured Overnight Financing Rate Compounded (USD) RI</v>
          </cell>
          <cell r="V4338" t="str">
            <v>Other</v>
          </cell>
          <cell r="W4338" t="str">
            <v>USD</v>
          </cell>
          <cell r="X4338" t="str">
            <v>USD</v>
          </cell>
          <cell r="Y4338">
            <v>46112</v>
          </cell>
          <cell r="Z4338">
            <v>44461</v>
          </cell>
          <cell r="AA4338" t="str">
            <v>March 2026</v>
          </cell>
          <cell r="AB4338">
            <v>115.71576002297051</v>
          </cell>
          <cell r="AC4338">
            <v>118.11770847686964</v>
          </cell>
          <cell r="AE4338">
            <v>115088441.69354378</v>
          </cell>
          <cell r="AF4338" t="str">
            <v>99885819.9041345</v>
          </cell>
          <cell r="AG4338">
            <v>-1.3905120953492181E-2</v>
          </cell>
          <cell r="AH4338">
            <v>-1.380746855921827E-2</v>
          </cell>
          <cell r="AI4338">
            <v>3.2485563126502127E-3</v>
          </cell>
          <cell r="AJ4338">
            <v>-1.7153677266142392E-2</v>
          </cell>
          <cell r="AK4338">
            <v>-1.7056024871868483E-2</v>
          </cell>
          <cell r="AL4338">
            <v>3.2014389303518876E-3</v>
          </cell>
          <cell r="AM4338">
            <v>4.3163455439867012E-3</v>
          </cell>
          <cell r="AN4338">
            <v>9.1969284820122045E-3</v>
          </cell>
          <cell r="AO4338">
            <v>-5.9954895516603169E-3</v>
          </cell>
          <cell r="AP4338">
            <v>-4.8805829380255033E-3</v>
          </cell>
          <cell r="AQ4338">
            <v>3.2014389303518876E-3</v>
          </cell>
          <cell r="AR4338">
            <v>4.3163455439867012E-3</v>
          </cell>
          <cell r="AS4338">
            <v>9.1969284820122045E-3</v>
          </cell>
          <cell r="AT4338">
            <v>-5.9954895516603169E-3</v>
          </cell>
          <cell r="AU4338">
            <v>-4.8805829380255033E-3</v>
          </cell>
          <cell r="AV4338">
            <v>2.0058326446363284E-2</v>
          </cell>
          <cell r="AW4338">
            <v>2.2219550700281202E-2</v>
          </cell>
          <cell r="AX4338">
            <v>1.9554725270043642E-2</v>
          </cell>
          <cell r="AY4338">
            <v>5.0360117631964227E-4</v>
          </cell>
          <cell r="AZ4338">
            <v>2.66482543023756E-3</v>
          </cell>
          <cell r="BA4338">
            <v>3.2014389303518876E-3</v>
          </cell>
          <cell r="BB4338">
            <v>4.3163455439867012E-3</v>
          </cell>
          <cell r="BC4338">
            <v>9.1969284820122045E-3</v>
          </cell>
          <cell r="BD4338">
            <v>-5.9954895516603169E-3</v>
          </cell>
          <cell r="BE4338">
            <v>-4.8805829380255033E-3</v>
          </cell>
          <cell r="BR4338">
            <v>6.5929888366052292E-2</v>
          </cell>
          <cell r="BS4338">
            <v>7.0614106430892262E-2</v>
          </cell>
          <cell r="BT4338">
            <v>4.221308207982908E-2</v>
          </cell>
          <cell r="BU4338">
            <v>2.3716806286223212E-2</v>
          </cell>
          <cell r="BV4338">
            <v>2.8401024351063182E-2</v>
          </cell>
          <cell r="BW4338">
            <v>2.0851520054673937E-2</v>
          </cell>
          <cell r="BX4338">
            <v>4.7364279883326064E-4</v>
          </cell>
          <cell r="BY4338">
            <v>2.0786259264235447E-2</v>
          </cell>
        </row>
        <row r="4339">
          <cell r="H4339" t="str">
            <v xml:space="preserve"> </v>
          </cell>
          <cell r="I4339" t="str">
            <v>540819</v>
          </cell>
          <cell r="J4339" t="str">
            <v>Mandate</v>
          </cell>
          <cell r="K4339" t="str">
            <v>VICEQ2-M</v>
          </cell>
          <cell r="L4339" t="str">
            <v>Victoria II Fund Medium Term G</v>
          </cell>
          <cell r="Q4339" t="str">
            <v xml:space="preserve"> </v>
          </cell>
          <cell r="R4339" t="str">
            <v>263404</v>
          </cell>
          <cell r="S4339" t="str">
            <v>5030858</v>
          </cell>
          <cell r="T4339" t="str">
            <v>BM VIC II FUND MEDIUM TERM G EQUITY 2 [15854_4]</v>
          </cell>
          <cell r="U4339" t="str">
            <v>87% Bloomberg US Treasury 1-3 Year (USD) RI + 8% MSCI World (USD) NR + 2% Bloomberg Commodity Ex-Agriculture and Livestock Capped Total (USD) (RI) + 1% STOXX Europe 600 (EUR) NR + 1% MSCI Japan (JPY) NR + 1% Bloomberg Gold Subindex (USD) RI</v>
          </cell>
          <cell r="V4339" t="str">
            <v>Other</v>
          </cell>
          <cell r="W4339" t="str">
            <v>USD</v>
          </cell>
          <cell r="X4339" t="str">
            <v>USD</v>
          </cell>
          <cell r="Y4339">
            <v>46112</v>
          </cell>
          <cell r="Z4339">
            <v>44461</v>
          </cell>
          <cell r="AA4339" t="str">
            <v>March 2026</v>
          </cell>
          <cell r="AB4339">
            <v>115.71576002297051</v>
          </cell>
          <cell r="AC4339">
            <v>118.11770847686964</v>
          </cell>
          <cell r="AE4339">
            <v>115088441.69354378</v>
          </cell>
          <cell r="AF4339" t="str">
            <v>99885819.9041345</v>
          </cell>
          <cell r="AG4339">
            <v>-1.3905120953492344E-2</v>
          </cell>
          <cell r="AH4339">
            <v>-1.380746855921827E-2</v>
          </cell>
          <cell r="AI4339">
            <v>-1.0332942110905385E-2</v>
          </cell>
          <cell r="AJ4339">
            <v>-3.572178842586959E-3</v>
          </cell>
          <cell r="AK4339">
            <v>-3.4745264483128854E-3</v>
          </cell>
          <cell r="AL4339">
            <v>3.2014389303517995E-3</v>
          </cell>
          <cell r="AM4339">
            <v>4.3163455439867012E-3</v>
          </cell>
          <cell r="AN4339">
            <v>5.5445112268840118E-3</v>
          </cell>
          <cell r="AO4339">
            <v>-2.3430722965322123E-3</v>
          </cell>
          <cell r="AP4339">
            <v>-1.2281656828973106E-3</v>
          </cell>
          <cell r="AQ4339">
            <v>3.2014389303517995E-3</v>
          </cell>
          <cell r="AR4339">
            <v>4.3163455439867012E-3</v>
          </cell>
          <cell r="AS4339">
            <v>5.5445112268840118E-3</v>
          </cell>
          <cell r="AT4339">
            <v>-2.3430722965322123E-3</v>
          </cell>
          <cell r="AU4339">
            <v>-1.2281656828973106E-3</v>
          </cell>
          <cell r="AV4339">
            <v>2.0058326446363368E-2</v>
          </cell>
          <cell r="AW4339">
            <v>2.2219550700281025E-2</v>
          </cell>
          <cell r="AX4339">
            <v>2.1926193053458814E-2</v>
          </cell>
          <cell r="AY4339">
            <v>-1.8678666070954461E-3</v>
          </cell>
          <cell r="AZ4339">
            <v>2.9335764682221141E-4</v>
          </cell>
          <cell r="BA4339">
            <v>3.2014389303517995E-3</v>
          </cell>
          <cell r="BB4339">
            <v>4.3163455439867012E-3</v>
          </cell>
          <cell r="BC4339">
            <v>5.5445112268840118E-3</v>
          </cell>
          <cell r="BD4339">
            <v>-2.3430722965322123E-3</v>
          </cell>
          <cell r="BE4339">
            <v>-1.2281656828973106E-3</v>
          </cell>
          <cell r="BR4339">
            <v>6.5929888366052569E-2</v>
          </cell>
          <cell r="BS4339">
            <v>7.0614106430891971E-2</v>
          </cell>
          <cell r="BT4339">
            <v>6.2300616665102525E-2</v>
          </cell>
          <cell r="BU4339">
            <v>3.6292717009500444E-3</v>
          </cell>
          <cell r="BV4339">
            <v>8.313489765789446E-3</v>
          </cell>
          <cell r="BW4339">
            <v>2.0851520054673986E-2</v>
          </cell>
          <cell r="BX4339">
            <v>1.7161296965468253E-2</v>
          </cell>
          <cell r="BY4339">
            <v>6.7274060034063637E-3</v>
          </cell>
        </row>
        <row r="4340">
          <cell r="H4340" t="str">
            <v xml:space="preserve"> </v>
          </cell>
          <cell r="I4340" t="str">
            <v>443737</v>
          </cell>
          <cell r="J4340" t="str">
            <v>Group</v>
          </cell>
          <cell r="K4340" t="str">
            <v>BENCH_263536</v>
          </cell>
          <cell r="L4340" t="str">
            <v>Bench_BNP PARIBAS EASY â¬ High Yield SRI Fossil Free</v>
          </cell>
          <cell r="Q4340" t="str">
            <v xml:space="preserve"> </v>
          </cell>
          <cell r="R4340" t="str">
            <v>203757</v>
          </cell>
          <cell r="S4340" t="str">
            <v>5027448</v>
          </cell>
          <cell r="T4340" t="str">
            <v>BM BNP PARIBAS EASY EUR High Yield SRI Fossil Free [43737]</v>
          </cell>
          <cell r="U4340" t="str">
            <v>Bloomberg MSCI Euro High Yield SRI Sustainable Ex Fossil Fuel (EUR) RI</v>
          </cell>
          <cell r="V4340" t="str">
            <v>Other</v>
          </cell>
          <cell r="W4340" t="str">
            <v>EUR</v>
          </cell>
          <cell r="Y4340">
            <v>46142</v>
          </cell>
          <cell r="Z4340">
            <v>44245</v>
          </cell>
          <cell r="AA4340" t="str">
            <v>April 2026</v>
          </cell>
          <cell r="AB4340">
            <v>116.63238389999999</v>
          </cell>
          <cell r="AC4340">
            <v>116.63238389999999</v>
          </cell>
          <cell r="AE4340">
            <v>116.63238389999999</v>
          </cell>
          <cell r="AF4340" t="str">
            <v>116.6323839</v>
          </cell>
          <cell r="AG4340">
            <v>1.8175308764168549E-2</v>
          </cell>
          <cell r="AH4340">
            <v>1.8175308764168549E-2</v>
          </cell>
          <cell r="AI4340">
            <v>1.6818516204103236E-2</v>
          </cell>
          <cell r="AJ4340">
            <v>1.3567925600653126E-3</v>
          </cell>
          <cell r="AK4340">
            <v>1.3567925600653126E-3</v>
          </cell>
          <cell r="AL4340">
            <v>-4.4840894545692565E-3</v>
          </cell>
          <cell r="AM4340">
            <v>-4.4840894545692565E-3</v>
          </cell>
          <cell r="AN4340">
            <v>-7.0328702991040342E-3</v>
          </cell>
          <cell r="AO4340">
            <v>2.5487808445347777E-3</v>
          </cell>
          <cell r="AP4340">
            <v>2.5487808445347777E-3</v>
          </cell>
          <cell r="AQ4340">
            <v>1.8175308764168549E-2</v>
          </cell>
          <cell r="AR4340">
            <v>1.8175308764168549E-2</v>
          </cell>
          <cell r="AS4340">
            <v>1.6818516204103236E-2</v>
          </cell>
          <cell r="AT4340">
            <v>1.3567925600653126E-3</v>
          </cell>
          <cell r="AU4340">
            <v>1.3567925600653126E-3</v>
          </cell>
          <cell r="AV4340">
            <v>7.3618589246619761E-3</v>
          </cell>
          <cell r="AW4340">
            <v>7.3618589246619761E-3</v>
          </cell>
          <cell r="AX4340">
            <v>3.735554179867082E-3</v>
          </cell>
          <cell r="AY4340">
            <v>3.6263047447948941E-3</v>
          </cell>
          <cell r="AZ4340">
            <v>3.6263047447948941E-3</v>
          </cell>
          <cell r="BA4340">
            <v>2.4563730831494396E-3</v>
          </cell>
          <cell r="BB4340">
            <v>2.4563730831494396E-3</v>
          </cell>
          <cell r="BC4340">
            <v>-7.9696954941966592E-4</v>
          </cell>
          <cell r="BD4340">
            <v>3.2533426325691054E-3</v>
          </cell>
          <cell r="BE4340">
            <v>3.2533426325691054E-3</v>
          </cell>
          <cell r="BR4340">
            <v>4.558724391512041E-2</v>
          </cell>
          <cell r="BS4340">
            <v>4.558724391512041E-2</v>
          </cell>
          <cell r="BT4340">
            <v>4.5030129404022998E-2</v>
          </cell>
          <cell r="BU4340">
            <v>5.5711451109741184E-4</v>
          </cell>
          <cell r="BV4340">
            <v>5.5711451109741184E-4</v>
          </cell>
          <cell r="BW4340">
            <v>2.3172632958291983E-2</v>
          </cell>
          <cell r="BX4340">
            <v>2.2807292510026979E-2</v>
          </cell>
          <cell r="BY4340">
            <v>4.7118280121283291E-3</v>
          </cell>
        </row>
        <row r="4341">
          <cell r="H4341" t="str">
            <v xml:space="preserve"> </v>
          </cell>
          <cell r="I4341" t="str">
            <v>540894</v>
          </cell>
          <cell r="J4341" t="str">
            <v>D</v>
          </cell>
          <cell r="K4341" t="str">
            <v>43325-082_IDR</v>
          </cell>
          <cell r="L4341" t="str">
            <v>43325-082_IDR (copy DMCValo to MaccNAV)</v>
          </cell>
          <cell r="Q4341" t="str">
            <v xml:space="preserve"> </v>
          </cell>
          <cell r="R4341" t="str">
            <v>202062</v>
          </cell>
          <cell r="S4341" t="str">
            <v>25970</v>
          </cell>
          <cell r="T4341" t="str">
            <v>BM DISEQ-AJTM [43325] - Off</v>
          </cell>
          <cell r="U4341" t="str">
            <v>Jakarta SE composite (IDR) PI</v>
          </cell>
          <cell r="V4341" t="str">
            <v>Other</v>
          </cell>
          <cell r="W4341" t="str">
            <v>IDR</v>
          </cell>
          <cell r="Y4341">
            <v>46142</v>
          </cell>
          <cell r="Z4341">
            <v>43613</v>
          </cell>
          <cell r="AA4341" t="str">
            <v>April 2026</v>
          </cell>
          <cell r="AB4341">
            <v>1030.4123</v>
          </cell>
          <cell r="AC4341">
            <v>1030.4123</v>
          </cell>
          <cell r="AE4341">
            <v>13895621393.65</v>
          </cell>
          <cell r="AF4341" t="str">
            <v>684328.111749354</v>
          </cell>
          <cell r="AG4341">
            <v>3.7627651399536818E-2</v>
          </cell>
          <cell r="AH4341">
            <v>3.7627651399536818E-2</v>
          </cell>
          <cell r="AI4341">
            <v>-1.2970363338795185E-2</v>
          </cell>
          <cell r="AJ4341">
            <v>5.0598014738332003E-2</v>
          </cell>
          <cell r="AK4341">
            <v>5.0598014738332003E-2</v>
          </cell>
          <cell r="AL4341">
            <v>-4.186909544000627E-2</v>
          </cell>
          <cell r="AM4341">
            <v>-4.186909544000627E-2</v>
          </cell>
          <cell r="AN4341">
            <v>-0.16480995620230629</v>
          </cell>
          <cell r="AO4341">
            <v>0.12294086076230001</v>
          </cell>
          <cell r="AP4341">
            <v>0.12294086076230001</v>
          </cell>
          <cell r="AQ4341">
            <v>3.7627651399536818E-2</v>
          </cell>
          <cell r="AR4341">
            <v>3.7627651399536818E-2</v>
          </cell>
          <cell r="AS4341">
            <v>-1.2970363338795185E-2</v>
          </cell>
          <cell r="AT4341">
            <v>5.0598014738332003E-2</v>
          </cell>
          <cell r="AU4341">
            <v>5.0598014738332003E-2</v>
          </cell>
          <cell r="AV4341">
            <v>-4.8869295026164175E-2</v>
          </cell>
          <cell r="AW4341">
            <v>-4.8869295026164175E-2</v>
          </cell>
          <cell r="AX4341">
            <v>-0.14785515457159837</v>
          </cell>
          <cell r="AY4341">
            <v>9.8985859545434193E-2</v>
          </cell>
          <cell r="AZ4341">
            <v>9.8985859545434193E-2</v>
          </cell>
          <cell r="BA4341">
            <v>-3.9246462694834991E-2</v>
          </cell>
          <cell r="BB4341">
            <v>-3.9246462694834991E-2</v>
          </cell>
          <cell r="BC4341">
            <v>-0.1954604045863724</v>
          </cell>
          <cell r="BD4341">
            <v>0.15621394189153742</v>
          </cell>
          <cell r="BE4341">
            <v>0.15621394189153742</v>
          </cell>
          <cell r="BR4341">
            <v>5.6769288501443409E-2</v>
          </cell>
          <cell r="BS4341">
            <v>5.6769288501443409E-2</v>
          </cell>
          <cell r="BT4341">
            <v>2.8079615179062972E-2</v>
          </cell>
          <cell r="BU4341">
            <v>2.8689673322380437E-2</v>
          </cell>
          <cell r="BV4341">
            <v>2.8689673322380437E-2</v>
          </cell>
          <cell r="BW4341">
            <v>0.21016572602324593</v>
          </cell>
          <cell r="BX4341">
            <v>0.21139734366596155</v>
          </cell>
          <cell r="BY4341">
            <v>0.1314786538770305</v>
          </cell>
        </row>
        <row r="4342">
          <cell r="H4342" t="str">
            <v xml:space="preserve"> </v>
          </cell>
          <cell r="I4342" t="str">
            <v>545084</v>
          </cell>
          <cell r="J4342" t="str">
            <v>Pocket</v>
          </cell>
          <cell r="K4342" t="str">
            <v>VALFCPHY</v>
          </cell>
          <cell r="L4342" t="str">
            <v>VALFCPHY</v>
          </cell>
          <cell r="Q4342" t="str">
            <v xml:space="preserve"> </v>
          </cell>
          <cell r="S4342" t="str">
            <v>1</v>
          </cell>
          <cell r="T4342" t="str">
            <v>No BM</v>
          </cell>
          <cell r="U4342" t="str">
            <v>No BM</v>
          </cell>
          <cell r="V4342" t="str">
            <v>No BM</v>
          </cell>
          <cell r="W4342" t="str">
            <v>EUR</v>
          </cell>
          <cell r="X4342" t="str">
            <v>EUR</v>
          </cell>
          <cell r="Y4342">
            <v>46142</v>
          </cell>
          <cell r="Z4342">
            <v>45565</v>
          </cell>
          <cell r="AA4342" t="str">
            <v>April 2026</v>
          </cell>
          <cell r="AB4342">
            <v>106.27286554344754</v>
          </cell>
          <cell r="AC4342">
            <v>106.27286554626419</v>
          </cell>
          <cell r="AE4342">
            <v>241292238.89456862</v>
          </cell>
          <cell r="AF4342" t="str">
            <v>241292238.894569</v>
          </cell>
          <cell r="AG4342">
            <v>1.0588774224926611E-2</v>
          </cell>
          <cell r="AH4342">
            <v>1.0588774229014808E-2</v>
          </cell>
          <cell r="AL4342">
            <v>3.5184504692345304E-3</v>
          </cell>
          <cell r="AM4342">
            <v>3.518450479933721E-3</v>
          </cell>
          <cell r="AQ4342">
            <v>1.0588774224926611E-2</v>
          </cell>
          <cell r="AR4342">
            <v>1.0588774229014808E-2</v>
          </cell>
          <cell r="AV4342">
            <v>1.1467600954839334E-2</v>
          </cell>
          <cell r="AW4342">
            <v>1.1467600959825299E-2</v>
          </cell>
          <cell r="BA4342">
            <v>8.5961869496635566E-3</v>
          </cell>
          <cell r="BB4342">
            <v>8.5961869598688151E-3</v>
          </cell>
          <cell r="BR4342">
            <v>3.5632375452172411E-2</v>
          </cell>
          <cell r="BS4342">
            <v>3.5632375500442917E-2</v>
          </cell>
        </row>
        <row r="4343">
          <cell r="H4343" t="str">
            <v xml:space="preserve"> </v>
          </cell>
          <cell r="I4343" t="str">
            <v>536095</v>
          </cell>
          <cell r="J4343" t="str">
            <v>Mandate</v>
          </cell>
          <cell r="K4343" t="str">
            <v>GLPG-M</v>
          </cell>
          <cell r="L4343" t="str">
            <v>GLPG-M</v>
          </cell>
          <cell r="Q4343" t="str">
            <v xml:space="preserve"> </v>
          </cell>
          <cell r="S4343" t="str">
            <v>1</v>
          </cell>
          <cell r="T4343" t="str">
            <v>No BM</v>
          </cell>
          <cell r="U4343" t="str">
            <v>No BM</v>
          </cell>
          <cell r="V4343" t="str">
            <v>No BM</v>
          </cell>
          <cell r="W4343" t="str">
            <v>EUR</v>
          </cell>
          <cell r="Y4343">
            <v>46112</v>
          </cell>
          <cell r="Z4343">
            <v>42458</v>
          </cell>
          <cell r="AA4343" t="str">
            <v>March 2026</v>
          </cell>
          <cell r="AB4343">
            <v>107.26933692800654</v>
          </cell>
          <cell r="AC4343">
            <v>107.26933751446663</v>
          </cell>
          <cell r="AE4343">
            <v>0</v>
          </cell>
          <cell r="AF4343" t="str">
            <v>0</v>
          </cell>
          <cell r="AG4343">
            <v>0</v>
          </cell>
          <cell r="AH4343">
            <v>0</v>
          </cell>
          <cell r="AL4343">
            <v>0</v>
          </cell>
          <cell r="AM4343">
            <v>0</v>
          </cell>
          <cell r="AQ4343">
            <v>0</v>
          </cell>
          <cell r="AR4343">
            <v>0</v>
          </cell>
          <cell r="AV4343">
            <v>0</v>
          </cell>
          <cell r="AW4343">
            <v>0</v>
          </cell>
          <cell r="BA4343">
            <v>0</v>
          </cell>
          <cell r="BB4343">
            <v>0</v>
          </cell>
          <cell r="BR4343">
            <v>8.8289429316969221E-3</v>
          </cell>
          <cell r="BS4343">
            <v>8.8289429211620054E-3</v>
          </cell>
          <cell r="BW4343">
            <v>1.4908338064410138E-3</v>
          </cell>
        </row>
        <row r="4344">
          <cell r="H4344" t="str">
            <v xml:space="preserve"> </v>
          </cell>
          <cell r="I4344" t="str">
            <v>535907</v>
          </cell>
          <cell r="J4344" t="str">
            <v>Mandate</v>
          </cell>
          <cell r="K4344" t="str">
            <v>BREIT-M</v>
          </cell>
          <cell r="L4344" t="str">
            <v>SH Russia Security Master[Equity]</v>
          </cell>
          <cell r="Q4344" t="str">
            <v xml:space="preserve"> </v>
          </cell>
          <cell r="S4344" t="str">
            <v>1</v>
          </cell>
          <cell r="T4344" t="str">
            <v>No BM</v>
          </cell>
          <cell r="U4344" t="str">
            <v>No BM</v>
          </cell>
          <cell r="V4344" t="str">
            <v>No BM</v>
          </cell>
          <cell r="W4344" t="str">
            <v>USD</v>
          </cell>
          <cell r="X4344" t="str">
            <v>USD</v>
          </cell>
          <cell r="Y4344">
            <v>46112</v>
          </cell>
          <cell r="Z4344">
            <v>41274</v>
          </cell>
          <cell r="AA4344" t="str">
            <v>March 2026</v>
          </cell>
          <cell r="AB4344">
            <v>187.33387585748085</v>
          </cell>
          <cell r="AC4344">
            <v>199.17080939884499</v>
          </cell>
          <cell r="AE4344">
            <v>1558055.2337949276</v>
          </cell>
          <cell r="AF4344" t="str">
            <v>1352243.73702042</v>
          </cell>
          <cell r="AG4344">
            <v>-0.10556943673779835</v>
          </cell>
          <cell r="AH4344">
            <v>-0.105221093507937</v>
          </cell>
          <cell r="AL4344">
            <v>-3.6839085687876881E-2</v>
          </cell>
          <cell r="AM4344">
            <v>-3.5724046931666108E-2</v>
          </cell>
          <cell r="AQ4344">
            <v>-3.6839085687876881E-2</v>
          </cell>
          <cell r="AR4344">
            <v>-3.5724046931666108E-2</v>
          </cell>
          <cell r="AV4344">
            <v>-2.4179424489560727E-2</v>
          </cell>
          <cell r="AW4344">
            <v>-2.1933253322456762E-2</v>
          </cell>
          <cell r="BA4344">
            <v>-3.6839085687876881E-2</v>
          </cell>
          <cell r="BB4344">
            <v>-3.5724046931666108E-2</v>
          </cell>
          <cell r="BR4344">
            <v>0.439255561103295</v>
          </cell>
          <cell r="BS4344">
            <v>0.44669493941728161</v>
          </cell>
          <cell r="BW4344">
            <v>0.31289554847366269</v>
          </cell>
        </row>
        <row r="4345">
          <cell r="H4345" t="str">
            <v xml:space="preserve"> </v>
          </cell>
          <cell r="I4345" t="str">
            <v>536614</v>
          </cell>
          <cell r="J4345" t="str">
            <v>Mandate</v>
          </cell>
          <cell r="K4345" t="str">
            <v>GIFBAL-R</v>
          </cell>
          <cell r="L4345" t="str">
            <v>GIFBAL Group</v>
          </cell>
          <cell r="Q4345" t="str">
            <v xml:space="preserve"> </v>
          </cell>
          <cell r="R4345" t="str">
            <v>205173</v>
          </cell>
          <cell r="S4345" t="str">
            <v>5028774</v>
          </cell>
          <cell r="T4345" t="str">
            <v>BM BNP PARIBAS B INVEST BALANCED [5972]</v>
          </cell>
          <cell r="U4345" t="str">
            <v>40% Bloomberg Euro Aggregate (EUR) RI + 3% MSCI Japan (EUR) NR + 26% MSCI USA (EUR) NR + 1% MSCI Pacific ex-Japan (EUR) NR + 5% MSCI Emerging Markets (EUR) NR + 2.5% Bloomberg Euro Aggregate Corporate (EUR) RI + 7.5% Bloomberg Euro Aggregate Treasury (EUR) RI + 15% MSCI Europe (EUR) NR</v>
          </cell>
          <cell r="V4345" t="str">
            <v>Other</v>
          </cell>
          <cell r="W4345" t="str">
            <v>EUR</v>
          </cell>
          <cell r="X4345" t="str">
            <v>EUR</v>
          </cell>
          <cell r="Y4345">
            <v>46112</v>
          </cell>
          <cell r="Z4345">
            <v>43281</v>
          </cell>
          <cell r="AA4345" t="str">
            <v>March 2026</v>
          </cell>
          <cell r="AB4345">
            <v>117.968112708121</v>
          </cell>
          <cell r="AC4345">
            <v>119.54466571367975</v>
          </cell>
          <cell r="AE4345">
            <v>45401363.596020982</v>
          </cell>
          <cell r="AF4345" t="str">
            <v>45401363.596021</v>
          </cell>
          <cell r="AG4345">
            <v>-4.3512021469629805E-2</v>
          </cell>
          <cell r="AH4345">
            <v>-4.3153253638998842E-2</v>
          </cell>
          <cell r="AI4345">
            <v>-4.0063594851952655E-2</v>
          </cell>
          <cell r="AJ4345">
            <v>-3.44842661767715E-3</v>
          </cell>
          <cell r="AK4345">
            <v>-3.0896587870461872E-3</v>
          </cell>
          <cell r="AL4345">
            <v>-7.7179316189976152E-3</v>
          </cell>
          <cell r="AM4345">
            <v>-6.9360885500689366E-3</v>
          </cell>
          <cell r="AN4345">
            <v>-8.7929287131041003E-3</v>
          </cell>
          <cell r="AO4345">
            <v>1.074997094106485E-3</v>
          </cell>
          <cell r="AP4345">
            <v>1.8568401630351637E-3</v>
          </cell>
          <cell r="AQ4345">
            <v>-7.7179316189976152E-3</v>
          </cell>
          <cell r="AR4345">
            <v>-6.9360885500689366E-3</v>
          </cell>
          <cell r="AS4345">
            <v>-8.7929287131041003E-3</v>
          </cell>
          <cell r="AT4345">
            <v>1.074997094106485E-3</v>
          </cell>
          <cell r="AU4345">
            <v>1.8568401630351637E-3</v>
          </cell>
          <cell r="AV4345">
            <v>1.4057680149348621E-2</v>
          </cell>
          <cell r="AW4345">
            <v>1.5500982222857753E-2</v>
          </cell>
          <cell r="AX4345">
            <v>1.1190071689639619E-2</v>
          </cell>
          <cell r="AY4345">
            <v>2.8676084597090024E-3</v>
          </cell>
          <cell r="AZ4345">
            <v>4.310910533218134E-3</v>
          </cell>
          <cell r="BA4345">
            <v>-7.7179316189976152E-3</v>
          </cell>
          <cell r="BB4345">
            <v>-6.9360885500689366E-3</v>
          </cell>
          <cell r="BC4345">
            <v>-8.7929287131041003E-3</v>
          </cell>
          <cell r="BD4345">
            <v>1.074997094106485E-3</v>
          </cell>
          <cell r="BE4345">
            <v>1.8568401630351637E-3</v>
          </cell>
          <cell r="BR4345">
            <v>6.9926475310640057E-2</v>
          </cell>
          <cell r="BS4345">
            <v>7.283332983318945E-2</v>
          </cell>
          <cell r="BT4345">
            <v>6.9608246736693746E-2</v>
          </cell>
          <cell r="BU4345">
            <v>3.1822857394631088E-4</v>
          </cell>
          <cell r="BV4345">
            <v>3.2250830964957039E-3</v>
          </cell>
          <cell r="BW4345">
            <v>7.9381771880205787E-2</v>
          </cell>
          <cell r="BX4345">
            <v>7.3822099076605308E-2</v>
          </cell>
          <cell r="BY4345">
            <v>8.0541580737047026E-3</v>
          </cell>
        </row>
        <row r="4346">
          <cell r="H4346" t="str">
            <v xml:space="preserve"> </v>
          </cell>
          <cell r="I4346" t="str">
            <v>539940</v>
          </cell>
          <cell r="J4346" t="str">
            <v>Group</v>
          </cell>
          <cell r="K4346" t="str">
            <v>FI-53222-AM</v>
          </cell>
          <cell r="L4346" t="str">
            <v>Global Bonds Hedged USD</v>
          </cell>
          <cell r="Q4346" t="str">
            <v xml:space="preserve"> </v>
          </cell>
          <cell r="R4346" t="str">
            <v>202780</v>
          </cell>
          <cell r="S4346" t="str">
            <v>5026591</v>
          </cell>
          <cell r="T4346" t="str">
            <v>BM GIPS FI-53222-AM</v>
          </cell>
          <cell r="U4346" t="str">
            <v>Backdate time series for FI-53222-AM</v>
          </cell>
          <cell r="V4346" t="str">
            <v>Other</v>
          </cell>
          <cell r="W4346" t="str">
            <v>USD</v>
          </cell>
          <cell r="Y4346">
            <v>46112</v>
          </cell>
          <cell r="Z4346">
            <v>33238</v>
          </cell>
          <cell r="AA4346" t="str">
            <v>March 2026</v>
          </cell>
          <cell r="AB4346">
            <v>100</v>
          </cell>
          <cell r="AC4346">
            <v>578.75387669999998</v>
          </cell>
          <cell r="AE4346">
            <v>3048736449.9000001</v>
          </cell>
          <cell r="AF4346" t="str">
            <v>2646013235.46259</v>
          </cell>
          <cell r="AG4346">
            <v>0</v>
          </cell>
          <cell r="AH4346">
            <v>-1.9671991217493384E-2</v>
          </cell>
          <cell r="AI4346">
            <v>-1.9189508197934177E-2</v>
          </cell>
          <cell r="AJ4346">
            <v>1.9189508197934177E-2</v>
          </cell>
          <cell r="AK4346">
            <v>-4.8248301955920725E-4</v>
          </cell>
          <cell r="AL4346">
            <v>0</v>
          </cell>
          <cell r="AM4346">
            <v>-2.7452750774898302E-3</v>
          </cell>
          <cell r="AN4346">
            <v>-2.4201477953875211E-3</v>
          </cell>
          <cell r="AO4346">
            <v>2.4201477953875211E-3</v>
          </cell>
          <cell r="AP4346">
            <v>-3.251272821023091E-4</v>
          </cell>
          <cell r="AQ4346">
            <v>0</v>
          </cell>
          <cell r="AR4346">
            <v>-2.7452750774898302E-3</v>
          </cell>
          <cell r="AS4346">
            <v>-2.4201477953875211E-3</v>
          </cell>
          <cell r="AT4346">
            <v>2.4201477953875211E-3</v>
          </cell>
          <cell r="AU4346">
            <v>-3.251272821023091E-4</v>
          </cell>
          <cell r="AV4346">
            <v>0</v>
          </cell>
          <cell r="AW4346">
            <v>4.4586922386565826E-3</v>
          </cell>
          <cell r="AX4346">
            <v>3.2779360366374734E-3</v>
          </cell>
          <cell r="AY4346">
            <v>-3.2779360366374734E-3</v>
          </cell>
          <cell r="AZ4346">
            <v>1.1807562020191092E-3</v>
          </cell>
          <cell r="BA4346">
            <v>0</v>
          </cell>
          <cell r="BB4346">
            <v>-2.7452750774898302E-3</v>
          </cell>
          <cell r="BC4346">
            <v>-2.4201477953875211E-3</v>
          </cell>
          <cell r="BD4346">
            <v>2.4201477953875211E-3</v>
          </cell>
          <cell r="BE4346">
            <v>-3.251272821023091E-4</v>
          </cell>
          <cell r="BR4346">
            <v>0</v>
          </cell>
          <cell r="BS4346">
            <v>2.5940327413993863E-2</v>
          </cell>
          <cell r="BT4346">
            <v>2.2354971257072392E-2</v>
          </cell>
          <cell r="BU4346">
            <v>-2.2354971257072392E-2</v>
          </cell>
          <cell r="BV4346">
            <v>3.5853561569214702E-3</v>
          </cell>
          <cell r="BW4346">
            <v>2.7979874413200996E-2</v>
          </cell>
          <cell r="BX4346">
            <v>2.7177688199094531E-2</v>
          </cell>
          <cell r="BY4346">
            <v>2.5162056071300651E-3</v>
          </cell>
        </row>
        <row r="4347">
          <cell r="H4347" t="str">
            <v xml:space="preserve"> </v>
          </cell>
          <cell r="I4347" t="str">
            <v>540575</v>
          </cell>
          <cell r="J4347" t="str">
            <v>Pocket</v>
          </cell>
          <cell r="K4347" t="str">
            <v>FTH447AEM</v>
          </cell>
          <cell r="L4347" t="str">
            <v>CTF LIFE ICL- BNP P INV P A LTD- UNIVERSAL LIFE 00 IG EM</v>
          </cell>
          <cell r="Q4347" t="str">
            <v xml:space="preserve"> </v>
          </cell>
          <cell r="S4347" t="str">
            <v>1</v>
          </cell>
          <cell r="T4347" t="str">
            <v>No BM</v>
          </cell>
          <cell r="U4347" t="str">
            <v>No BM</v>
          </cell>
          <cell r="V4347" t="str">
            <v>No BM</v>
          </cell>
          <cell r="W4347" t="str">
            <v>HKD</v>
          </cell>
          <cell r="X4347" t="str">
            <v>HKD</v>
          </cell>
          <cell r="Y4347">
            <v>46142</v>
          </cell>
          <cell r="Z4347">
            <v>44151</v>
          </cell>
          <cell r="AA4347" t="str">
            <v>April 2026</v>
          </cell>
          <cell r="AB4347">
            <v>98.440874293644711</v>
          </cell>
          <cell r="AC4347">
            <v>98.440874183742736</v>
          </cell>
          <cell r="AE4347">
            <v>0</v>
          </cell>
          <cell r="AF4347" t="str">
            <v>0</v>
          </cell>
          <cell r="AG4347">
            <v>0</v>
          </cell>
          <cell r="AH4347">
            <v>0</v>
          </cell>
          <cell r="AL4347">
            <v>0</v>
          </cell>
          <cell r="AM4347">
            <v>0</v>
          </cell>
          <cell r="AQ4347">
            <v>0</v>
          </cell>
          <cell r="AR4347">
            <v>0</v>
          </cell>
          <cell r="AV4347">
            <v>0</v>
          </cell>
          <cell r="AW4347">
            <v>0</v>
          </cell>
          <cell r="BA4347">
            <v>0</v>
          </cell>
          <cell r="BB4347">
            <v>0</v>
          </cell>
          <cell r="BR4347">
            <v>0</v>
          </cell>
          <cell r="BS4347">
            <v>0</v>
          </cell>
          <cell r="BW4347">
            <v>0</v>
          </cell>
        </row>
        <row r="4348">
          <cell r="H4348" t="str">
            <v xml:space="preserve"> </v>
          </cell>
          <cell r="I4348" t="str">
            <v>535967</v>
          </cell>
          <cell r="J4348" t="str">
            <v>Mandate</v>
          </cell>
          <cell r="K4348" t="str">
            <v>DILLFOND-M</v>
          </cell>
          <cell r="L4348" t="str">
            <v>DILLFOND-M</v>
          </cell>
          <cell r="Q4348" t="str">
            <v xml:space="preserve"> </v>
          </cell>
          <cell r="S4348" t="str">
            <v>1</v>
          </cell>
          <cell r="T4348" t="str">
            <v>No BM</v>
          </cell>
          <cell r="U4348" t="str">
            <v>No BM</v>
          </cell>
          <cell r="V4348" t="str">
            <v>No BM</v>
          </cell>
          <cell r="W4348" t="str">
            <v>EUR</v>
          </cell>
          <cell r="Y4348">
            <v>46112</v>
          </cell>
          <cell r="Z4348">
            <v>43221</v>
          </cell>
          <cell r="AA4348" t="str">
            <v>March 2026</v>
          </cell>
          <cell r="AB4348">
            <v>101.04718877508658</v>
          </cell>
          <cell r="AC4348">
            <v>103.07684692390309</v>
          </cell>
          <cell r="AE4348">
            <v>79429908.860605985</v>
          </cell>
          <cell r="AF4348" t="str">
            <v>79429908.860606</v>
          </cell>
          <cell r="AG4348">
            <v>-2.428540777006051E-2</v>
          </cell>
          <cell r="AH4348">
            <v>-2.4168371803853134E-2</v>
          </cell>
          <cell r="AL4348">
            <v>-9.2951411778086669E-3</v>
          </cell>
          <cell r="AM4348">
            <v>-8.5554658776512051E-3</v>
          </cell>
          <cell r="AQ4348">
            <v>-9.2951411778086669E-3</v>
          </cell>
          <cell r="AR4348">
            <v>-8.5554658776512051E-3</v>
          </cell>
          <cell r="AV4348">
            <v>-6.0704887339879674E-3</v>
          </cell>
          <cell r="AW4348">
            <v>-4.6229865032054512E-3</v>
          </cell>
          <cell r="BA4348">
            <v>-9.2951411778086669E-3</v>
          </cell>
          <cell r="BB4348">
            <v>-8.5554658776512051E-3</v>
          </cell>
          <cell r="BR4348">
            <v>1.6961956253195166E-2</v>
          </cell>
          <cell r="BS4348">
            <v>1.9944815398669203E-2</v>
          </cell>
          <cell r="BW4348">
            <v>3.5083418934925559E-2</v>
          </cell>
        </row>
        <row r="4349">
          <cell r="H4349" t="str">
            <v xml:space="preserve"> </v>
          </cell>
          <cell r="I4349" t="str">
            <v>536079</v>
          </cell>
          <cell r="J4349" t="str">
            <v>Mandate</v>
          </cell>
          <cell r="K4349" t="str">
            <v>FTU448A-M</v>
          </cell>
          <cell r="L4349" t="str">
            <v>CTF LIFE ICL- BNP P INV P A LTD-HNW PORTFOLIO</v>
          </cell>
          <cell r="Q4349" t="str">
            <v xml:space="preserve"> </v>
          </cell>
          <cell r="S4349" t="str">
            <v>1</v>
          </cell>
          <cell r="T4349" t="str">
            <v>No BM</v>
          </cell>
          <cell r="U4349" t="str">
            <v>No BM</v>
          </cell>
          <cell r="V4349" t="str">
            <v>No BM</v>
          </cell>
          <cell r="W4349" t="str">
            <v>HKD</v>
          </cell>
          <cell r="X4349" t="str">
            <v>HKD</v>
          </cell>
          <cell r="Y4349">
            <v>46142</v>
          </cell>
          <cell r="Z4349">
            <v>41825</v>
          </cell>
          <cell r="AA4349" t="str">
            <v>April 2026</v>
          </cell>
          <cell r="AB4349">
            <v>166.15075971112316</v>
          </cell>
          <cell r="AC4349">
            <v>168.94555061922551</v>
          </cell>
          <cell r="AE4349">
            <v>23367546.993651923</v>
          </cell>
          <cell r="AF4349" t="str">
            <v>2542886.02457375</v>
          </cell>
          <cell r="AG4349">
            <v>-7.058788319341204E-4</v>
          </cell>
          <cell r="AH4349">
            <v>-6.0053776613158054E-4</v>
          </cell>
          <cell r="AL4349">
            <v>3.8290188101210202E-3</v>
          </cell>
          <cell r="AM4349">
            <v>4.1400600018824439E-3</v>
          </cell>
          <cell r="AQ4349">
            <v>-7.058788319341204E-4</v>
          </cell>
          <cell r="AR4349">
            <v>-6.0053776613158054E-4</v>
          </cell>
          <cell r="AV4349">
            <v>1.1773583841927586E-2</v>
          </cell>
          <cell r="AW4349">
            <v>1.2406763086559627E-2</v>
          </cell>
          <cell r="BA4349">
            <v>1.0464819335994245E-2</v>
          </cell>
          <cell r="BB4349">
            <v>1.0884541340921672E-2</v>
          </cell>
          <cell r="BR4349">
            <v>7.0168010527715402E-2</v>
          </cell>
          <cell r="BS4349">
            <v>7.1537996281865496E-2</v>
          </cell>
          <cell r="BW4349">
            <v>6.5438292552926255E-2</v>
          </cell>
        </row>
        <row r="4350">
          <cell r="H4350" t="str">
            <v xml:space="preserve"> </v>
          </cell>
          <cell r="I4350" t="str">
            <v>539856</v>
          </cell>
          <cell r="J4350" t="str">
            <v>Mandate</v>
          </cell>
          <cell r="K4350" t="str">
            <v>ETHRET-R</v>
          </cell>
          <cell r="L4350" t="str">
            <v>ETHRET-R</v>
          </cell>
          <cell r="Q4350" t="str">
            <v xml:space="preserve"> </v>
          </cell>
          <cell r="R4350" t="str">
            <v>198321</v>
          </cell>
          <cell r="S4350" t="str">
            <v>22904</v>
          </cell>
          <cell r="T4350" t="str">
            <v>BM Ethias Pension Fund OFP - DB [42837] Off</v>
          </cell>
          <cell r="U4350" t="str">
            <v xml:space="preserve">21% Bloomberg Euro Aggregate Government (EUR) RI + 9.07% MSCI EMU (EUR) NR + 10% JPM EMBI Global Diversified (hedged in EUR) RI + 5.78% MSCI World (EUR) NR + 20% Bloomberg Euro Aggregate Corporate (EUR) RI + 7.5% ICE BofA BB-B European Currency Non-Financial HY Constrained (Hedged in EUR) RI + 1.65% MSCI Emerging Markets (EUR) NR + 12.5% Bloomberg </v>
          </cell>
          <cell r="V4350" t="str">
            <v>Other</v>
          </cell>
          <cell r="W4350" t="str">
            <v>EUR</v>
          </cell>
          <cell r="X4350" t="str">
            <v>EUR</v>
          </cell>
          <cell r="Y4350">
            <v>46142</v>
          </cell>
          <cell r="Z4350">
            <v>42929</v>
          </cell>
          <cell r="AA4350" t="str">
            <v>April 2026</v>
          </cell>
          <cell r="AB4350">
            <v>126.79492329692218</v>
          </cell>
          <cell r="AC4350">
            <v>127.39874126775122</v>
          </cell>
          <cell r="AE4350">
            <v>127242779.3107492</v>
          </cell>
          <cell r="AF4350" t="str">
            <v>127242779.310749</v>
          </cell>
          <cell r="AG4350">
            <v>1.6345586020615237E-2</v>
          </cell>
          <cell r="AH4350">
            <v>1.6359225255159142E-2</v>
          </cell>
          <cell r="AI4350">
            <v>1.9241588067872632E-2</v>
          </cell>
          <cell r="AJ4350">
            <v>-2.8960020472573941E-3</v>
          </cell>
          <cell r="AK4350">
            <v>-2.8823628127134897E-3</v>
          </cell>
          <cell r="AL4350">
            <v>-2.9925468553633756E-3</v>
          </cell>
          <cell r="AM4350">
            <v>-2.9402710824276367E-3</v>
          </cell>
          <cell r="AN4350">
            <v>2.1815839011513766E-3</v>
          </cell>
          <cell r="AO4350">
            <v>-5.1741307565147526E-3</v>
          </cell>
          <cell r="AP4350">
            <v>-5.1218549835790137E-3</v>
          </cell>
          <cell r="AQ4350">
            <v>1.6345586020615237E-2</v>
          </cell>
          <cell r="AR4350">
            <v>1.6359225255159142E-2</v>
          </cell>
          <cell r="AS4350">
            <v>1.9241588067872632E-2</v>
          </cell>
          <cell r="AT4350">
            <v>-2.8960020472573941E-3</v>
          </cell>
          <cell r="AU4350">
            <v>-2.8823628127134897E-3</v>
          </cell>
          <cell r="AV4350">
            <v>9.3220523432660813E-3</v>
          </cell>
          <cell r="AW4350">
            <v>9.4445405372794947E-3</v>
          </cell>
          <cell r="AX4350">
            <v>1.2461938859286587E-2</v>
          </cell>
          <cell r="AY4350">
            <v>-3.1398865160205056E-3</v>
          </cell>
          <cell r="AZ4350">
            <v>-3.0173983220070921E-3</v>
          </cell>
          <cell r="BA4350">
            <v>6.4439929166565458E-3</v>
          </cell>
          <cell r="BB4350">
            <v>6.5082014659156211E-3</v>
          </cell>
          <cell r="BC4350">
            <v>1.0823007057057249E-2</v>
          </cell>
          <cell r="BD4350">
            <v>-4.3790141404007029E-3</v>
          </cell>
          <cell r="BE4350">
            <v>-4.3148055911416275E-3</v>
          </cell>
          <cell r="BR4350">
            <v>6.9185422332228602E-2</v>
          </cell>
          <cell r="BS4350">
            <v>6.9515350296643436E-2</v>
          </cell>
          <cell r="BT4350">
            <v>6.2075032474955577E-2</v>
          </cell>
          <cell r="BU4350">
            <v>7.1103898572730251E-3</v>
          </cell>
          <cell r="BV4350">
            <v>7.4403178216878585E-3</v>
          </cell>
          <cell r="BW4350">
            <v>3.8761117897364541E-2</v>
          </cell>
          <cell r="BX4350">
            <v>3.3682943941450577E-2</v>
          </cell>
          <cell r="BY4350">
            <v>7.973815123294363E-3</v>
          </cell>
        </row>
        <row r="4351">
          <cell r="H4351" t="str">
            <v xml:space="preserve"> </v>
          </cell>
          <cell r="I4351" t="str">
            <v>546452</v>
          </cell>
          <cell r="J4351" t="str">
            <v>D</v>
          </cell>
          <cell r="K4351" t="str">
            <v>44849-0037_IDR</v>
          </cell>
          <cell r="L4351" t="str">
            <v>44849-0037_IDR (copy DMCValo to MaccNAV)</v>
          </cell>
          <cell r="Q4351" t="str">
            <v xml:space="preserve"> </v>
          </cell>
          <cell r="R4351" t="str">
            <v>265862</v>
          </cell>
          <cell r="S4351" t="str">
            <v>5032894</v>
          </cell>
          <cell r="T4351" t="str">
            <v>BM DISFI-AMFSMAPTS [44849]</v>
          </cell>
          <cell r="U4351" t="str">
            <v>40% Cash Index Average 1Mo TD Sharia (BSI,Maybank,CIMB) (IDR) RI 365 + 60% IBPA Indo Gov Bond Sukuk (IDR) RI</v>
          </cell>
          <cell r="V4351" t="str">
            <v>Other</v>
          </cell>
          <cell r="W4351" t="str">
            <v>IDR</v>
          </cell>
          <cell r="Y4351">
            <v>46142</v>
          </cell>
          <cell r="Z4351">
            <v>45947</v>
          </cell>
          <cell r="AA4351" t="str">
            <v>April 2026</v>
          </cell>
          <cell r="AB4351">
            <v>138.49039999999999</v>
          </cell>
          <cell r="AC4351">
            <v>138.49039999999999</v>
          </cell>
          <cell r="AE4351">
            <v>162174622932.42999</v>
          </cell>
          <cell r="AF4351" t="str">
            <v>7986735.55798872</v>
          </cell>
          <cell r="AG4351">
            <v>2.9540311045930245E-3</v>
          </cell>
          <cell r="AH4351">
            <v>2.9540311045930245E-3</v>
          </cell>
          <cell r="AI4351">
            <v>2.8940373360731003E-3</v>
          </cell>
          <cell r="AJ4351">
            <v>5.9993768519924287E-5</v>
          </cell>
          <cell r="AK4351">
            <v>5.9993768519924287E-5</v>
          </cell>
          <cell r="AL4351">
            <v>-5.3370776429523033E-3</v>
          </cell>
          <cell r="AM4351">
            <v>-5.3370776429523033E-3</v>
          </cell>
          <cell r="AN4351">
            <v>-2.7917111883934102E-4</v>
          </cell>
          <cell r="AO4351">
            <v>-5.0579065241129623E-3</v>
          </cell>
          <cell r="AP4351">
            <v>-5.0579065241129623E-3</v>
          </cell>
          <cell r="AQ4351">
            <v>2.9540311045930245E-3</v>
          </cell>
          <cell r="AR4351">
            <v>2.9540311045930245E-3</v>
          </cell>
          <cell r="AS4351">
            <v>2.8940373360731003E-3</v>
          </cell>
          <cell r="AT4351">
            <v>5.9993768519924287E-5</v>
          </cell>
          <cell r="AU4351">
            <v>5.9993768519924287E-5</v>
          </cell>
          <cell r="AV4351">
            <v>-2.3239898280419699E-3</v>
          </cell>
          <cell r="AW4351">
            <v>-2.3239898280419699E-3</v>
          </cell>
          <cell r="AX4351">
            <v>6.4501219338309228E-3</v>
          </cell>
          <cell r="AY4351">
            <v>-8.7741117618728923E-3</v>
          </cell>
          <cell r="AZ4351">
            <v>-8.7741117618728923E-3</v>
          </cell>
          <cell r="BA4351">
            <v>-6.380412642587382E-3</v>
          </cell>
          <cell r="BB4351">
            <v>-6.380412642587382E-3</v>
          </cell>
          <cell r="BC4351">
            <v>1.0693653694838992E-4</v>
          </cell>
          <cell r="BD4351">
            <v>-6.4873491795357716E-3</v>
          </cell>
          <cell r="BE4351">
            <v>-6.4873491795357716E-3</v>
          </cell>
        </row>
        <row r="4352">
          <cell r="H4352" t="str">
            <v xml:space="preserve"> </v>
          </cell>
          <cell r="I4352" t="str">
            <v>542160</v>
          </cell>
          <cell r="J4352" t="str">
            <v>Mandate</v>
          </cell>
          <cell r="K4352" t="str">
            <v>MEQ-M</v>
          </cell>
          <cell r="L4352" t="str">
            <v>LION - Europe Equity Strategy Mandate</v>
          </cell>
          <cell r="Q4352" t="str">
            <v xml:space="preserve"> </v>
          </cell>
          <cell r="R4352" t="str">
            <v>204651</v>
          </cell>
          <cell r="S4352" t="str">
            <v>5028283</v>
          </cell>
          <cell r="T4352" t="str">
            <v>BM MAS- Europe Equity strategy mandate [44190] Off</v>
          </cell>
          <cell r="U4352" t="str">
            <v>Morgan Stanley Capital International ("MSCI") Europe Index with gross dividends reinvested, unhedged and expressed in US dollars</v>
          </cell>
          <cell r="V4352" t="str">
            <v>Other</v>
          </cell>
          <cell r="W4352" t="str">
            <v>USD</v>
          </cell>
          <cell r="X4352" t="str">
            <v>USD</v>
          </cell>
          <cell r="Y4352">
            <v>46112</v>
          </cell>
          <cell r="Z4352">
            <v>44519</v>
          </cell>
          <cell r="AA4352" t="str">
            <v>March 2026</v>
          </cell>
          <cell r="AB4352">
            <v>115.79001743229159</v>
          </cell>
          <cell r="AC4352">
            <v>117.30324036907321</v>
          </cell>
          <cell r="AE4352">
            <v>228114976.77664366</v>
          </cell>
          <cell r="AF4352" t="str">
            <v>197982101.003857</v>
          </cell>
          <cell r="AG4352">
            <v>-0.1124074694451852</v>
          </cell>
          <cell r="AH4352">
            <v>-0.11238419303129825</v>
          </cell>
          <cell r="AI4352">
            <v>-9.7993360429513177E-2</v>
          </cell>
          <cell r="AJ4352">
            <v>-1.4414109015672028E-2</v>
          </cell>
          <cell r="AK4352">
            <v>-1.4390832601785072E-2</v>
          </cell>
          <cell r="AL4352">
            <v>-5.981785667327294E-2</v>
          </cell>
          <cell r="AM4352">
            <v>-5.9110453597318306E-2</v>
          </cell>
          <cell r="AN4352">
            <v>-2.6813603870027843E-2</v>
          </cell>
          <cell r="AO4352">
            <v>-3.3004252803245093E-2</v>
          </cell>
          <cell r="AP4352">
            <v>-3.2296849727290466E-2</v>
          </cell>
          <cell r="AQ4352">
            <v>-5.981785667327294E-2</v>
          </cell>
          <cell r="AR4352">
            <v>-5.9110453597318306E-2</v>
          </cell>
          <cell r="AS4352">
            <v>-2.6813603870027843E-2</v>
          </cell>
          <cell r="AT4352">
            <v>-3.3004252803245093E-2</v>
          </cell>
          <cell r="AU4352">
            <v>-3.2296849727290466E-2</v>
          </cell>
          <cell r="AV4352">
            <v>-1.5940772860333692E-2</v>
          </cell>
          <cell r="AW4352">
            <v>-1.3780885665507326E-2</v>
          </cell>
          <cell r="AX4352">
            <v>3.4149355450026814E-2</v>
          </cell>
          <cell r="AY4352">
            <v>-5.0090128310360506E-2</v>
          </cell>
          <cell r="AZ4352">
            <v>-4.7930241115534136E-2</v>
          </cell>
          <cell r="BA4352">
            <v>-5.981785667327294E-2</v>
          </cell>
          <cell r="BB4352">
            <v>-5.9110453597318306E-2</v>
          </cell>
          <cell r="BC4352">
            <v>-2.6813603870027843E-2</v>
          </cell>
          <cell r="BD4352">
            <v>-3.3004252803245093E-2</v>
          </cell>
          <cell r="BE4352">
            <v>-3.2296849727290466E-2</v>
          </cell>
          <cell r="BR4352">
            <v>0.12427014102034471</v>
          </cell>
          <cell r="BS4352">
            <v>0.12829980047982412</v>
          </cell>
          <cell r="BT4352">
            <v>0.19853107047119362</v>
          </cell>
          <cell r="BU4352">
            <v>-7.4260929450848903E-2</v>
          </cell>
          <cell r="BV4352">
            <v>-7.0231269991369499E-2</v>
          </cell>
          <cell r="BW4352">
            <v>0.17228731706564501</v>
          </cell>
          <cell r="BX4352">
            <v>0.16505481136570174</v>
          </cell>
          <cell r="BY4352">
            <v>2.6909400886624378E-2</v>
          </cell>
        </row>
        <row r="4353">
          <cell r="H4353" t="str">
            <v xml:space="preserve"> </v>
          </cell>
          <cell r="I4353" t="str">
            <v>546940</v>
          </cell>
          <cell r="J4353" t="str">
            <v>Mandate</v>
          </cell>
          <cell r="K4353" t="str">
            <v>FAOHY-M</v>
          </cell>
          <cell r="L4353" t="str">
            <v>FOOD AND AGRICULTURE ORGANIZATION OF THE UNITED NATIONS - HY</v>
          </cell>
          <cell r="Q4353" t="str">
            <v xml:space="preserve"> </v>
          </cell>
          <cell r="S4353" t="str">
            <v>1</v>
          </cell>
          <cell r="T4353" t="str">
            <v>No BM</v>
          </cell>
          <cell r="U4353" t="str">
            <v>No BM</v>
          </cell>
          <cell r="V4353" t="str">
            <v>No BM</v>
          </cell>
          <cell r="W4353" t="str">
            <v>USD</v>
          </cell>
          <cell r="X4353" t="str">
            <v>USD</v>
          </cell>
          <cell r="Y4353">
            <v>46142</v>
          </cell>
          <cell r="Z4353">
            <v>46112</v>
          </cell>
          <cell r="AA4353" t="str">
            <v>April 2026</v>
          </cell>
          <cell r="AB4353">
            <v>100.1101579186286</v>
          </cell>
          <cell r="AC4353">
            <v>100.11015791930294</v>
          </cell>
          <cell r="AE4353">
            <v>74363362.553498268</v>
          </cell>
          <cell r="AF4353" t="str">
            <v>63393173.823365</v>
          </cell>
          <cell r="AG4353">
            <v>1.101579186286E-3</v>
          </cell>
          <cell r="AH4353">
            <v>1.1015791930294001E-3</v>
          </cell>
          <cell r="AQ4353">
            <v>1.101579186286E-3</v>
          </cell>
          <cell r="AR4353">
            <v>1.1015791930294001E-3</v>
          </cell>
        </row>
        <row r="4354">
          <cell r="H4354" t="str">
            <v xml:space="preserve"> </v>
          </cell>
          <cell r="I4354" t="str">
            <v>538490</v>
          </cell>
          <cell r="J4354" t="str">
            <v>Pocket</v>
          </cell>
          <cell r="K4354" t="str">
            <v>GERIIN</v>
          </cell>
          <cell r="L4354" t="str">
            <v>GERI IN</v>
          </cell>
          <cell r="Q4354" t="str">
            <v xml:space="preserve"> </v>
          </cell>
          <cell r="R4354" t="str">
            <v>202539</v>
          </cell>
          <cell r="S4354" t="str">
            <v>5026372</v>
          </cell>
          <cell r="T4354" t="str">
            <v>BM GERI IN [2978_2]</v>
          </cell>
          <cell r="U4354" t="str">
            <v>25% Bloomberg Euro Aggregate Corporate (EUR) RI + 75% J.P. Morgan EMU Investment Grade (EUR) RI</v>
          </cell>
          <cell r="V4354" t="str">
            <v>Other</v>
          </cell>
          <cell r="W4354" t="str">
            <v>EUR</v>
          </cell>
          <cell r="X4354" t="str">
            <v>EUR</v>
          </cell>
          <cell r="Y4354">
            <v>46112</v>
          </cell>
          <cell r="Z4354">
            <v>43871</v>
          </cell>
          <cell r="AA4354" t="str">
            <v>March 2026</v>
          </cell>
          <cell r="AB4354">
            <v>90.63482043501952</v>
          </cell>
          <cell r="AC4354">
            <v>90.634820297702305</v>
          </cell>
          <cell r="AE4354">
            <v>15240157.595477255</v>
          </cell>
          <cell r="AF4354" t="str">
            <v>15240157.5954773</v>
          </cell>
          <cell r="AG4354">
            <v>-3.3630366374522117E-2</v>
          </cell>
          <cell r="AH4354">
            <v>-3.3630366421481137E-2</v>
          </cell>
          <cell r="AI4354">
            <v>-2.5197066656104283E-2</v>
          </cell>
          <cell r="AJ4354">
            <v>-8.4332997184178339E-3</v>
          </cell>
          <cell r="AK4354">
            <v>-8.4332997653768539E-3</v>
          </cell>
          <cell r="AL4354">
            <v>-1.3784973611280494E-2</v>
          </cell>
          <cell r="AM4354">
            <v>-1.3784973534091241E-2</v>
          </cell>
          <cell r="AN4354">
            <v>-7.0230572372950942E-3</v>
          </cell>
          <cell r="AO4354">
            <v>-6.7619163739853997E-3</v>
          </cell>
          <cell r="AP4354">
            <v>-6.7619162967961464E-3</v>
          </cell>
          <cell r="AQ4354">
            <v>-1.3784973611280494E-2</v>
          </cell>
          <cell r="AR4354">
            <v>-1.3784973534091241E-2</v>
          </cell>
          <cell r="AS4354">
            <v>-7.0230572372950942E-3</v>
          </cell>
          <cell r="AT4354">
            <v>-6.7619163739853997E-3</v>
          </cell>
          <cell r="AU4354">
            <v>-6.7619162967961464E-3</v>
          </cell>
          <cell r="AV4354">
            <v>-1.2959156713007578E-2</v>
          </cell>
          <cell r="AW4354">
            <v>-1.2959156563290898E-2</v>
          </cell>
          <cell r="AX4354">
            <v>-4.1913135622338804E-3</v>
          </cell>
          <cell r="AY4354">
            <v>-8.7678431507736965E-3</v>
          </cell>
          <cell r="AZ4354">
            <v>-8.7678430010570164E-3</v>
          </cell>
          <cell r="BA4354">
            <v>-1.3784973611280494E-2</v>
          </cell>
          <cell r="BB4354">
            <v>-1.3784973534091241E-2</v>
          </cell>
          <cell r="BC4354">
            <v>-7.0230572372950942E-3</v>
          </cell>
          <cell r="BD4354">
            <v>-6.7619163739853997E-3</v>
          </cell>
          <cell r="BE4354">
            <v>-6.7619162967961464E-3</v>
          </cell>
          <cell r="BR4354">
            <v>2.2877040083820955E-2</v>
          </cell>
          <cell r="BS4354">
            <v>2.2877040006284904E-2</v>
          </cell>
          <cell r="BT4354">
            <v>1.4764798312808925E-2</v>
          </cell>
          <cell r="BU4354">
            <v>8.1122417710120295E-3</v>
          </cell>
          <cell r="BV4354">
            <v>8.112241693475979E-3</v>
          </cell>
          <cell r="BW4354">
            <v>3.6296627004233945E-2</v>
          </cell>
          <cell r="BX4354">
            <v>2.8320640651877817E-2</v>
          </cell>
          <cell r="BY4354">
            <v>1.3248106825911314E-2</v>
          </cell>
        </row>
        <row r="4355">
          <cell r="H4355" t="str">
            <v xml:space="preserve"> </v>
          </cell>
          <cell r="I4355" t="str">
            <v>535694</v>
          </cell>
          <cell r="J4355" t="str">
            <v>Pocket</v>
          </cell>
          <cell r="K4355" t="str">
            <v>INEDYN</v>
          </cell>
          <cell r="Q4355" t="str">
            <v xml:space="preserve"> </v>
          </cell>
          <cell r="R4355" t="str">
            <v>196901</v>
          </cell>
          <cell r="S4355" t="str">
            <v>5323</v>
          </cell>
          <cell r="T4355" t="str">
            <v>BM Ineos Pension Fund Dynamic Risk [15874]</v>
          </cell>
          <cell r="U4355" t="str">
            <v>30% Bloomberg Euro Aggregate (EUR) RI + 55% MSCI AC World (EUR) NR + 15% MSCI Europe (EUR) NR</v>
          </cell>
          <cell r="V4355" t="str">
            <v>Other</v>
          </cell>
          <cell r="W4355" t="str">
            <v>EUR</v>
          </cell>
          <cell r="X4355" t="str">
            <v>EUR</v>
          </cell>
          <cell r="Y4355">
            <v>46142</v>
          </cell>
          <cell r="Z4355">
            <v>42374</v>
          </cell>
          <cell r="AA4355" t="str">
            <v>April 2026</v>
          </cell>
          <cell r="AB4355">
            <v>203.37582032650417</v>
          </cell>
          <cell r="AC4355">
            <v>202.4319456367941</v>
          </cell>
          <cell r="AE4355">
            <v>34602009.578402519</v>
          </cell>
          <cell r="AF4355" t="str">
            <v>34602009.5784025</v>
          </cell>
          <cell r="AG4355">
            <v>5.6900830081389797E-2</v>
          </cell>
          <cell r="AH4355">
            <v>5.6931178649865098E-2</v>
          </cell>
          <cell r="AI4355">
            <v>5.4346058355531954E-2</v>
          </cell>
          <cell r="AJ4355">
            <v>2.5547717258578434E-3</v>
          </cell>
          <cell r="AK4355">
            <v>2.5851202943331444E-3</v>
          </cell>
          <cell r="AL4355">
            <v>2.4491005855432426E-2</v>
          </cell>
          <cell r="AM4355">
            <v>2.4344184186208519E-2</v>
          </cell>
          <cell r="AN4355">
            <v>2.6963607872654626E-2</v>
          </cell>
          <cell r="AO4355">
            <v>-2.4726020172222002E-3</v>
          </cell>
          <cell r="AP4355">
            <v>-2.6194236864461075E-3</v>
          </cell>
          <cell r="AQ4355">
            <v>5.6900830081389797E-2</v>
          </cell>
          <cell r="AR4355">
            <v>5.6931178649865098E-2</v>
          </cell>
          <cell r="AS4355">
            <v>5.4346058355531954E-2</v>
          </cell>
          <cell r="AT4355">
            <v>2.5547717258578434E-3</v>
          </cell>
          <cell r="AU4355">
            <v>2.5851202943331444E-3</v>
          </cell>
          <cell r="AV4355">
            <v>4.1693634757222535E-2</v>
          </cell>
          <cell r="AW4355">
            <v>4.1462765059480301E-2</v>
          </cell>
          <cell r="AX4355">
            <v>4.307697284810269E-2</v>
          </cell>
          <cell r="AY4355">
            <v>-1.3833380908801554E-3</v>
          </cell>
          <cell r="AZ4355">
            <v>-1.6142077886223891E-3</v>
          </cell>
          <cell r="BA4355">
            <v>4.2077439084093886E-2</v>
          </cell>
          <cell r="BB4355">
            <v>4.2011769127353049E-2</v>
          </cell>
          <cell r="BC4355">
            <v>4.3337815323531842E-2</v>
          </cell>
          <cell r="BD4355">
            <v>-1.2603762394379561E-3</v>
          </cell>
          <cell r="BE4355">
            <v>-1.3260461961787928E-3</v>
          </cell>
          <cell r="BR4355">
            <v>0.17970270762455709</v>
          </cell>
          <cell r="BS4355">
            <v>0.17903138580371444</v>
          </cell>
          <cell r="BT4355">
            <v>0.17235458557810623</v>
          </cell>
          <cell r="BU4355">
            <v>7.3481220464508556E-3</v>
          </cell>
          <cell r="BV4355">
            <v>6.6768002256082093E-3</v>
          </cell>
          <cell r="BW4355">
            <v>8.8790765757613577E-2</v>
          </cell>
          <cell r="BX4355">
            <v>8.0554820966311613E-2</v>
          </cell>
          <cell r="BY4355">
            <v>1.1542963992482296E-2</v>
          </cell>
        </row>
        <row r="4356">
          <cell r="H4356" t="str">
            <v xml:space="preserve"> </v>
          </cell>
          <cell r="I4356" t="str">
            <v>539955</v>
          </cell>
          <cell r="J4356" t="str">
            <v>Group</v>
          </cell>
          <cell r="K4356" t="str">
            <v>FI-53194-AM</v>
          </cell>
          <cell r="L4356" t="str">
            <v>Mortgage Conservative</v>
          </cell>
          <cell r="Q4356" t="str">
            <v xml:space="preserve"> </v>
          </cell>
          <cell r="R4356" t="str">
            <v>202800</v>
          </cell>
          <cell r="S4356" t="str">
            <v>5026598</v>
          </cell>
          <cell r="T4356" t="str">
            <v>BM GIPS FI-53194-AM</v>
          </cell>
          <cell r="U4356" t="str">
            <v>Backdate time series for FI-53194-AM</v>
          </cell>
          <cell r="V4356" t="str">
            <v>Other</v>
          </cell>
          <cell r="W4356" t="str">
            <v>USD</v>
          </cell>
          <cell r="Y4356">
            <v>46112</v>
          </cell>
          <cell r="Z4356">
            <v>34334</v>
          </cell>
          <cell r="AA4356" t="str">
            <v>March 2026</v>
          </cell>
          <cell r="AB4356">
            <v>100</v>
          </cell>
          <cell r="AC4356">
            <v>437.00370199999998</v>
          </cell>
          <cell r="AE4356">
            <v>917083349</v>
          </cell>
          <cell r="AF4356" t="str">
            <v>795941111.786148</v>
          </cell>
          <cell r="AG4356">
            <v>0</v>
          </cell>
          <cell r="AH4356">
            <v>-1.7756740942677054E-2</v>
          </cell>
          <cell r="AI4356">
            <v>-1.64784496531113E-2</v>
          </cell>
          <cell r="AJ4356">
            <v>1.64784496531113E-2</v>
          </cell>
          <cell r="AK4356">
            <v>-1.2782912895657542E-3</v>
          </cell>
          <cell r="AL4356">
            <v>0</v>
          </cell>
          <cell r="AM4356">
            <v>3.9159707994193375E-3</v>
          </cell>
          <cell r="AN4356">
            <v>4.034348297789335E-3</v>
          </cell>
          <cell r="AO4356">
            <v>-4.034348297789335E-3</v>
          </cell>
          <cell r="AP4356">
            <v>-1.1837749836999742E-4</v>
          </cell>
          <cell r="AQ4356">
            <v>0</v>
          </cell>
          <cell r="AR4356">
            <v>3.9159707994193375E-3</v>
          </cell>
          <cell r="AS4356">
            <v>4.034348297789335E-3</v>
          </cell>
          <cell r="AT4356">
            <v>-4.034348297789335E-3</v>
          </cell>
          <cell r="AU4356">
            <v>-1.1837749836999742E-4</v>
          </cell>
          <cell r="AV4356">
            <v>0</v>
          </cell>
          <cell r="AW4356">
            <v>2.145269596009176E-2</v>
          </cell>
          <cell r="AX4356">
            <v>2.1190760300145304E-2</v>
          </cell>
          <cell r="AY4356">
            <v>-2.1190760300145304E-2</v>
          </cell>
          <cell r="AZ4356">
            <v>2.6193565994645646E-4</v>
          </cell>
          <cell r="BA4356">
            <v>0</v>
          </cell>
          <cell r="BB4356">
            <v>3.9159707994193375E-3</v>
          </cell>
          <cell r="BC4356">
            <v>4.034348297789335E-3</v>
          </cell>
          <cell r="BD4356">
            <v>-4.034348297789335E-3</v>
          </cell>
          <cell r="BE4356">
            <v>-1.1837749836999742E-4</v>
          </cell>
          <cell r="BR4356">
            <v>0</v>
          </cell>
          <cell r="BS4356">
            <v>6.1027953229072958E-2</v>
          </cell>
          <cell r="BT4356">
            <v>5.7891131249540137E-2</v>
          </cell>
          <cell r="BU4356">
            <v>-5.7891131249540137E-2</v>
          </cell>
          <cell r="BV4356">
            <v>3.1368219795328209E-3</v>
          </cell>
          <cell r="BW4356">
            <v>3.695194860647668E-2</v>
          </cell>
          <cell r="BX4356">
            <v>3.4163172924516184E-2</v>
          </cell>
          <cell r="BY4356">
            <v>3.4797943309649105E-3</v>
          </cell>
        </row>
        <row r="4357">
          <cell r="H4357" t="str">
            <v xml:space="preserve"> </v>
          </cell>
          <cell r="I4357" t="str">
            <v>540558</v>
          </cell>
          <cell r="J4357" t="str">
            <v>Pocket</v>
          </cell>
          <cell r="K4357" t="str">
            <v>FTU388AEM</v>
          </cell>
          <cell r="L4357" t="str">
            <v>CTF LIFE ICL- BNP P INV P A LTD- PAR PRODUCT 02 IG EM</v>
          </cell>
          <cell r="Q4357" t="str">
            <v xml:space="preserve"> </v>
          </cell>
          <cell r="S4357" t="str">
            <v>1</v>
          </cell>
          <cell r="T4357" t="str">
            <v>No BM</v>
          </cell>
          <cell r="U4357" t="str">
            <v>No BM</v>
          </cell>
          <cell r="V4357" t="str">
            <v>No BM</v>
          </cell>
          <cell r="W4357" t="str">
            <v>HKD</v>
          </cell>
          <cell r="X4357" t="str">
            <v>HKD</v>
          </cell>
          <cell r="Y4357">
            <v>46142</v>
          </cell>
          <cell r="Z4357">
            <v>44146</v>
          </cell>
          <cell r="AA4357" t="str">
            <v>April 2026</v>
          </cell>
          <cell r="AB4357">
            <v>92.831786572999476</v>
          </cell>
          <cell r="AC4357">
            <v>92.831786566168461</v>
          </cell>
          <cell r="AE4357">
            <v>75204981.70810391</v>
          </cell>
          <cell r="AF4357" t="str">
            <v>8183901.24628032</v>
          </cell>
          <cell r="AG4357">
            <v>2.8106312274846827E-2</v>
          </cell>
          <cell r="AH4357">
            <v>2.8106312252994359E-2</v>
          </cell>
          <cell r="AL4357">
            <v>-3.8376772018086842E-3</v>
          </cell>
          <cell r="AM4357">
            <v>-3.8376772492874759E-3</v>
          </cell>
          <cell r="AQ4357">
            <v>2.8106312274846827E-2</v>
          </cell>
          <cell r="AR4357">
            <v>2.8106312252994359E-2</v>
          </cell>
          <cell r="AV4357">
            <v>-1.9202323254709868E-2</v>
          </cell>
          <cell r="AW4357">
            <v>-1.9202323330199222E-2</v>
          </cell>
          <cell r="BA4357">
            <v>-1.0503549493760939E-2</v>
          </cell>
          <cell r="BB4357">
            <v>-1.0503549560297244E-2</v>
          </cell>
          <cell r="BR4357">
            <v>7.4728719860303536E-2</v>
          </cell>
          <cell r="BS4357">
            <v>7.472871980960609E-2</v>
          </cell>
          <cell r="BW4357">
            <v>6.1164164376615864E-2</v>
          </cell>
        </row>
        <row r="4358">
          <cell r="H4358" t="str">
            <v xml:space="preserve"> </v>
          </cell>
          <cell r="I4358" t="str">
            <v>543795</v>
          </cell>
          <cell r="J4358" t="str">
            <v>D</v>
          </cell>
          <cell r="K4358" t="str">
            <v>44378-0036_USD</v>
          </cell>
          <cell r="L4358" t="str">
            <v>44378-0036_USD (copy DMCValo to MaccNAV)</v>
          </cell>
          <cell r="Q4358" t="str">
            <v xml:space="preserve"> </v>
          </cell>
          <cell r="R4358" t="str">
            <v>263440</v>
          </cell>
          <cell r="S4358" t="str">
            <v>5030890</v>
          </cell>
          <cell r="T4358" t="str">
            <v>BM DISEQ-AIAPGE [44378]</v>
          </cell>
          <cell r="U4358" t="str">
            <v>Dow Jones Islamic Market World Developed (USD) PI - Net of taxes</v>
          </cell>
          <cell r="V4358" t="str">
            <v>Other</v>
          </cell>
          <cell r="W4358" t="str">
            <v>USD</v>
          </cell>
          <cell r="Y4358">
            <v>46142</v>
          </cell>
          <cell r="Z4358">
            <v>44935</v>
          </cell>
          <cell r="AA4358" t="str">
            <v>April 2026</v>
          </cell>
          <cell r="AB4358">
            <v>1.8695900000000001</v>
          </cell>
          <cell r="AC4358">
            <v>1.8695900000000001</v>
          </cell>
          <cell r="AE4358">
            <v>21623152.620000001</v>
          </cell>
          <cell r="AF4358" t="str">
            <v>18433274.4725289</v>
          </cell>
          <cell r="AG4358">
            <v>0.11150811816673918</v>
          </cell>
          <cell r="AH4358">
            <v>0.11150811816673918</v>
          </cell>
          <cell r="AI4358">
            <v>9.7420023947667175E-2</v>
          </cell>
          <cell r="AJ4358">
            <v>1.4088094219072006E-2</v>
          </cell>
          <cell r="AK4358">
            <v>1.4088094219072006E-2</v>
          </cell>
          <cell r="AL4358">
            <v>2.1901919629192371E-2</v>
          </cell>
          <cell r="AM4358">
            <v>2.1901919629192371E-2</v>
          </cell>
          <cell r="AN4358">
            <v>3.6112027039423678E-2</v>
          </cell>
          <cell r="AO4358">
            <v>-1.4210107410231307E-2</v>
          </cell>
          <cell r="AP4358">
            <v>-1.4210107410231307E-2</v>
          </cell>
          <cell r="AQ4358">
            <v>0.11150811816673918</v>
          </cell>
          <cell r="AR4358">
            <v>0.11150811816673918</v>
          </cell>
          <cell r="AS4358">
            <v>9.7420023947667175E-2</v>
          </cell>
          <cell r="AT4358">
            <v>1.4088094219072006E-2</v>
          </cell>
          <cell r="AU4358">
            <v>1.4088094219072006E-2</v>
          </cell>
          <cell r="AV4358">
            <v>2.1187459034301484E-2</v>
          </cell>
          <cell r="AW4358">
            <v>2.1187459034301484E-2</v>
          </cell>
          <cell r="AX4358">
            <v>5.8248057338570004E-2</v>
          </cell>
          <cell r="AY4358">
            <v>-3.706059830426852E-2</v>
          </cell>
          <cell r="AZ4358">
            <v>-3.706059830426852E-2</v>
          </cell>
          <cell r="BA4358">
            <v>2.5725571953694626E-2</v>
          </cell>
          <cell r="BB4358">
            <v>2.5725571953694626E-2</v>
          </cell>
          <cell r="BC4358">
            <v>5.3640581937089801E-2</v>
          </cell>
          <cell r="BD4358">
            <v>-2.7915009983395175E-2</v>
          </cell>
          <cell r="BE4358">
            <v>-2.7915009983395175E-2</v>
          </cell>
          <cell r="BR4358">
            <v>0.27955075865939077</v>
          </cell>
          <cell r="BS4358">
            <v>0.27955075865939077</v>
          </cell>
          <cell r="BT4358">
            <v>0.26677657021104867</v>
          </cell>
          <cell r="BU4358">
            <v>1.2774188448342105E-2</v>
          </cell>
          <cell r="BV4358">
            <v>1.2774188448342105E-2</v>
          </cell>
          <cell r="BW4358">
            <v>0.14598487118304612</v>
          </cell>
          <cell r="BX4358">
            <v>0.10084606502727871</v>
          </cell>
          <cell r="BY4358">
            <v>0.18527606373306896</v>
          </cell>
        </row>
        <row r="4359">
          <cell r="H4359" t="str">
            <v xml:space="preserve"> </v>
          </cell>
          <cell r="I4359" t="str">
            <v>535979</v>
          </cell>
          <cell r="J4359" t="str">
            <v>Mandate</v>
          </cell>
          <cell r="K4359" t="str">
            <v>EGE-M</v>
          </cell>
          <cell r="L4359" t="str">
            <v>EPF-Global Equity Shariah Developped</v>
          </cell>
          <cell r="Q4359" t="str">
            <v xml:space="preserve"> </v>
          </cell>
          <cell r="R4359" t="str">
            <v>195069</v>
          </cell>
          <cell r="S4359" t="str">
            <v>4659</v>
          </cell>
          <cell r="T4359" t="str">
            <v>BM EPF-Global Equity Shariah Developped</v>
          </cell>
          <cell r="U4359" t="str">
            <v>FTSE Shariah Developed [US-UK-AU-DE-FR-CH-CA-ES-IT-NL-SE] (PI) -- (USD)</v>
          </cell>
          <cell r="V4359" t="str">
            <v>Other</v>
          </cell>
          <cell r="W4359" t="str">
            <v>USD</v>
          </cell>
          <cell r="X4359" t="str">
            <v>USD</v>
          </cell>
          <cell r="Y4359">
            <v>46142</v>
          </cell>
          <cell r="Z4359">
            <v>40436</v>
          </cell>
          <cell r="AA4359" t="str">
            <v>April 2026</v>
          </cell>
          <cell r="AB4359">
            <v>306.607662868229</v>
          </cell>
          <cell r="AC4359">
            <v>318.45589161700963</v>
          </cell>
          <cell r="AE4359">
            <v>1905394593.3707647</v>
          </cell>
          <cell r="AF4359" t="str">
            <v>1624308080.10806</v>
          </cell>
          <cell r="AG4359">
            <v>9.9574364299360008E-2</v>
          </cell>
          <cell r="AH4359">
            <v>9.9576211681725757E-2</v>
          </cell>
          <cell r="AI4359">
            <v>0.11417851399788716</v>
          </cell>
          <cell r="AJ4359">
            <v>-1.460414969852715E-2</v>
          </cell>
          <cell r="AK4359">
            <v>-1.46023023161614E-2</v>
          </cell>
          <cell r="AL4359">
            <v>3.1275784774621104E-2</v>
          </cell>
          <cell r="AM4359">
            <v>3.2223334038464342E-2</v>
          </cell>
          <cell r="AN4359">
            <v>5.0216154975460697E-2</v>
          </cell>
          <cell r="AO4359">
            <v>-1.8940370200839593E-2</v>
          </cell>
          <cell r="AP4359">
            <v>-1.7992820936996355E-2</v>
          </cell>
          <cell r="AQ4359">
            <v>9.9574364299360008E-2</v>
          </cell>
          <cell r="AR4359">
            <v>9.9576211681725757E-2</v>
          </cell>
          <cell r="AS4359">
            <v>0.11417851399788716</v>
          </cell>
          <cell r="AT4359">
            <v>-1.460414969852715E-2</v>
          </cell>
          <cell r="AU4359">
            <v>-1.46023023161614E-2</v>
          </cell>
          <cell r="AV4359">
            <v>6.0162447564020054E-2</v>
          </cell>
          <cell r="AW4359">
            <v>6.2029232511196589E-2</v>
          </cell>
          <cell r="AX4359">
            <v>0.10529814294927906</v>
          </cell>
          <cell r="AY4359">
            <v>-4.5135695385259002E-2</v>
          </cell>
          <cell r="AZ4359">
            <v>-4.3268910438082467E-2</v>
          </cell>
          <cell r="BA4359">
            <v>4.0919412364510341E-2</v>
          </cell>
          <cell r="BB4359">
            <v>4.1879304469509861E-2</v>
          </cell>
          <cell r="BC4359">
            <v>8.6817556875782548E-2</v>
          </cell>
          <cell r="BD4359">
            <v>-4.5898144511272207E-2</v>
          </cell>
          <cell r="BE4359">
            <v>-4.4938252406272687E-2</v>
          </cell>
          <cell r="BR4359">
            <v>0.27565113421118009</v>
          </cell>
          <cell r="BS4359">
            <v>0.27994480453072179</v>
          </cell>
          <cell r="BT4359">
            <v>0.35740851873600149</v>
          </cell>
          <cell r="BU4359">
            <v>-8.1757384524821397E-2</v>
          </cell>
          <cell r="BV4359">
            <v>-7.7463714205279699E-2</v>
          </cell>
          <cell r="BW4359">
            <v>0.13104236957272139</v>
          </cell>
          <cell r="BX4359">
            <v>0.13325869459476106</v>
          </cell>
          <cell r="BY4359">
            <v>2.6239052972136166E-2</v>
          </cell>
        </row>
        <row r="4360">
          <cell r="H4360" t="str">
            <v xml:space="preserve"> </v>
          </cell>
          <cell r="I4360" t="str">
            <v>545120</v>
          </cell>
          <cell r="J4360" t="str">
            <v>Mandate</v>
          </cell>
          <cell r="K4360" t="str">
            <v>BNPPDK-M</v>
          </cell>
          <cell r="L4360" t="str">
            <v>BNPP Fundusz Inwestycyjny Otwarty BNPP Papierów Dłużnych Krótkoterminowych Skarbowych</v>
          </cell>
          <cell r="Q4360" t="str">
            <v xml:space="preserve"> </v>
          </cell>
          <cell r="R4360" t="str">
            <v>264280</v>
          </cell>
          <cell r="S4360" t="str">
            <v>5031313</v>
          </cell>
          <cell r="T4360" t="str">
            <v>BM BNPP Fundusz Inwestycyjny Otwarty BNPP Papierów Dluznych Krótkoterminowych Skarbowych  [44529]</v>
          </cell>
          <cell r="U4360" t="str">
            <v>Cash Index GPW Benchmark WIBOR 6 months (PLN) IO + 10 BPS 365</v>
          </cell>
          <cell r="V4360" t="str">
            <v>Other</v>
          </cell>
          <cell r="W4360" t="str">
            <v>PLN</v>
          </cell>
          <cell r="X4360" t="str">
            <v>PLN</v>
          </cell>
          <cell r="Y4360">
            <v>46142</v>
          </cell>
          <cell r="Z4360">
            <v>45777</v>
          </cell>
          <cell r="AA4360" t="str">
            <v>April 2026</v>
          </cell>
          <cell r="AB4360">
            <v>105.29176142006857</v>
          </cell>
          <cell r="AC4360">
            <v>106.80414461459019</v>
          </cell>
          <cell r="AE4360">
            <v>2887125246.9335003</v>
          </cell>
          <cell r="AF4360" t="str">
            <v>678132037.721273</v>
          </cell>
          <cell r="AG4360">
            <v>2.8251325334082309E-3</v>
          </cell>
          <cell r="AH4360">
            <v>3.7066122916476047E-3</v>
          </cell>
          <cell r="AI4360">
            <v>3.280939089780974E-3</v>
          </cell>
          <cell r="AJ4360">
            <v>-4.5580655637274302E-4</v>
          </cell>
          <cell r="AK4360">
            <v>4.2567320186663073E-4</v>
          </cell>
          <cell r="AL4360">
            <v>6.3426910562072525E-3</v>
          </cell>
          <cell r="AM4360">
            <v>8.9770038018825177E-3</v>
          </cell>
          <cell r="AN4360">
            <v>9.7061087541037237E-3</v>
          </cell>
          <cell r="AO4360">
            <v>-3.3634176978964711E-3</v>
          </cell>
          <cell r="AP4360">
            <v>-7.2910495222120592E-4</v>
          </cell>
          <cell r="AQ4360">
            <v>2.8251325334082309E-3</v>
          </cell>
          <cell r="AR4360">
            <v>3.7066122916476047E-3</v>
          </cell>
          <cell r="AS4360">
            <v>3.280939089780974E-3</v>
          </cell>
          <cell r="AT4360">
            <v>-4.5580655637274302E-4</v>
          </cell>
          <cell r="AU4360">
            <v>4.2567320186663073E-4</v>
          </cell>
          <cell r="AV4360">
            <v>1.5704358027672286E-2</v>
          </cell>
          <cell r="AW4360">
            <v>2.1123067657591112E-2</v>
          </cell>
          <cell r="AX4360">
            <v>2.0035213760498948E-2</v>
          </cell>
          <cell r="AY4360">
            <v>-4.330855732826662E-3</v>
          </cell>
          <cell r="AZ4360">
            <v>1.0878538970921642E-3</v>
          </cell>
          <cell r="BA4360">
            <v>9.8352712936828676E-3</v>
          </cell>
          <cell r="BB4360">
            <v>1.3408050440788423E-2</v>
          </cell>
          <cell r="BC4360">
            <v>1.2978103528800793E-2</v>
          </cell>
          <cell r="BD4360">
            <v>-3.142832235117925E-3</v>
          </cell>
          <cell r="BE4360">
            <v>4.2994691198763001E-4</v>
          </cell>
          <cell r="BR4360">
            <v>3.7479845410946198E-2</v>
          </cell>
          <cell r="BS4360">
            <v>4.8601640710588902E-2</v>
          </cell>
          <cell r="BT4360">
            <v>4.5764576252802003E-2</v>
          </cell>
          <cell r="BU4360">
            <v>-8.2847308418558044E-3</v>
          </cell>
          <cell r="BV4360">
            <v>2.8370644577868989E-3</v>
          </cell>
        </row>
        <row r="4361">
          <cell r="H4361" t="str">
            <v xml:space="preserve"> </v>
          </cell>
          <cell r="I4361" t="str">
            <v>415761</v>
          </cell>
          <cell r="J4361" t="str">
            <v>Group</v>
          </cell>
          <cell r="K4361" t="str">
            <v>BENCH_263567</v>
          </cell>
          <cell r="L4361" t="str">
            <v>Bench_BNP PARIBAS EASY MSCI Japan ESG Filtered Min TE</v>
          </cell>
          <cell r="Q4361" t="str">
            <v xml:space="preserve"> </v>
          </cell>
          <cell r="R4361" t="str">
            <v>196828</v>
          </cell>
          <cell r="S4361" t="str">
            <v>11416</v>
          </cell>
          <cell r="T4361" t="str">
            <v>BM BNP PARIBAS EASY MSCI Japan Min TE [15761]</v>
          </cell>
          <cell r="U4361" t="str">
            <v>MSCI Japan Select Filtered Min TE (EUR) NR</v>
          </cell>
          <cell r="V4361" t="str">
            <v>Other</v>
          </cell>
          <cell r="W4361" t="str">
            <v>EUR</v>
          </cell>
          <cell r="Y4361">
            <v>46142</v>
          </cell>
          <cell r="Z4361">
            <v>40543</v>
          </cell>
          <cell r="AA4361" t="str">
            <v>April 2026</v>
          </cell>
          <cell r="AB4361">
            <v>326.90143366000001</v>
          </cell>
          <cell r="AC4361">
            <v>326.90143366000001</v>
          </cell>
          <cell r="AE4361">
            <v>326.90143366000001</v>
          </cell>
          <cell r="AF4361" t="str">
            <v>326.90143366</v>
          </cell>
          <cell r="AG4361">
            <v>7.21206686194482E-2</v>
          </cell>
          <cell r="AH4361">
            <v>7.21206686194482E-2</v>
          </cell>
          <cell r="AI4361">
            <v>7.2044321997639924E-2</v>
          </cell>
          <cell r="AJ4361">
            <v>7.6346621808276449E-5</v>
          </cell>
          <cell r="AK4361">
            <v>7.6346621808276449E-5</v>
          </cell>
          <cell r="AL4361">
            <v>5.272620442327438E-2</v>
          </cell>
          <cell r="AM4361">
            <v>5.272620442327438E-2</v>
          </cell>
          <cell r="AN4361">
            <v>5.1026525817991067E-2</v>
          </cell>
          <cell r="AO4361">
            <v>1.6996786052833127E-3</v>
          </cell>
          <cell r="AP4361">
            <v>1.6996786052833127E-3</v>
          </cell>
          <cell r="AQ4361">
            <v>7.21206686194482E-2</v>
          </cell>
          <cell r="AR4361">
            <v>7.21206686194482E-2</v>
          </cell>
          <cell r="AS4361">
            <v>7.2044321997639924E-2</v>
          </cell>
          <cell r="AT4361">
            <v>7.6346621808276449E-5</v>
          </cell>
          <cell r="AU4361">
            <v>7.6346621808276449E-5</v>
          </cell>
          <cell r="AV4361">
            <v>8.6963680417543973E-2</v>
          </cell>
          <cell r="AW4361">
            <v>8.6963680417543973E-2</v>
          </cell>
          <cell r="AX4361">
            <v>8.120388015190981E-2</v>
          </cell>
          <cell r="AY4361">
            <v>5.7598002656341629E-3</v>
          </cell>
          <cell r="AZ4361">
            <v>5.7598002656341629E-3</v>
          </cell>
          <cell r="BA4361">
            <v>0.10777459741841157</v>
          </cell>
          <cell r="BB4361">
            <v>0.10777459741841157</v>
          </cell>
          <cell r="BC4361">
            <v>0.10351704579872105</v>
          </cell>
          <cell r="BD4361">
            <v>4.2575516196905194E-3</v>
          </cell>
          <cell r="BE4361">
            <v>4.2575516196905194E-3</v>
          </cell>
          <cell r="BR4361">
            <v>0.26532486955513956</v>
          </cell>
          <cell r="BS4361">
            <v>0.26532486955513956</v>
          </cell>
          <cell r="BT4361">
            <v>0.25090470872916976</v>
          </cell>
          <cell r="BU4361">
            <v>1.4420160825969808E-2</v>
          </cell>
          <cell r="BV4361">
            <v>1.4420160825969808E-2</v>
          </cell>
          <cell r="BW4361">
            <v>0.14324709649722844</v>
          </cell>
          <cell r="BX4361">
            <v>0.14322267617322595</v>
          </cell>
          <cell r="BY4361">
            <v>5.5031195307209957E-3</v>
          </cell>
        </row>
        <row r="4362">
          <cell r="H4362" t="str">
            <v xml:space="preserve"> </v>
          </cell>
          <cell r="I4362" t="str">
            <v>534992</v>
          </cell>
          <cell r="J4362" t="str">
            <v>Pocket</v>
          </cell>
          <cell r="K4362" t="str">
            <v>PVEMAIAB</v>
          </cell>
          <cell r="L4362" t="str">
            <v>BNPP Funds Emerging Multi-Asset Income EASTERN EUR</v>
          </cell>
          <cell r="Q4362" t="str">
            <v xml:space="preserve"> </v>
          </cell>
          <cell r="S4362" t="str">
            <v>1</v>
          </cell>
          <cell r="T4362" t="str">
            <v>No BM</v>
          </cell>
          <cell r="U4362" t="str">
            <v>No BM</v>
          </cell>
          <cell r="V4362" t="str">
            <v>No BM</v>
          </cell>
          <cell r="W4362" t="str">
            <v>USD</v>
          </cell>
          <cell r="X4362" t="str">
            <v>USD</v>
          </cell>
          <cell r="Y4362">
            <v>46142</v>
          </cell>
          <cell r="Z4362">
            <v>42485</v>
          </cell>
          <cell r="AA4362" t="str">
            <v>April 2026</v>
          </cell>
          <cell r="AB4362">
            <v>478.71614873127959</v>
          </cell>
          <cell r="AC4362">
            <v>478.96928851747828</v>
          </cell>
          <cell r="AE4362">
            <v>469336.65339414391</v>
          </cell>
          <cell r="AF4362" t="str">
            <v>400099.444519964</v>
          </cell>
          <cell r="AG4362">
            <v>2.7710265308317814E-2</v>
          </cell>
          <cell r="AH4362">
            <v>2.7710260932396712E-2</v>
          </cell>
          <cell r="AL4362">
            <v>-9.5730164689920537E-3</v>
          </cell>
          <cell r="AM4362">
            <v>-9.5730153718725109E-3</v>
          </cell>
          <cell r="AQ4362">
            <v>2.7710265308317814E-2</v>
          </cell>
          <cell r="AR4362">
            <v>2.7710260932396712E-2</v>
          </cell>
          <cell r="AV4362">
            <v>1.6883326004848126E-2</v>
          </cell>
          <cell r="AW4362">
            <v>1.6883330169521076E-2</v>
          </cell>
          <cell r="BA4362">
            <v>3.64407654122283E-3</v>
          </cell>
          <cell r="BB4362">
            <v>3.644081151954593E-3</v>
          </cell>
          <cell r="BR4362">
            <v>1.5993955712525632</v>
          </cell>
          <cell r="BS4362">
            <v>1.5993955788363923</v>
          </cell>
          <cell r="BW4362">
            <v>0.46549843098527055</v>
          </cell>
        </row>
        <row r="4363">
          <cell r="H4363" t="str">
            <v xml:space="preserve"> </v>
          </cell>
          <cell r="I4363" t="str">
            <v>540805</v>
          </cell>
          <cell r="J4363" t="str">
            <v>D</v>
          </cell>
          <cell r="K4363" t="str">
            <v>43472-083_IDR</v>
          </cell>
          <cell r="L4363" t="str">
            <v>43472-083_IDR (copy DMCValo to MaccNAV)</v>
          </cell>
          <cell r="Q4363" t="str">
            <v xml:space="preserve"> </v>
          </cell>
          <cell r="R4363" t="str">
            <v>202838</v>
          </cell>
          <cell r="S4363" t="str">
            <v>5026631</v>
          </cell>
          <cell r="T4363" t="str">
            <v>BM DISAVJ [43472]</v>
          </cell>
          <cell r="U4363" t="str">
            <v>Cash Index Av 1,3,6,12M TimeDeposit BNI,BRI,BankMandiri,BCA,BankDanamon (EUR) RI</v>
          </cell>
          <cell r="V4363" t="str">
            <v>Other</v>
          </cell>
          <cell r="W4363" t="str">
            <v>IDR</v>
          </cell>
          <cell r="Y4363">
            <v>46142</v>
          </cell>
          <cell r="Z4363">
            <v>43780</v>
          </cell>
          <cell r="AA4363" t="str">
            <v>April 2026</v>
          </cell>
          <cell r="AB4363">
            <v>1343.9087999999999</v>
          </cell>
          <cell r="AC4363">
            <v>1343.9087999999999</v>
          </cell>
          <cell r="AE4363">
            <v>164519484647</v>
          </cell>
          <cell r="AF4363" t="str">
            <v>8102214.72541756</v>
          </cell>
          <cell r="AG4363">
            <v>4.11483400160669E-3</v>
          </cell>
          <cell r="AH4363">
            <v>4.11483400160669E-3</v>
          </cell>
          <cell r="AI4363">
            <v>2.1639040365727473E-3</v>
          </cell>
          <cell r="AJ4363">
            <v>1.9509299650339426E-3</v>
          </cell>
          <cell r="AK4363">
            <v>1.9509299650339426E-3</v>
          </cell>
          <cell r="AL4363">
            <v>1.0933034907314986E-2</v>
          </cell>
          <cell r="AM4363">
            <v>1.0933034907314986E-2</v>
          </cell>
          <cell r="AN4363">
            <v>6.3681841711152008E-3</v>
          </cell>
          <cell r="AO4363">
            <v>4.5648507361997857E-3</v>
          </cell>
          <cell r="AP4363">
            <v>4.5648507361997857E-3</v>
          </cell>
          <cell r="AQ4363">
            <v>4.11483400160669E-3</v>
          </cell>
          <cell r="AR4363">
            <v>4.11483400160669E-3</v>
          </cell>
          <cell r="AS4363">
            <v>2.1639040365727473E-3</v>
          </cell>
          <cell r="AT4363">
            <v>1.9509299650339426E-3</v>
          </cell>
          <cell r="AU4363">
            <v>1.9509299650339426E-3</v>
          </cell>
          <cell r="AV4363">
            <v>2.3277487829481823E-2</v>
          </cell>
          <cell r="AW4363">
            <v>2.3277487829481823E-2</v>
          </cell>
          <cell r="AX4363">
            <v>1.295923335220159E-2</v>
          </cell>
          <cell r="AY4363">
            <v>1.0318254477280233E-2</v>
          </cell>
          <cell r="AZ4363">
            <v>1.0318254477280233E-2</v>
          </cell>
          <cell r="BA4363">
            <v>1.5078028466865907E-2</v>
          </cell>
          <cell r="BB4363">
            <v>1.5078028466865907E-2</v>
          </cell>
          <cell r="BC4363">
            <v>8.5842763736375827E-3</v>
          </cell>
          <cell r="BD4363">
            <v>6.4937520932283246E-3</v>
          </cell>
          <cell r="BE4363">
            <v>6.4937520932283246E-3</v>
          </cell>
          <cell r="BR4363">
            <v>5.2655621491988866E-2</v>
          </cell>
          <cell r="BS4363">
            <v>5.2655621491988866E-2</v>
          </cell>
          <cell r="BT4363">
            <v>2.6642861785689691E-2</v>
          </cell>
          <cell r="BU4363">
            <v>2.6012759706299175E-2</v>
          </cell>
          <cell r="BV4363">
            <v>2.6012759706299175E-2</v>
          </cell>
          <cell r="BW4363">
            <v>1.5297505334662281E-3</v>
          </cell>
          <cell r="BX4363">
            <v>5.9265343417143195E-5</v>
          </cell>
          <cell r="BY4363">
            <v>1.5028024426084919E-3</v>
          </cell>
        </row>
        <row r="4364">
          <cell r="H4364" t="str">
            <v xml:space="preserve"> </v>
          </cell>
          <cell r="I4364" t="str">
            <v>536280</v>
          </cell>
          <cell r="J4364" t="str">
            <v>Mandate</v>
          </cell>
          <cell r="K4364" t="str">
            <v>PFWELCF-M</v>
          </cell>
          <cell r="L4364" t="str">
            <v>BNPP AM Pension Fund - WELCOME FUND</v>
          </cell>
          <cell r="Q4364" t="str">
            <v xml:space="preserve"> </v>
          </cell>
          <cell r="R4364" t="str">
            <v>184906</v>
          </cell>
          <cell r="S4364" t="str">
            <v>1544</v>
          </cell>
          <cell r="T4364" t="str">
            <v>BM BNPP IP Pension Fund - WELCOME FUND [4984]</v>
          </cell>
          <cell r="U4364" t="str">
            <v>Cash Index Euro Short Term Rate (EUR) RI 365 Days</v>
          </cell>
          <cell r="V4364" t="str">
            <v>Other</v>
          </cell>
          <cell r="W4364" t="str">
            <v>EUR</v>
          </cell>
          <cell r="X4364" t="str">
            <v>EUR</v>
          </cell>
          <cell r="Y4364">
            <v>46142</v>
          </cell>
          <cell r="Z4364">
            <v>38383</v>
          </cell>
          <cell r="AA4364" t="str">
            <v>April 2026</v>
          </cell>
          <cell r="AB4364">
            <v>109.90459986136717</v>
          </cell>
          <cell r="AC4364">
            <v>109.90786132227204</v>
          </cell>
          <cell r="AE4364">
            <v>1855402.2061090099</v>
          </cell>
          <cell r="AF4364" t="str">
            <v>1855402.20610901</v>
          </cell>
          <cell r="AG4364">
            <v>1.7221658883379736E-3</v>
          </cell>
          <cell r="AH4364">
            <v>1.7221653509709443E-3</v>
          </cell>
          <cell r="AI4364">
            <v>1.5888095033308855E-3</v>
          </cell>
          <cell r="AJ4364">
            <v>1.3335638500708812E-4</v>
          </cell>
          <cell r="AK4364">
            <v>1.3335584764005877E-4</v>
          </cell>
          <cell r="AL4364">
            <v>4.9375558454513189E-3</v>
          </cell>
          <cell r="AM4364">
            <v>4.9375550013829777E-3</v>
          </cell>
          <cell r="AN4364">
            <v>4.7733481968618161E-3</v>
          </cell>
          <cell r="AO4364">
            <v>1.6420764858950283E-4</v>
          </cell>
          <cell r="AP4364">
            <v>1.6420680452116157E-4</v>
          </cell>
          <cell r="AQ4364">
            <v>1.7221658883379736E-3</v>
          </cell>
          <cell r="AR4364">
            <v>1.7221653509709443E-3</v>
          </cell>
          <cell r="AS4364">
            <v>1.5888095033308855E-3</v>
          </cell>
          <cell r="AT4364">
            <v>1.3335638500708812E-4</v>
          </cell>
          <cell r="AU4364">
            <v>1.3335584764005877E-4</v>
          </cell>
          <cell r="AV4364">
            <v>1.0159791280863268E-2</v>
          </cell>
          <cell r="AW4364">
            <v>1.0159787872959637E-2</v>
          </cell>
          <cell r="AX4364">
            <v>9.6189064359100632E-3</v>
          </cell>
          <cell r="AY4364">
            <v>5.4088484495320478E-4</v>
          </cell>
          <cell r="AZ4364">
            <v>5.4088143704957362E-4</v>
          </cell>
          <cell r="BA4364">
            <v>6.8192067950854588E-3</v>
          </cell>
          <cell r="BB4364">
            <v>6.8192048519130589E-3</v>
          </cell>
          <cell r="BC4364">
            <v>6.3697584968436527E-3</v>
          </cell>
          <cell r="BD4364">
            <v>4.4944829824180611E-4</v>
          </cell>
          <cell r="BE4364">
            <v>4.4944635506940622E-4</v>
          </cell>
          <cell r="BR4364">
            <v>2.1426512480037001E-2</v>
          </cell>
          <cell r="BS4364">
            <v>2.1426509544817327E-2</v>
          </cell>
          <cell r="BT4364">
            <v>1.9747292963339946E-2</v>
          </cell>
          <cell r="BU4364">
            <v>1.6792195166970558E-3</v>
          </cell>
          <cell r="BV4364">
            <v>1.6792165814773809E-3</v>
          </cell>
          <cell r="BW4364">
            <v>4.9106253980390872E-4</v>
          </cell>
          <cell r="BX4364">
            <v>2.018158963115966E-4</v>
          </cell>
          <cell r="BY4364">
            <v>4.5659262580518905E-4</v>
          </cell>
        </row>
        <row r="4365">
          <cell r="H4365" t="str">
            <v xml:space="preserve"> </v>
          </cell>
          <cell r="I4365" t="str">
            <v>540594</v>
          </cell>
          <cell r="J4365" t="str">
            <v>Pocket</v>
          </cell>
          <cell r="K4365" t="str">
            <v>MACA</v>
          </cell>
          <cell r="Q4365" t="str">
            <v xml:space="preserve"> </v>
          </cell>
          <cell r="R4365" t="str">
            <v>203134</v>
          </cell>
          <cell r="S4365" t="str">
            <v>5026891</v>
          </cell>
          <cell r="T4365" t="str">
            <v>BM Autoridade Monetaria de Macau - Global Agg [43723] Off</v>
          </cell>
          <cell r="U4365" t="str">
            <v>Bloomberg Barclays Capital Global Aggregate (Hedged in USD) RI</v>
          </cell>
          <cell r="V4365" t="str">
            <v>Other</v>
          </cell>
          <cell r="W4365" t="str">
            <v>USD</v>
          </cell>
          <cell r="X4365" t="str">
            <v>USD</v>
          </cell>
          <cell r="Y4365">
            <v>46142</v>
          </cell>
          <cell r="Z4365">
            <v>44196</v>
          </cell>
          <cell r="AA4365" t="str">
            <v>April 2026</v>
          </cell>
          <cell r="AB4365">
            <v>681935.97695074917</v>
          </cell>
          <cell r="AC4365">
            <v>-153786.34624937212</v>
          </cell>
          <cell r="AE4365">
            <v>306177118.97867852</v>
          </cell>
          <cell r="AF4365" t="str">
            <v>261009436.067242</v>
          </cell>
          <cell r="AG4365">
            <v>-6.0456524440829433E-2</v>
          </cell>
          <cell r="AH4365">
            <v>-6.0485368958114821E-2</v>
          </cell>
          <cell r="AI4365">
            <v>3.0020263336210154E-3</v>
          </cell>
          <cell r="AJ4365">
            <v>-6.3458550774450451E-2</v>
          </cell>
          <cell r="AK4365">
            <v>-6.3487395291735832E-2</v>
          </cell>
          <cell r="AL4365">
            <v>6.0370238579780383E-2</v>
          </cell>
          <cell r="AM4365">
            <v>6.0651579845630257E-2</v>
          </cell>
          <cell r="AN4365">
            <v>-9.5282753130120274E-4</v>
          </cell>
          <cell r="AO4365">
            <v>6.1323066111081584E-2</v>
          </cell>
          <cell r="AP4365">
            <v>6.1604407376931458E-2</v>
          </cell>
          <cell r="AQ4365">
            <v>-6.0456524440829433E-2</v>
          </cell>
          <cell r="AR4365">
            <v>-6.0485368958114821E-2</v>
          </cell>
          <cell r="AS4365">
            <v>3.0020263336210154E-3</v>
          </cell>
          <cell r="AT4365">
            <v>-6.3458550774450451E-2</v>
          </cell>
          <cell r="AU4365">
            <v>-6.3487395291735832E-2</v>
          </cell>
          <cell r="AV4365">
            <v>-1.0676314223737845E-2</v>
          </cell>
          <cell r="AW4365">
            <v>-6.9569729339265573E-3</v>
          </cell>
          <cell r="AX4365">
            <v>1.4158645744827511E-3</v>
          </cell>
          <cell r="AY4365">
            <v>-1.2092178798220596E-2</v>
          </cell>
          <cell r="AZ4365">
            <v>-8.3728375084093087E-3</v>
          </cell>
          <cell r="BA4365">
            <v>-9.2361259877638182E-3</v>
          </cell>
          <cell r="BB4365">
            <v>-7.0193395200520486E-3</v>
          </cell>
          <cell r="BC4365">
            <v>1.4622345817455952E-3</v>
          </cell>
          <cell r="BD4365">
            <v>-1.0698360569509414E-2</v>
          </cell>
          <cell r="BE4365">
            <v>-8.4815741017976436E-3</v>
          </cell>
          <cell r="BR4365">
            <v>-1.3386365403248144E-2</v>
          </cell>
          <cell r="BS4365">
            <v>-5.8625349799857115E-3</v>
          </cell>
          <cell r="BT4365">
            <v>2.7882501669273269E-2</v>
          </cell>
          <cell r="BU4365">
            <v>-4.1268867072521413E-2</v>
          </cell>
          <cell r="BV4365">
            <v>-3.3745036649258979E-2</v>
          </cell>
          <cell r="BW4365">
            <v>0.11682521647408661</v>
          </cell>
          <cell r="BX4365">
            <v>2.4946612310150072E-2</v>
          </cell>
          <cell r="BY4365">
            <v>0.12824609849328797</v>
          </cell>
        </row>
        <row r="4366">
          <cell r="H4366" t="str">
            <v xml:space="preserve"> </v>
          </cell>
          <cell r="I4366" t="str">
            <v>536595</v>
          </cell>
          <cell r="J4366" t="str">
            <v>Mandate</v>
          </cell>
          <cell r="K4366" t="str">
            <v>FTLIFE-R</v>
          </cell>
          <cell r="L4366" t="str">
            <v>FTLIFE Group</v>
          </cell>
          <cell r="Q4366" t="str">
            <v xml:space="preserve"> </v>
          </cell>
          <cell r="S4366" t="str">
            <v>1</v>
          </cell>
          <cell r="T4366" t="str">
            <v>No BM</v>
          </cell>
          <cell r="U4366" t="str">
            <v>No BM</v>
          </cell>
          <cell r="V4366" t="str">
            <v>No BM</v>
          </cell>
          <cell r="W4366" t="str">
            <v>HKD</v>
          </cell>
          <cell r="Y4366">
            <v>46142</v>
          </cell>
          <cell r="Z4366">
            <v>43619</v>
          </cell>
          <cell r="AA4366" t="str">
            <v>April 2026</v>
          </cell>
          <cell r="AB4366">
            <v>-294.02251249681586</v>
          </cell>
          <cell r="AC4366">
            <v>-317.26861803079498</v>
          </cell>
          <cell r="AE4366">
            <v>29549241553.083115</v>
          </cell>
          <cell r="AF4366" t="str">
            <v>3215585846.58038</v>
          </cell>
          <cell r="AG4366">
            <v>6.4988793552447216E-3</v>
          </cell>
          <cell r="AH4366">
            <v>6.6056243973261755E-3</v>
          </cell>
          <cell r="AL4366">
            <v>-5.1017259368093303E-3</v>
          </cell>
          <cell r="AM4366">
            <v>-4.7909525196428255E-3</v>
          </cell>
          <cell r="AQ4366">
            <v>6.4988793552447216E-3</v>
          </cell>
          <cell r="AR4366">
            <v>6.6056243973261755E-3</v>
          </cell>
          <cell r="AV4366">
            <v>-6.9389770493488503E-3</v>
          </cell>
          <cell r="AW4366">
            <v>-6.3121104065795028E-3</v>
          </cell>
          <cell r="BA4366">
            <v>-4.3350360168539987E-4</v>
          </cell>
          <cell r="BB4366">
            <v>-1.5653682032342614E-5</v>
          </cell>
          <cell r="BR4366">
            <v>5.871619607714193E-2</v>
          </cell>
          <cell r="BS4366">
            <v>6.0056683037531859E-2</v>
          </cell>
          <cell r="BW4366">
            <v>6.2823854171338275E-2</v>
          </cell>
        </row>
        <row r="4367">
          <cell r="H4367" t="str">
            <v xml:space="preserve"> </v>
          </cell>
          <cell r="I4367" t="str">
            <v>544779</v>
          </cell>
          <cell r="J4367" t="str">
            <v>Mandate</v>
          </cell>
          <cell r="K4367" t="str">
            <v>MNTMA-M</v>
          </cell>
          <cell r="L4367" t="str">
            <v>BNM NTF - Global Equity Absolute Return</v>
          </cell>
          <cell r="Q4367" t="str">
            <v xml:space="preserve"> </v>
          </cell>
          <cell r="S4367" t="str">
            <v>1</v>
          </cell>
          <cell r="T4367" t="str">
            <v>No BM</v>
          </cell>
          <cell r="U4367" t="str">
            <v>No BM</v>
          </cell>
          <cell r="V4367" t="str">
            <v>No BM</v>
          </cell>
          <cell r="W4367" t="str">
            <v>USD</v>
          </cell>
          <cell r="X4367" t="str">
            <v>USD</v>
          </cell>
          <cell r="Y4367">
            <v>46112</v>
          </cell>
          <cell r="Z4367">
            <v>45443</v>
          </cell>
          <cell r="AA4367" t="str">
            <v>March 2026</v>
          </cell>
          <cell r="AB4367">
            <v>116.93132507582438</v>
          </cell>
          <cell r="AC4367">
            <v>116.93132506653826</v>
          </cell>
          <cell r="AE4367">
            <v>153448347.83424833</v>
          </cell>
          <cell r="AF4367" t="str">
            <v>133178569.548905</v>
          </cell>
          <cell r="AG4367">
            <v>-6.0815862320700055E-2</v>
          </cell>
          <cell r="AH4367">
            <v>-6.0815862319133517E-2</v>
          </cell>
          <cell r="AL4367">
            <v>-7.1182219379376091E-2</v>
          </cell>
          <cell r="AM4367">
            <v>-7.1182219357673493E-2</v>
          </cell>
          <cell r="AQ4367">
            <v>-7.1182219379376091E-2</v>
          </cell>
          <cell r="AR4367">
            <v>-7.1182219357673493E-2</v>
          </cell>
          <cell r="AV4367">
            <v>-4.1673098693019356E-2</v>
          </cell>
          <cell r="AW4367">
            <v>-4.1673098700571301E-2</v>
          </cell>
          <cell r="BA4367">
            <v>-7.1182219379376091E-2</v>
          </cell>
          <cell r="BB4367">
            <v>-7.1182219357673493E-2</v>
          </cell>
          <cell r="BR4367">
            <v>0.10345008191351111</v>
          </cell>
          <cell r="BS4367">
            <v>0.10345008187191251</v>
          </cell>
          <cell r="BW4367">
            <v>0.14208713895170119</v>
          </cell>
        </row>
        <row r="4368">
          <cell r="H4368" t="str">
            <v xml:space="preserve"> </v>
          </cell>
          <cell r="I4368" t="str">
            <v>415748</v>
          </cell>
          <cell r="J4368" t="str">
            <v>Group</v>
          </cell>
          <cell r="K4368" t="str">
            <v>BENCH_263555</v>
          </cell>
          <cell r="L4368" t="str">
            <v>Bench_BNP PARIBAS EASY JPM ESG EMU Government Bond IG</v>
          </cell>
          <cell r="Q4368" t="str">
            <v xml:space="preserve"> </v>
          </cell>
          <cell r="R4368" t="str">
            <v>196813</v>
          </cell>
          <cell r="S4368" t="str">
            <v>11407</v>
          </cell>
          <cell r="T4368" t="str">
            <v>BM BNP PARIBAS EASY JPM Tilted EMU Government Bond IG [15748]</v>
          </cell>
          <cell r="U4368" t="str">
            <v>J.P. Morgan Tilted EMU Government Bond IG (EUR) RI</v>
          </cell>
          <cell r="V4368" t="str">
            <v>Other</v>
          </cell>
          <cell r="W4368" t="str">
            <v>EUR</v>
          </cell>
          <cell r="Y4368">
            <v>46142</v>
          </cell>
          <cell r="Z4368">
            <v>42005</v>
          </cell>
          <cell r="AA4368" t="str">
            <v>April 2026</v>
          </cell>
          <cell r="AB4368">
            <v>103.53997276</v>
          </cell>
          <cell r="AC4368">
            <v>103.53997276</v>
          </cell>
          <cell r="AE4368">
            <v>103.53997276</v>
          </cell>
          <cell r="AF4368" t="str">
            <v>103.53997276</v>
          </cell>
          <cell r="AG4368">
            <v>3.3212028786646407E-3</v>
          </cell>
          <cell r="AH4368">
            <v>3.3212028786646407E-3</v>
          </cell>
          <cell r="AI4368">
            <v>3.2144111730123309E-3</v>
          </cell>
          <cell r="AJ4368">
            <v>1.0679170565230977E-4</v>
          </cell>
          <cell r="AK4368">
            <v>1.0679170565230977E-4</v>
          </cell>
          <cell r="AL4368">
            <v>-9.1765834395722192E-3</v>
          </cell>
          <cell r="AM4368">
            <v>-9.1765834395722192E-3</v>
          </cell>
          <cell r="AN4368">
            <v>-9.0439119419208937E-3</v>
          </cell>
          <cell r="AO4368">
            <v>-1.3267149765132553E-4</v>
          </cell>
          <cell r="AP4368">
            <v>-1.3267149765132553E-4</v>
          </cell>
          <cell r="AQ4368">
            <v>3.3212028786646407E-3</v>
          </cell>
          <cell r="AR4368">
            <v>3.3212028786646407E-3</v>
          </cell>
          <cell r="AS4368">
            <v>3.2144111730123309E-3</v>
          </cell>
          <cell r="AT4368">
            <v>1.0679170565230977E-4</v>
          </cell>
          <cell r="AU4368">
            <v>1.0679170565230977E-4</v>
          </cell>
          <cell r="AV4368">
            <v>-8.8730939125662173E-3</v>
          </cell>
          <cell r="AW4368">
            <v>-8.8730939125662173E-3</v>
          </cell>
          <cell r="AX4368">
            <v>-9.1047014975407133E-3</v>
          </cell>
          <cell r="AY4368">
            <v>2.3160758497449592E-4</v>
          </cell>
          <cell r="AZ4368">
            <v>2.3160758497449592E-4</v>
          </cell>
          <cell r="BA4368">
            <v>-2.7736505008674867E-3</v>
          </cell>
          <cell r="BB4368">
            <v>-2.7736505008674867E-3</v>
          </cell>
          <cell r="BC4368">
            <v>-2.7309743406615165E-3</v>
          </cell>
          <cell r="BD4368">
            <v>-4.267616020597019E-5</v>
          </cell>
          <cell r="BE4368">
            <v>-4.267616020597019E-5</v>
          </cell>
          <cell r="BR4368">
            <v>-2.9850379677812452E-3</v>
          </cell>
          <cell r="BS4368">
            <v>-2.9850379677812452E-3</v>
          </cell>
          <cell r="BT4368">
            <v>-3.6668663845497028E-3</v>
          </cell>
          <cell r="BU4368">
            <v>6.8182841676845763E-4</v>
          </cell>
          <cell r="BV4368">
            <v>6.8182841676845763E-4</v>
          </cell>
          <cell r="BW4368">
            <v>3.251963766465004E-2</v>
          </cell>
          <cell r="BX4368">
            <v>3.2478603140177399E-2</v>
          </cell>
          <cell r="BY4368">
            <v>3.6355524902245261E-4</v>
          </cell>
        </row>
        <row r="4369">
          <cell r="H4369" t="str">
            <v xml:space="preserve"> </v>
          </cell>
          <cell r="I4369" t="str">
            <v>540580</v>
          </cell>
          <cell r="J4369" t="str">
            <v>Pocket</v>
          </cell>
          <cell r="K4369" t="str">
            <v>FTU513AEM</v>
          </cell>
          <cell r="L4369" t="str">
            <v>CTF LIFE ICL-BNP PARIBAS ASSET MANAGEMENT ASIA-PAR IV PORTFOLIO IG EM</v>
          </cell>
          <cell r="Q4369" t="str">
            <v xml:space="preserve"> </v>
          </cell>
          <cell r="S4369" t="str">
            <v>1</v>
          </cell>
          <cell r="T4369" t="str">
            <v>No BM</v>
          </cell>
          <cell r="U4369" t="str">
            <v>No BM</v>
          </cell>
          <cell r="V4369" t="str">
            <v>No BM</v>
          </cell>
          <cell r="W4369" t="str">
            <v>HKD</v>
          </cell>
          <cell r="X4369" t="str">
            <v>HKD</v>
          </cell>
          <cell r="Y4369">
            <v>46142</v>
          </cell>
          <cell r="Z4369">
            <v>44151</v>
          </cell>
          <cell r="AA4369" t="str">
            <v>April 2026</v>
          </cell>
          <cell r="AB4369">
            <v>90.999385326958347</v>
          </cell>
          <cell r="AC4369">
            <v>90.999385329602532</v>
          </cell>
          <cell r="AE4369">
            <v>58154470.11658626</v>
          </cell>
          <cell r="AF4369" t="str">
            <v>6328443.00542681</v>
          </cell>
          <cell r="AG4369">
            <v>2.7920892593358202E-2</v>
          </cell>
          <cell r="AH4369">
            <v>2.7920892532850169E-2</v>
          </cell>
          <cell r="AL4369">
            <v>-1.6177273270879533E-2</v>
          </cell>
          <cell r="AM4369">
            <v>-1.6177273295716953E-2</v>
          </cell>
          <cell r="AQ4369">
            <v>2.7920892593358202E-2</v>
          </cell>
          <cell r="AR4369">
            <v>2.7920892532850169E-2</v>
          </cell>
          <cell r="AV4369">
            <v>-3.726244664403159E-2</v>
          </cell>
          <cell r="AW4369">
            <v>-3.7262446652274905E-2</v>
          </cell>
          <cell r="BA4369">
            <v>-2.2273629173251732E-2</v>
          </cell>
          <cell r="BB4369">
            <v>-2.2273629182872349E-2</v>
          </cell>
          <cell r="BR4369">
            <v>6.5622860751050921E-2</v>
          </cell>
          <cell r="BS4369">
            <v>6.5622860759075044E-2</v>
          </cell>
          <cell r="BW4369">
            <v>6.7784825498883122E-2</v>
          </cell>
        </row>
        <row r="4370">
          <cell r="H4370" t="str">
            <v xml:space="preserve"> </v>
          </cell>
          <cell r="I4370" t="str">
            <v>544321</v>
          </cell>
          <cell r="J4370" t="str">
            <v>Mandate</v>
          </cell>
          <cell r="K4370" t="str">
            <v>FPNB-M</v>
          </cell>
          <cell r="L4370" t="str">
            <v>FOPEN Comparto Bilanciato Obbligazionario</v>
          </cell>
          <cell r="Q4370" t="str">
            <v xml:space="preserve"> </v>
          </cell>
          <cell r="R4370" t="str">
            <v>264210</v>
          </cell>
          <cell r="S4370" t="str">
            <v>5031255</v>
          </cell>
          <cell r="T4370" t="str">
            <v>BM FOPEN Comparto Bilanciato Obbligazionario [44551]</v>
          </cell>
          <cell r="U4370" t="str">
            <v>38.5% ICE BofAML Pan Europe Government (Hedged in EUR) RI + 18.5% ICE BofAML US Treasury Index (Hedged in EUR) RI + 7% ICE BofA Global Corp High Yield BB-B (Hedged in EUR) RI + 3.5% ICE BofA US Emerging Markets Ext Sov IG (Hedged in EUR) RI + 9.5% ICE BofA 1-10Y Global Inflat Lkd Govt excl Japan (Hedged in EUR) RI + 23% ICE BofA Global Corporate IG</v>
          </cell>
          <cell r="V4370" t="str">
            <v>Other</v>
          </cell>
          <cell r="W4370" t="str">
            <v>EUR</v>
          </cell>
          <cell r="X4370" t="str">
            <v>EUR</v>
          </cell>
          <cell r="Y4370">
            <v>46112</v>
          </cell>
          <cell r="Z4370">
            <v>45149</v>
          </cell>
          <cell r="AA4370" t="str">
            <v>March 2026</v>
          </cell>
          <cell r="AB4370">
            <v>107.7486338126302</v>
          </cell>
          <cell r="AC4370">
            <v>107.74866841523558</v>
          </cell>
          <cell r="AE4370">
            <v>115795736.47829673</v>
          </cell>
          <cell r="AF4370" t="str">
            <v>115795736.478297</v>
          </cell>
          <cell r="AG4370">
            <v>-2.411815182280189E-2</v>
          </cell>
          <cell r="AH4370">
            <v>-2.4118151822768857E-2</v>
          </cell>
          <cell r="AI4370">
            <v>-2.3543548762081468E-2</v>
          </cell>
          <cell r="AJ4370">
            <v>-5.7460306072042167E-4</v>
          </cell>
          <cell r="AK4370">
            <v>-5.7460306068738906E-4</v>
          </cell>
          <cell r="AL4370">
            <v>-9.106337100747753E-3</v>
          </cell>
          <cell r="AM4370">
            <v>-9.1063370914230939E-3</v>
          </cell>
          <cell r="AN4370">
            <v>-1.3769149512011155E-2</v>
          </cell>
          <cell r="AO4370">
            <v>4.6628124112634024E-3</v>
          </cell>
          <cell r="AP4370">
            <v>4.6628124205880615E-3</v>
          </cell>
          <cell r="AQ4370">
            <v>-9.106337100747753E-3</v>
          </cell>
          <cell r="AR4370">
            <v>-9.1063370914230939E-3</v>
          </cell>
          <cell r="AS4370">
            <v>-1.3769149512011155E-2</v>
          </cell>
          <cell r="AT4370">
            <v>4.6628124112634024E-3</v>
          </cell>
          <cell r="AU4370">
            <v>4.6628124205880615E-3</v>
          </cell>
          <cell r="AV4370">
            <v>-4.2816628914029405E-3</v>
          </cell>
          <cell r="AW4370">
            <v>-4.2816628908849868E-3</v>
          </cell>
          <cell r="AX4370">
            <v>-9.5229070852388513E-3</v>
          </cell>
          <cell r="AY4370">
            <v>5.2412441938359108E-3</v>
          </cell>
          <cell r="AZ4370">
            <v>5.2412441943538645E-3</v>
          </cell>
          <cell r="BA4370">
            <v>-9.106337100747753E-3</v>
          </cell>
          <cell r="BB4370">
            <v>-9.1063370914230939E-3</v>
          </cell>
          <cell r="BC4370">
            <v>-1.3769149512011155E-2</v>
          </cell>
          <cell r="BD4370">
            <v>4.6628124112634024E-3</v>
          </cell>
          <cell r="BE4370">
            <v>4.6628124205880615E-3</v>
          </cell>
          <cell r="BR4370">
            <v>1.622765765412203E-2</v>
          </cell>
          <cell r="BS4370">
            <v>1.6227666090036563E-2</v>
          </cell>
          <cell r="BT4370">
            <v>1.0769736239880584E-2</v>
          </cell>
          <cell r="BU4370">
            <v>5.457921414241446E-3</v>
          </cell>
          <cell r="BV4370">
            <v>5.4579298501559789E-3</v>
          </cell>
          <cell r="BW4370">
            <v>3.4212762350785603E-2</v>
          </cell>
          <cell r="BX4370">
            <v>3.0755188910010549E-2</v>
          </cell>
          <cell r="BY4370">
            <v>9.0277292878308407E-3</v>
          </cell>
        </row>
        <row r="4371">
          <cell r="H4371" t="str">
            <v xml:space="preserve"> </v>
          </cell>
          <cell r="I4371" t="str">
            <v>539953</v>
          </cell>
          <cell r="J4371" t="str">
            <v>Group</v>
          </cell>
          <cell r="K4371" t="str">
            <v>FI-53191-AM</v>
          </cell>
          <cell r="L4371" t="str">
            <v>Low Tracking Error Mortgage Index</v>
          </cell>
          <cell r="Q4371" t="str">
            <v xml:space="preserve"> </v>
          </cell>
          <cell r="R4371" t="str">
            <v>202798</v>
          </cell>
          <cell r="S4371" t="str">
            <v>5026607</v>
          </cell>
          <cell r="T4371" t="str">
            <v>BM GIPS FI-53191-AM</v>
          </cell>
          <cell r="U4371" t="str">
            <v>Backdate time series for FI-53191-AM</v>
          </cell>
          <cell r="V4371" t="str">
            <v>Other</v>
          </cell>
          <cell r="W4371" t="str">
            <v>USD</v>
          </cell>
          <cell r="Y4371">
            <v>46112</v>
          </cell>
          <cell r="Z4371">
            <v>41243</v>
          </cell>
          <cell r="AA4371" t="str">
            <v>March 2026</v>
          </cell>
          <cell r="AB4371">
            <v>100</v>
          </cell>
          <cell r="AC4371">
            <v>125.0940729</v>
          </cell>
          <cell r="AE4371">
            <v>2001795165.7999997</v>
          </cell>
          <cell r="AF4371" t="str">
            <v>1737367788.40479</v>
          </cell>
          <cell r="AG4371">
            <v>0</v>
          </cell>
          <cell r="AH4371">
            <v>-1.7130345662069862E-2</v>
          </cell>
          <cell r="AI4371">
            <v>-1.6450529606818105E-2</v>
          </cell>
          <cell r="AJ4371">
            <v>1.6450529606818105E-2</v>
          </cell>
          <cell r="AK4371">
            <v>-6.7981605525175778E-4</v>
          </cell>
          <cell r="AL4371">
            <v>0</v>
          </cell>
          <cell r="AM4371">
            <v>4.1508135133582402E-3</v>
          </cell>
          <cell r="AN4371">
            <v>4.1124779948416585E-3</v>
          </cell>
          <cell r="AO4371">
            <v>-4.1124779948416585E-3</v>
          </cell>
          <cell r="AP4371">
            <v>3.8335518516581686E-5</v>
          </cell>
          <cell r="AQ4371">
            <v>0</v>
          </cell>
          <cell r="AR4371">
            <v>4.1508135133582402E-3</v>
          </cell>
          <cell r="AS4371">
            <v>4.1124779948416585E-3</v>
          </cell>
          <cell r="AT4371">
            <v>-4.1124779948416585E-3</v>
          </cell>
          <cell r="AU4371">
            <v>3.8335518516581686E-5</v>
          </cell>
          <cell r="AV4371">
            <v>0</v>
          </cell>
          <cell r="AW4371">
            <v>2.1887627726137549E-2</v>
          </cell>
          <cell r="AX4371">
            <v>2.1213409906218988E-2</v>
          </cell>
          <cell r="AY4371">
            <v>-2.1213409906218988E-2</v>
          </cell>
          <cell r="AZ4371">
            <v>6.7421781991856139E-4</v>
          </cell>
          <cell r="BA4371">
            <v>0</v>
          </cell>
          <cell r="BB4371">
            <v>4.1508135133582402E-3</v>
          </cell>
          <cell r="BC4371">
            <v>4.1124779948416585E-3</v>
          </cell>
          <cell r="BD4371">
            <v>-4.1124779948416585E-3</v>
          </cell>
          <cell r="BE4371">
            <v>3.8335518516581686E-5</v>
          </cell>
          <cell r="BR4371">
            <v>0</v>
          </cell>
          <cell r="BS4371">
            <v>6.0003966670245573E-2</v>
          </cell>
          <cell r="BT4371">
            <v>5.7905009076441166E-2</v>
          </cell>
          <cell r="BU4371">
            <v>-5.7905009076441166E-2</v>
          </cell>
          <cell r="BV4371">
            <v>2.0989575938044069E-3</v>
          </cell>
          <cell r="BW4371">
            <v>3.5204100600522037E-2</v>
          </cell>
          <cell r="BX4371">
            <v>3.4154204125895454E-2</v>
          </cell>
          <cell r="BY4371">
            <v>1.7549822466070575E-3</v>
          </cell>
        </row>
        <row r="4372">
          <cell r="H4372" t="str">
            <v xml:space="preserve"> </v>
          </cell>
          <cell r="I4372" t="str">
            <v>537545</v>
          </cell>
          <cell r="J4372" t="str">
            <v>Pocket</v>
          </cell>
          <cell r="K4372" t="str">
            <v>SEPRAEQ</v>
          </cell>
          <cell r="L4372" t="str">
            <v>SEPR FONDS A EQ</v>
          </cell>
          <cell r="Q4372" t="str">
            <v xml:space="preserve"> </v>
          </cell>
          <cell r="R4372" t="str">
            <v>201583</v>
          </cell>
          <cell r="S4372" t="str">
            <v>25536</v>
          </cell>
          <cell r="T4372" t="str">
            <v>BM SEPR FONDS A EQ [2048_1]</v>
          </cell>
          <cell r="U4372" t="str">
            <v>55% Stock Compagnie de Saint Gobain (EUR) PI + 45% SBF 120 (EUR) NR</v>
          </cell>
          <cell r="V4372" t="str">
            <v>Other</v>
          </cell>
          <cell r="W4372" t="str">
            <v>EUR</v>
          </cell>
          <cell r="X4372" t="str">
            <v>EUR</v>
          </cell>
          <cell r="Y4372">
            <v>46112</v>
          </cell>
          <cell r="Z4372">
            <v>43646</v>
          </cell>
          <cell r="AA4372" t="str">
            <v>March 2026</v>
          </cell>
          <cell r="AB4372">
            <v>153.86259497197474</v>
          </cell>
          <cell r="AC4372">
            <v>153.86259339809516</v>
          </cell>
          <cell r="AE4372">
            <v>180729.99018573164</v>
          </cell>
          <cell r="AF4372" t="str">
            <v>180729.990185732</v>
          </cell>
          <cell r="AG4372">
            <v>-0.18704562530889282</v>
          </cell>
          <cell r="AH4372">
            <v>-0.18704562552869083</v>
          </cell>
          <cell r="AI4372">
            <v>-0.14263568393247383</v>
          </cell>
          <cell r="AJ4372">
            <v>-4.4409941376418988E-2</v>
          </cell>
          <cell r="AK4372">
            <v>-4.4409941596217001E-2</v>
          </cell>
          <cell r="AL4372">
            <v>-0.18620580468132281</v>
          </cell>
          <cell r="AM4372">
            <v>-0.1862058024594746</v>
          </cell>
          <cell r="AN4372">
            <v>-0.12616102510959193</v>
          </cell>
          <cell r="AO4372">
            <v>-6.0044779571730877E-2</v>
          </cell>
          <cell r="AP4372">
            <v>-6.0044777349882672E-2</v>
          </cell>
          <cell r="AQ4372">
            <v>-0.18620580468132281</v>
          </cell>
          <cell r="AR4372">
            <v>-0.1862058024594746</v>
          </cell>
          <cell r="AS4372">
            <v>-0.12616102510959193</v>
          </cell>
          <cell r="AT4372">
            <v>-6.0044779571730877E-2</v>
          </cell>
          <cell r="AU4372">
            <v>-6.0044777349882672E-2</v>
          </cell>
          <cell r="AV4372">
            <v>-0.19626173287363</v>
          </cell>
          <cell r="AW4372">
            <v>-0.19626173726637658</v>
          </cell>
          <cell r="AX4372">
            <v>-0.13697871218221866</v>
          </cell>
          <cell r="AY4372">
            <v>-5.9283020691411337E-2</v>
          </cell>
          <cell r="AZ4372">
            <v>-5.928302508415792E-2</v>
          </cell>
          <cell r="BA4372">
            <v>-0.18620580468132281</v>
          </cell>
          <cell r="BB4372">
            <v>-0.1862058024594746</v>
          </cell>
          <cell r="BC4372">
            <v>-0.12616102510959193</v>
          </cell>
          <cell r="BD4372">
            <v>-6.0044779571730877E-2</v>
          </cell>
          <cell r="BE4372">
            <v>-6.0044777349882672E-2</v>
          </cell>
          <cell r="BR4372">
            <v>-0.17784910958138242</v>
          </cell>
          <cell r="BS4372">
            <v>-0.17784911460351124</v>
          </cell>
          <cell r="BT4372">
            <v>-0.12184504949291396</v>
          </cell>
          <cell r="BU4372">
            <v>-5.6004060088468463E-2</v>
          </cell>
          <cell r="BV4372">
            <v>-5.6004065110597287E-2</v>
          </cell>
          <cell r="BW4372">
            <v>0.27661816122092459</v>
          </cell>
          <cell r="BX4372">
            <v>0.26302174459930722</v>
          </cell>
          <cell r="BY4372">
            <v>5.4807609767733377E-2</v>
          </cell>
        </row>
        <row r="4373">
          <cell r="H4373" t="str">
            <v xml:space="preserve"> </v>
          </cell>
          <cell r="I4373" t="str">
            <v>544638</v>
          </cell>
          <cell r="J4373" t="str">
            <v>Mandate</v>
          </cell>
          <cell r="K4373" t="str">
            <v>ETHU-M</v>
          </cell>
          <cell r="L4373" t="str">
            <v>Ethias SA (CHU)</v>
          </cell>
          <cell r="Q4373" t="str">
            <v xml:space="preserve"> </v>
          </cell>
          <cell r="R4373" t="str">
            <v>264885</v>
          </cell>
          <cell r="S4373" t="str">
            <v>5031928</v>
          </cell>
          <cell r="T4373" t="str">
            <v>BM Ethias SA (CHU) [44627]</v>
          </cell>
          <cell r="U4373" t="str">
            <v>25% MSCI EMU (EUR) NR + 5% MSCI Emerging Markets (EUR) NR + 70% MSCI World ex-EMU (EUR) NR</v>
          </cell>
          <cell r="V4373" t="str">
            <v>Other</v>
          </cell>
          <cell r="W4373" t="str">
            <v>EUR</v>
          </cell>
          <cell r="X4373" t="str">
            <v>EUR</v>
          </cell>
          <cell r="Y4373">
            <v>46142</v>
          </cell>
          <cell r="Z4373">
            <v>45292</v>
          </cell>
          <cell r="AA4373" t="str">
            <v>April 2026</v>
          </cell>
          <cell r="AB4373">
            <v>137.23414233064355</v>
          </cell>
          <cell r="AC4373">
            <v>137.33624858807758</v>
          </cell>
          <cell r="AE4373">
            <v>40196789.114639468</v>
          </cell>
          <cell r="AF4373" t="str">
            <v>40196789.1146395</v>
          </cell>
          <cell r="AG4373">
            <v>8.1376616908505159E-2</v>
          </cell>
          <cell r="AH4373">
            <v>8.1400225513402508E-2</v>
          </cell>
          <cell r="AI4373">
            <v>7.6474055312398967E-2</v>
          </cell>
          <cell r="AJ4373">
            <v>4.9025615961061919E-3</v>
          </cell>
          <cell r="AK4373">
            <v>4.9261702010035407E-3</v>
          </cell>
          <cell r="AL4373">
            <v>3.9991785769129366E-2</v>
          </cell>
          <cell r="AM4373">
            <v>4.0049635365357932E-2</v>
          </cell>
          <cell r="AN4373">
            <v>4.2427102987007782E-2</v>
          </cell>
          <cell r="AO4373">
            <v>-2.435317217878416E-3</v>
          </cell>
          <cell r="AP4373">
            <v>-2.3774676216498508E-3</v>
          </cell>
          <cell r="AQ4373">
            <v>8.1376616908505159E-2</v>
          </cell>
          <cell r="AR4373">
            <v>8.1400225513402508E-2</v>
          </cell>
          <cell r="AS4373">
            <v>7.6474055312398967E-2</v>
          </cell>
          <cell r="AT4373">
            <v>4.9025615961061919E-3</v>
          </cell>
          <cell r="AU4373">
            <v>4.9261702010035407E-3</v>
          </cell>
          <cell r="AV4373">
            <v>5.2775803865341579E-2</v>
          </cell>
          <cell r="AW4373">
            <v>5.2882179878268994E-2</v>
          </cell>
          <cell r="AX4373">
            <v>5.8356985722429387E-2</v>
          </cell>
          <cell r="AY4373">
            <v>-5.581181857087808E-3</v>
          </cell>
          <cell r="AZ4373">
            <v>-5.4748058441603936E-3</v>
          </cell>
          <cell r="BA4373">
            <v>5.5841969849111266E-2</v>
          </cell>
          <cell r="BB4373">
            <v>5.5917539236250244E-2</v>
          </cell>
          <cell r="BC4373">
            <v>5.9083725098567283E-2</v>
          </cell>
          <cell r="BD4373">
            <v>-3.2417552494560173E-3</v>
          </cell>
          <cell r="BE4373">
            <v>-3.1661858623170391E-3</v>
          </cell>
          <cell r="BR4373">
            <v>0.24712107379351783</v>
          </cell>
          <cell r="BS4373">
            <v>0.24737707719059202</v>
          </cell>
          <cell r="BT4373">
            <v>0.2494846488875152</v>
          </cell>
          <cell r="BU4373">
            <v>-2.3635750939973721E-3</v>
          </cell>
          <cell r="BV4373">
            <v>-2.1075716969231884E-3</v>
          </cell>
          <cell r="BW4373">
            <v>0.11879423917552297</v>
          </cell>
          <cell r="BX4373">
            <v>0.11271081230269264</v>
          </cell>
          <cell r="BY4373">
            <v>1.0175468274913025E-2</v>
          </cell>
        </row>
        <row r="4374">
          <cell r="H4374" t="str">
            <v xml:space="preserve"> </v>
          </cell>
          <cell r="I4374" t="str">
            <v>544418</v>
          </cell>
          <cell r="J4374" t="str">
            <v>Pocket</v>
          </cell>
          <cell r="K4374" t="str">
            <v>FTU514ADMO</v>
          </cell>
          <cell r="L4374" t="str">
            <v>CTF LIFE ICL-BNP P INV P A LTD- UNIVERSAL LIFE 03 IG DMO</v>
          </cell>
          <cell r="Q4374" t="str">
            <v xml:space="preserve"> </v>
          </cell>
          <cell r="S4374" t="str">
            <v>1</v>
          </cell>
          <cell r="T4374" t="str">
            <v>No BM</v>
          </cell>
          <cell r="U4374" t="str">
            <v>No BM</v>
          </cell>
          <cell r="V4374" t="str">
            <v>No BM</v>
          </cell>
          <cell r="W4374" t="str">
            <v>HKD</v>
          </cell>
          <cell r="X4374" t="str">
            <v>HKD</v>
          </cell>
          <cell r="Y4374">
            <v>46142</v>
          </cell>
          <cell r="Z4374">
            <v>45109</v>
          </cell>
          <cell r="AA4374" t="str">
            <v>April 2026</v>
          </cell>
          <cell r="AB4374">
            <v>109.28128091871633</v>
          </cell>
          <cell r="AC4374">
            <v>109.28128090825199</v>
          </cell>
          <cell r="AE4374">
            <v>23910836.288404401</v>
          </cell>
          <cell r="AF4374" t="str">
            <v>2602007.45290775</v>
          </cell>
          <cell r="AG4374">
            <v>5.7050235851188007E-3</v>
          </cell>
          <cell r="AH4374">
            <v>5.7050236077947356E-3</v>
          </cell>
          <cell r="AL4374">
            <v>-5.3203055912229031E-3</v>
          </cell>
          <cell r="AM4374">
            <v>-5.3203056163755027E-3</v>
          </cell>
          <cell r="AQ4374">
            <v>5.7050235851188007E-3</v>
          </cell>
          <cell r="AR4374">
            <v>5.7050236077947356E-3</v>
          </cell>
          <cell r="AV4374">
            <v>-1.0294728904036975E-2</v>
          </cell>
          <cell r="AW4374">
            <v>-1.0294728925456999E-2</v>
          </cell>
          <cell r="BA4374">
            <v>4.715863264465746E-4</v>
          </cell>
          <cell r="BB4374">
            <v>4.7158626495662144E-4</v>
          </cell>
          <cell r="BR4374">
            <v>7.217516129652822E-2</v>
          </cell>
          <cell r="BS4374">
            <v>7.2175161279471156E-2</v>
          </cell>
          <cell r="BW4374">
            <v>8.2596921561996217E-2</v>
          </cell>
        </row>
        <row r="4375">
          <cell r="H4375" t="str">
            <v xml:space="preserve"> </v>
          </cell>
          <cell r="I4375" t="str">
            <v>540563</v>
          </cell>
          <cell r="J4375" t="str">
            <v>Pocket</v>
          </cell>
          <cell r="K4375" t="str">
            <v>FTH508ADM</v>
          </cell>
          <cell r="L4375" t="str">
            <v>CTF LIFE ICL-BNPPIP-NON PAR DOD HKD IG DM</v>
          </cell>
          <cell r="Q4375" t="str">
            <v xml:space="preserve"> </v>
          </cell>
          <cell r="S4375" t="str">
            <v>1</v>
          </cell>
          <cell r="T4375" t="str">
            <v>No BM</v>
          </cell>
          <cell r="U4375" t="str">
            <v>No BM</v>
          </cell>
          <cell r="V4375" t="str">
            <v>No BM</v>
          </cell>
          <cell r="W4375" t="str">
            <v>HKD</v>
          </cell>
          <cell r="X4375" t="str">
            <v>HKD</v>
          </cell>
          <cell r="Y4375">
            <v>46142</v>
          </cell>
          <cell r="Z4375">
            <v>44151</v>
          </cell>
          <cell r="AA4375" t="str">
            <v>April 2026</v>
          </cell>
          <cell r="AB4375">
            <v>91.352989981956966</v>
          </cell>
          <cell r="AC4375">
            <v>91.352989985298308</v>
          </cell>
          <cell r="AE4375">
            <v>376418422.37118429</v>
          </cell>
          <cell r="AF4375" t="str">
            <v>40962328.9042626</v>
          </cell>
          <cell r="AG4375">
            <v>2.2511921795817609E-3</v>
          </cell>
          <cell r="AH4375">
            <v>2.2511921791626512E-3</v>
          </cell>
          <cell r="AL4375">
            <v>-7.0838981957765512E-4</v>
          </cell>
          <cell r="AM4375">
            <v>-7.0838981452840113E-4</v>
          </cell>
          <cell r="AQ4375">
            <v>2.2511921795817609E-3</v>
          </cell>
          <cell r="AR4375">
            <v>2.2511921791626512E-3</v>
          </cell>
          <cell r="AV4375">
            <v>1.9304574292652423E-3</v>
          </cell>
          <cell r="AW4375">
            <v>1.9304574446352652E-3</v>
          </cell>
          <cell r="BA4375">
            <v>3.6419338401928497E-3</v>
          </cell>
          <cell r="BB4375">
            <v>3.6419338453349717E-3</v>
          </cell>
          <cell r="BR4375">
            <v>5.5597557541319058E-2</v>
          </cell>
          <cell r="BS4375">
            <v>5.559755757217584E-2</v>
          </cell>
          <cell r="BW4375">
            <v>5.8405219755607071E-2</v>
          </cell>
        </row>
        <row r="4376">
          <cell r="H4376" t="str">
            <v xml:space="preserve"> </v>
          </cell>
          <cell r="I4376" t="str">
            <v>535978</v>
          </cell>
          <cell r="J4376" t="str">
            <v>Mandate</v>
          </cell>
          <cell r="K4376" t="str">
            <v>EFP-M</v>
          </cell>
          <cell r="L4376" t="str">
            <v>ESA Pension Buffer Fund</v>
          </cell>
          <cell r="Q4376" t="str">
            <v xml:space="preserve"> </v>
          </cell>
          <cell r="R4376" t="str">
            <v>199234</v>
          </cell>
          <cell r="S4376" t="str">
            <v>23610</v>
          </cell>
          <cell r="T4376" t="str">
            <v>BM ESA Pension Buffer Fund (8933)</v>
          </cell>
          <cell r="U4376" t="str">
            <v>65% ICE BofAML 1-10 Year Euro Government (EUR) RI + 35% MSCI AC World (Hedged in EUR) NR</v>
          </cell>
          <cell r="V4376" t="str">
            <v>Other</v>
          </cell>
          <cell r="W4376" t="str">
            <v>EUR</v>
          </cell>
          <cell r="X4376" t="str">
            <v>EUR</v>
          </cell>
          <cell r="Y4376">
            <v>46112</v>
          </cell>
          <cell r="Z4376">
            <v>43966</v>
          </cell>
          <cell r="AA4376" t="str">
            <v>March 2026</v>
          </cell>
          <cell r="AB4376">
            <v>145.19586514317473</v>
          </cell>
          <cell r="AC4376">
            <v>147.66824574927824</v>
          </cell>
          <cell r="AE4376">
            <v>532311550.21374083</v>
          </cell>
          <cell r="AF4376" t="str">
            <v>532311550.213741</v>
          </cell>
          <cell r="AG4376">
            <v>-3.971862243351388E-2</v>
          </cell>
          <cell r="AH4376">
            <v>-3.971854415068192E-2</v>
          </cell>
          <cell r="AI4376">
            <v>-3.6702200194322215E-2</v>
          </cell>
          <cell r="AJ4376">
            <v>-3.0164222391916642E-3</v>
          </cell>
          <cell r="AK4376">
            <v>-3.0163439563597044E-3</v>
          </cell>
          <cell r="AL4376">
            <v>-1.2968502465291069E-2</v>
          </cell>
          <cell r="AM4376">
            <v>-1.2968422002167378E-2</v>
          </cell>
          <cell r="AN4376">
            <v>-1.473594973923238E-2</v>
          </cell>
          <cell r="AO4376">
            <v>1.7674472739413107E-3</v>
          </cell>
          <cell r="AP4376">
            <v>1.7675277370650024E-3</v>
          </cell>
          <cell r="AQ4376">
            <v>-1.2968502465291069E-2</v>
          </cell>
          <cell r="AR4376">
            <v>-1.2968422002167378E-2</v>
          </cell>
          <cell r="AS4376">
            <v>-1.473594973923238E-2</v>
          </cell>
          <cell r="AT4376">
            <v>1.7674472739413107E-3</v>
          </cell>
          <cell r="AU4376">
            <v>1.7675277370650024E-3</v>
          </cell>
          <cell r="AV4376">
            <v>2.024925269752109E-3</v>
          </cell>
          <cell r="AW4376">
            <v>2.0248304251591371E-3</v>
          </cell>
          <cell r="AX4376">
            <v>-1.0490593965626076E-3</v>
          </cell>
          <cell r="AY4376">
            <v>3.0739846663147166E-3</v>
          </cell>
          <cell r="AZ4376">
            <v>3.0738898217217447E-3</v>
          </cell>
          <cell r="BA4376">
            <v>-1.2968502465291069E-2</v>
          </cell>
          <cell r="BB4376">
            <v>-1.2968422002167378E-2</v>
          </cell>
          <cell r="BC4376">
            <v>-1.473594973923238E-2</v>
          </cell>
          <cell r="BD4376">
            <v>1.7674472739413107E-3</v>
          </cell>
          <cell r="BE4376">
            <v>1.7675277370650024E-3</v>
          </cell>
          <cell r="BR4376">
            <v>8.3851665462436345E-2</v>
          </cell>
          <cell r="BS4376">
            <v>8.4874183855415064E-2</v>
          </cell>
          <cell r="BT4376">
            <v>6.8140780107544457E-2</v>
          </cell>
          <cell r="BU4376">
            <v>1.5710885354891888E-2</v>
          </cell>
          <cell r="BV4376">
            <v>1.6733403747870607E-2</v>
          </cell>
          <cell r="BW4376">
            <v>6.2090180265022471E-2</v>
          </cell>
          <cell r="BX4376">
            <v>5.2057014743172758E-2</v>
          </cell>
          <cell r="BY4376">
            <v>1.4930125777794193E-2</v>
          </cell>
        </row>
        <row r="4377">
          <cell r="H4377" t="str">
            <v xml:space="preserve"> </v>
          </cell>
          <cell r="I4377" t="str">
            <v>539925</v>
          </cell>
          <cell r="J4377" t="str">
            <v>Group</v>
          </cell>
          <cell r="K4377" t="str">
            <v>FI-53192-AM</v>
          </cell>
          <cell r="L4377" t="str">
            <v>Mortgage Conservative - Euro Hedged</v>
          </cell>
          <cell r="Q4377" t="str">
            <v xml:space="preserve"> </v>
          </cell>
          <cell r="R4377" t="str">
            <v>202799</v>
          </cell>
          <cell r="S4377" t="str">
            <v>5026604</v>
          </cell>
          <cell r="T4377" t="str">
            <v>BM GIPS FI-53192-AM</v>
          </cell>
          <cell r="U4377" t="str">
            <v>Backdate time series for FI-53192-AM</v>
          </cell>
          <cell r="V4377" t="str">
            <v>Other</v>
          </cell>
          <cell r="W4377" t="str">
            <v>EUR</v>
          </cell>
          <cell r="Y4377">
            <v>46112</v>
          </cell>
          <cell r="Z4377">
            <v>42674</v>
          </cell>
          <cell r="AA4377" t="str">
            <v>March 2026</v>
          </cell>
          <cell r="AB4377">
            <v>100</v>
          </cell>
          <cell r="AC4377">
            <v>94.105573899999996</v>
          </cell>
          <cell r="AE4377">
            <v>185581767</v>
          </cell>
          <cell r="AF4377" t="str">
            <v>185581767</v>
          </cell>
          <cell r="AG4377">
            <v>0</v>
          </cell>
          <cell r="AH4377">
            <v>-2.0130333511994156E-2</v>
          </cell>
          <cell r="AI4377">
            <v>-1.8425462728571349E-2</v>
          </cell>
          <cell r="AJ4377">
            <v>1.8425462728571349E-2</v>
          </cell>
          <cell r="AK4377">
            <v>-1.7048707834228065E-3</v>
          </cell>
          <cell r="AL4377">
            <v>0</v>
          </cell>
          <cell r="AM4377">
            <v>-1.196287946486006E-3</v>
          </cell>
          <cell r="AN4377">
            <v>-5.3781973925865281E-4</v>
          </cell>
          <cell r="AO4377">
            <v>5.3781973925865281E-4</v>
          </cell>
          <cell r="AP4377">
            <v>-6.5846820722735317E-4</v>
          </cell>
          <cell r="AQ4377">
            <v>0</v>
          </cell>
          <cell r="AR4377">
            <v>-1.196287946486006E-3</v>
          </cell>
          <cell r="AS4377">
            <v>-5.3781973925865281E-4</v>
          </cell>
          <cell r="AT4377">
            <v>5.3781973925865281E-4</v>
          </cell>
          <cell r="AU4377">
            <v>-6.5846820722735317E-4</v>
          </cell>
          <cell r="AV4377">
            <v>0</v>
          </cell>
          <cell r="AW4377">
            <v>1.0775208311438977E-2</v>
          </cell>
          <cell r="AX4377">
            <v>1.111818552240478E-2</v>
          </cell>
          <cell r="AY4377">
            <v>-1.111818552240478E-2</v>
          </cell>
          <cell r="AZ4377">
            <v>-3.4297721096580337E-4</v>
          </cell>
          <cell r="BA4377">
            <v>0</v>
          </cell>
          <cell r="BB4377">
            <v>-1.196287946486006E-3</v>
          </cell>
          <cell r="BC4377">
            <v>-5.3781973925865281E-4</v>
          </cell>
          <cell r="BD4377">
            <v>5.3781973925865281E-4</v>
          </cell>
          <cell r="BE4377">
            <v>-6.5846820722735317E-4</v>
          </cell>
          <cell r="BR4377">
            <v>0</v>
          </cell>
          <cell r="BS4377">
            <v>3.6824225871200454E-2</v>
          </cell>
          <cell r="BT4377">
            <v>3.4695715797064569E-2</v>
          </cell>
          <cell r="BU4377">
            <v>-3.4695715797064569E-2</v>
          </cell>
          <cell r="BV4377">
            <v>2.1285100741358851E-3</v>
          </cell>
          <cell r="BW4377">
            <v>3.3938611712895445E-2</v>
          </cell>
          <cell r="BX4377">
            <v>3.1392206589544287E-2</v>
          </cell>
          <cell r="BY4377">
            <v>3.4710916047395266E-3</v>
          </cell>
        </row>
        <row r="4378">
          <cell r="H4378" t="str">
            <v xml:space="preserve"> </v>
          </cell>
          <cell r="I4378" t="str">
            <v>535729</v>
          </cell>
          <cell r="J4378" t="str">
            <v>Pocket</v>
          </cell>
          <cell r="K4378" t="str">
            <v>INELIM</v>
          </cell>
          <cell r="Q4378" t="str">
            <v xml:space="preserve"> </v>
          </cell>
          <cell r="R4378" t="str">
            <v>196894</v>
          </cell>
          <cell r="S4378" t="str">
            <v>5320</v>
          </cell>
          <cell r="T4378" t="str">
            <v>BM Ineos Pension Fund Limited Risk [15871]</v>
          </cell>
          <cell r="U4378" t="str">
            <v>Cash Index Euro Short Term Rate (EUR) RI 365 Days</v>
          </cell>
          <cell r="V4378" t="str">
            <v>Other</v>
          </cell>
          <cell r="W4378" t="str">
            <v>EUR</v>
          </cell>
          <cell r="X4378" t="str">
            <v>EUR</v>
          </cell>
          <cell r="Y4378">
            <v>46142</v>
          </cell>
          <cell r="Z4378">
            <v>42374</v>
          </cell>
          <cell r="AA4378" t="str">
            <v>April 2026</v>
          </cell>
          <cell r="AB4378">
            <v>108.67478336707789</v>
          </cell>
          <cell r="AC4378">
            <v>109.01014043387555</v>
          </cell>
          <cell r="AE4378">
            <v>2789974.9551272686</v>
          </cell>
          <cell r="AF4378" t="str">
            <v>2789974.95512727</v>
          </cell>
          <cell r="AG4378">
            <v>1.7681115325386132E-3</v>
          </cell>
          <cell r="AH4378">
            <v>1.7843584114035254E-3</v>
          </cell>
          <cell r="AI4378">
            <v>1.5888095082917005E-3</v>
          </cell>
          <cell r="AJ4378">
            <v>1.7930202424691274E-4</v>
          </cell>
          <cell r="AK4378">
            <v>1.9554890311182494E-4</v>
          </cell>
          <cell r="AL4378">
            <v>4.9719505799570452E-3</v>
          </cell>
          <cell r="AM4378">
            <v>5.0764297982706739E-3</v>
          </cell>
          <cell r="AN4378">
            <v>4.7733481300867905E-3</v>
          </cell>
          <cell r="AO4378">
            <v>1.9860244987025474E-4</v>
          </cell>
          <cell r="AP4378">
            <v>3.0308166818388341E-4</v>
          </cell>
          <cell r="AQ4378">
            <v>1.7681115325386132E-3</v>
          </cell>
          <cell r="AR4378">
            <v>1.7843584114035254E-3</v>
          </cell>
          <cell r="AS4378">
            <v>1.5888095082917005E-3</v>
          </cell>
          <cell r="AT4378">
            <v>1.7930202424691274E-4</v>
          </cell>
          <cell r="AU4378">
            <v>1.9554890311182494E-4</v>
          </cell>
          <cell r="AV4378">
            <v>1.0273249656285283E-2</v>
          </cell>
          <cell r="AW4378">
            <v>1.0398056487100307E-2</v>
          </cell>
          <cell r="AX4378">
            <v>9.6189063878794109E-3</v>
          </cell>
          <cell r="AY4378">
            <v>6.5434326840587212E-4</v>
          </cell>
          <cell r="AZ4378">
            <v>7.7915009922089641E-4</v>
          </cell>
          <cell r="BA4378">
            <v>6.7041762529537969E-3</v>
          </cell>
          <cell r="BB4378">
            <v>6.8285424908547943E-3</v>
          </cell>
          <cell r="BC4378">
            <v>6.3697584772992701E-3</v>
          </cell>
          <cell r="BD4378">
            <v>3.3441777565452677E-4</v>
          </cell>
          <cell r="BE4378">
            <v>4.5878401355552417E-4</v>
          </cell>
          <cell r="BR4378">
            <v>2.1463760034797826E-2</v>
          </cell>
          <cell r="BS4378">
            <v>2.164195425252867E-2</v>
          </cell>
          <cell r="BT4378">
            <v>1.9747292925634506E-2</v>
          </cell>
          <cell r="BU4378">
            <v>1.71646710916332E-3</v>
          </cell>
          <cell r="BV4378">
            <v>1.8946613268941634E-3</v>
          </cell>
          <cell r="BW4378">
            <v>2.9786634451444772E-4</v>
          </cell>
          <cell r="BX4378">
            <v>2.018158472233857E-4</v>
          </cell>
          <cell r="BY4378">
            <v>1.867496810112501E-4</v>
          </cell>
        </row>
        <row r="4379">
          <cell r="H4379" t="str">
            <v xml:space="preserve"> </v>
          </cell>
          <cell r="I4379" t="str">
            <v>444375</v>
          </cell>
          <cell r="J4379" t="str">
            <v>Group</v>
          </cell>
          <cell r="K4379" t="str">
            <v>BENCH_263532</v>
          </cell>
          <cell r="L4379" t="str">
            <v>Bench_BNP PARIBAS EASY â¬ Aggregate Bond SRI Fossil Free</v>
          </cell>
          <cell r="Q4379" t="str">
            <v xml:space="preserve"> </v>
          </cell>
          <cell r="R4379" t="str">
            <v>263345</v>
          </cell>
          <cell r="S4379" t="str">
            <v>5030799</v>
          </cell>
          <cell r="T4379" t="str">
            <v>BM BNP PARIBAS EASY EUR Aggregate Bond SRI Fossil Free [44375]</v>
          </cell>
          <cell r="U4379" t="str">
            <v>Bloomberg MSCI Euro Aggregate ex Fossil Fuel SRI Select (NTR)</v>
          </cell>
          <cell r="V4379" t="str">
            <v>Other</v>
          </cell>
          <cell r="W4379" t="str">
            <v>EUR</v>
          </cell>
          <cell r="Y4379">
            <v>46142</v>
          </cell>
          <cell r="Z4379">
            <v>44985</v>
          </cell>
          <cell r="AA4379" t="str">
            <v>April 2026</v>
          </cell>
          <cell r="AB4379">
            <v>111.09666219</v>
          </cell>
          <cell r="AC4379">
            <v>111.09666219</v>
          </cell>
          <cell r="AE4379">
            <v>111.09666219</v>
          </cell>
          <cell r="AF4379" t="str">
            <v>111.09666219</v>
          </cell>
          <cell r="AG4379">
            <v>4.586223725502602E-3</v>
          </cell>
          <cell r="AH4379">
            <v>4.586223725502602E-3</v>
          </cell>
          <cell r="AI4379">
            <v>4.5328056931461733E-3</v>
          </cell>
          <cell r="AJ4379">
            <v>5.3418032356428689E-5</v>
          </cell>
          <cell r="AK4379">
            <v>5.3418032356428689E-5</v>
          </cell>
          <cell r="AL4379">
            <v>-9.1052731451687369E-3</v>
          </cell>
          <cell r="AM4379">
            <v>-9.1052731451687369E-3</v>
          </cell>
          <cell r="AN4379">
            <v>-9.140462410276504E-3</v>
          </cell>
          <cell r="AO4379">
            <v>3.5189265107767043E-5</v>
          </cell>
          <cell r="AP4379">
            <v>3.5189265107767043E-5</v>
          </cell>
          <cell r="AQ4379">
            <v>4.586223725502602E-3</v>
          </cell>
          <cell r="AR4379">
            <v>4.586223725502602E-3</v>
          </cell>
          <cell r="AS4379">
            <v>4.5328056931461733E-3</v>
          </cell>
          <cell r="AT4379">
            <v>5.3418032356428689E-5</v>
          </cell>
          <cell r="AU4379">
            <v>5.3418032356428689E-5</v>
          </cell>
          <cell r="AV4379">
            <v>-7.5158535396862465E-3</v>
          </cell>
          <cell r="AW4379">
            <v>-7.5158535396862465E-3</v>
          </cell>
          <cell r="AX4379">
            <v>-7.6876337829292277E-3</v>
          </cell>
          <cell r="AY4379">
            <v>1.7178024324298116E-4</v>
          </cell>
          <cell r="AZ4379">
            <v>1.7178024324298116E-4</v>
          </cell>
          <cell r="BA4379">
            <v>-1.8254301545162096E-3</v>
          </cell>
          <cell r="BB4379">
            <v>-1.8254301545162096E-3</v>
          </cell>
          <cell r="BC4379">
            <v>-1.785631139970126E-3</v>
          </cell>
          <cell r="BD4379">
            <v>-3.9799014546083606E-5</v>
          </cell>
          <cell r="BE4379">
            <v>-3.9799014546083606E-5</v>
          </cell>
          <cell r="BR4379">
            <v>3.0229016589024154E-3</v>
          </cell>
          <cell r="BS4379">
            <v>3.0229016589024154E-3</v>
          </cell>
          <cell r="BT4379">
            <v>2.5312779726514791E-3</v>
          </cell>
          <cell r="BU4379">
            <v>4.9162368625093635E-4</v>
          </cell>
          <cell r="BV4379">
            <v>4.9162368625093635E-4</v>
          </cell>
          <cell r="BW4379">
            <v>2.891746658359742E-2</v>
          </cell>
          <cell r="BX4379">
            <v>2.9073050382986101E-2</v>
          </cell>
          <cell r="BY4379">
            <v>2.8864025597210349E-4</v>
          </cell>
        </row>
        <row r="4380">
          <cell r="H4380" t="str">
            <v xml:space="preserve"> </v>
          </cell>
          <cell r="I4380" t="str">
            <v>444834</v>
          </cell>
          <cell r="J4380" t="str">
            <v>Group</v>
          </cell>
          <cell r="K4380" t="str">
            <v>BENCH_265786</v>
          </cell>
          <cell r="L4380" t="str">
            <v>Bench_BNP PARIBAS EASY JPM ESG EMU Government Bond IG 1-10Y</v>
          </cell>
          <cell r="Q4380" t="str">
            <v xml:space="preserve"> </v>
          </cell>
          <cell r="R4380" t="str">
            <v>265784</v>
          </cell>
          <cell r="S4380" t="str">
            <v>5032816</v>
          </cell>
          <cell r="T4380" t="str">
            <v>BM BNP PARIBAS EASY JPM Tilted EMU Government Bond IG 1-10Y [44834]</v>
          </cell>
          <cell r="U4380" t="str">
            <v>J.P. Morgan Tilted EMU Government Bond IG 1-10 Year (EUR) RI</v>
          </cell>
          <cell r="V4380" t="str">
            <v>Other</v>
          </cell>
          <cell r="W4380" t="str">
            <v>EUR</v>
          </cell>
          <cell r="Y4380">
            <v>46142</v>
          </cell>
          <cell r="Z4380">
            <v>45797</v>
          </cell>
          <cell r="AA4380" t="str">
            <v>April 2026</v>
          </cell>
          <cell r="AB4380">
            <v>100.24572075</v>
          </cell>
          <cell r="AC4380">
            <v>100.24572075</v>
          </cell>
          <cell r="AE4380">
            <v>100.24572075</v>
          </cell>
          <cell r="AF4380" t="str">
            <v>100.24572075</v>
          </cell>
          <cell r="AG4380">
            <v>3.9528863701901572E-3</v>
          </cell>
          <cell r="AH4380">
            <v>3.9528863701901572E-3</v>
          </cell>
          <cell r="AI4380">
            <v>3.9810235914764921E-3</v>
          </cell>
          <cell r="AJ4380">
            <v>-2.8137221286334869E-5</v>
          </cell>
          <cell r="AK4380">
            <v>-2.8137221286334869E-5</v>
          </cell>
          <cell r="AL4380">
            <v>-8.4839269657053656E-3</v>
          </cell>
          <cell r="AM4380">
            <v>-8.4839269657053656E-3</v>
          </cell>
          <cell r="AN4380">
            <v>-9.0127497388214906E-3</v>
          </cell>
          <cell r="AO4380">
            <v>5.2882277311612491E-4</v>
          </cell>
          <cell r="AP4380">
            <v>5.2882277311612491E-4</v>
          </cell>
          <cell r="AQ4380">
            <v>3.9528863701901572E-3</v>
          </cell>
          <cell r="AR4380">
            <v>3.9528863701901572E-3</v>
          </cell>
          <cell r="AS4380">
            <v>3.9810235914764921E-3</v>
          </cell>
          <cell r="AT4380">
            <v>-2.8137221286334869E-5</v>
          </cell>
          <cell r="AU4380">
            <v>-2.8137221286334869E-5</v>
          </cell>
          <cell r="AV4380">
            <v>-4.8827884959021578E-3</v>
          </cell>
          <cell r="AW4380">
            <v>-4.8827884959021578E-3</v>
          </cell>
          <cell r="AX4380">
            <v>-5.6615703973813859E-3</v>
          </cell>
          <cell r="AY4380">
            <v>7.7878190147922816E-4</v>
          </cell>
          <cell r="AZ4380">
            <v>7.7878190147922816E-4</v>
          </cell>
          <cell r="BA4380">
            <v>-2.8299503428492923E-3</v>
          </cell>
          <cell r="BB4380">
            <v>-2.8299503428492923E-3</v>
          </cell>
          <cell r="BC4380">
            <v>-3.1748091575125714E-3</v>
          </cell>
          <cell r="BD4380">
            <v>3.4485881466327908E-4</v>
          </cell>
          <cell r="BE4380">
            <v>3.4485881466327908E-4</v>
          </cell>
        </row>
        <row r="4381">
          <cell r="H4381" t="str">
            <v xml:space="preserve"> </v>
          </cell>
          <cell r="I4381" t="str">
            <v>544658</v>
          </cell>
          <cell r="J4381" t="str">
            <v>Mandate</v>
          </cell>
          <cell r="K4381" t="str">
            <v>UCGLEQ-R</v>
          </cell>
          <cell r="L4381" t="str">
            <v>U CAPITAL EQUITY</v>
          </cell>
          <cell r="Q4381" t="str">
            <v xml:space="preserve"> </v>
          </cell>
          <cell r="R4381" t="str">
            <v>263727</v>
          </cell>
          <cell r="S4381" t="str">
            <v>5031079</v>
          </cell>
          <cell r="T4381" t="str">
            <v>BM U CAPITAL EQUITY [15972_10] - MGMT</v>
          </cell>
          <cell r="U4381" t="str">
            <v>MSCI AC World (USD) NR</v>
          </cell>
          <cell r="V4381" t="str">
            <v>Other</v>
          </cell>
          <cell r="W4381" t="str">
            <v>USD</v>
          </cell>
          <cell r="X4381" t="str">
            <v>USD</v>
          </cell>
          <cell r="Y4381">
            <v>46142</v>
          </cell>
          <cell r="Z4381">
            <v>44651</v>
          </cell>
          <cell r="AA4381" t="str">
            <v>April 2026</v>
          </cell>
          <cell r="AB4381">
            <v>167.09226200488635</v>
          </cell>
          <cell r="AC4381">
            <v>168.48918733834125</v>
          </cell>
          <cell r="AE4381">
            <v>6286395.956083037</v>
          </cell>
          <cell r="AF4381" t="str">
            <v>5359017.90723587</v>
          </cell>
          <cell r="AG4381">
            <v>9.3825234281214753E-2</v>
          </cell>
          <cell r="AH4381">
            <v>9.425910882910829E-2</v>
          </cell>
          <cell r="AI4381">
            <v>0.10173557368396167</v>
          </cell>
          <cell r="AJ4381">
            <v>-7.9103394027469215E-3</v>
          </cell>
          <cell r="AK4381">
            <v>-7.4764648548533846E-3</v>
          </cell>
          <cell r="AL4381">
            <v>8.6147762820313525E-3</v>
          </cell>
          <cell r="AM4381">
            <v>9.0153499658978363E-3</v>
          </cell>
          <cell r="AN4381">
            <v>3.5758453203770246E-2</v>
          </cell>
          <cell r="AO4381">
            <v>-2.7143676921738892E-2</v>
          </cell>
          <cell r="AP4381">
            <v>-2.674310323787241E-2</v>
          </cell>
          <cell r="AQ4381">
            <v>9.3825234281214753E-2</v>
          </cell>
          <cell r="AR4381">
            <v>9.425910882910829E-2</v>
          </cell>
          <cell r="AS4381">
            <v>0.10173557368396167</v>
          </cell>
          <cell r="AT4381">
            <v>-7.9103394027469215E-3</v>
          </cell>
          <cell r="AU4381">
            <v>-7.4764648548533846E-3</v>
          </cell>
          <cell r="AV4381">
            <v>2.4802361093470789E-2</v>
          </cell>
          <cell r="AW4381">
            <v>2.5690446922451194E-2</v>
          </cell>
          <cell r="AX4381">
            <v>7.7473380755209029E-2</v>
          </cell>
          <cell r="AY4381">
            <v>-5.267101966173824E-2</v>
          </cell>
          <cell r="AZ4381">
            <v>-5.1782933832757838E-2</v>
          </cell>
          <cell r="BA4381">
            <v>1.417360035388405E-2</v>
          </cell>
          <cell r="BB4381">
            <v>1.4576741009663084E-2</v>
          </cell>
          <cell r="BC4381">
            <v>6.6462835357641428E-2</v>
          </cell>
          <cell r="BD4381">
            <v>-5.228923500375738E-2</v>
          </cell>
          <cell r="BE4381">
            <v>-5.1886094347978348E-2</v>
          </cell>
          <cell r="BR4381">
            <v>0.21794088853766216</v>
          </cell>
          <cell r="BS4381">
            <v>0.22069795700370867</v>
          </cell>
          <cell r="BT4381">
            <v>0.30997824032602123</v>
          </cell>
          <cell r="BU4381">
            <v>-9.2037351788359062E-2</v>
          </cell>
          <cell r="BV4381">
            <v>-8.9280283322312554E-2</v>
          </cell>
          <cell r="BW4381">
            <v>0.13490780954583845</v>
          </cell>
          <cell r="BX4381">
            <v>0.12500369509967632</v>
          </cell>
          <cell r="BY4381">
            <v>3.6324650093593078E-2</v>
          </cell>
        </row>
        <row r="4382">
          <cell r="H4382" t="str">
            <v xml:space="preserve"> </v>
          </cell>
          <cell r="I4382" t="str">
            <v>542295</v>
          </cell>
          <cell r="J4382" t="str">
            <v>Pocket</v>
          </cell>
          <cell r="K4382" t="str">
            <v>CHILCN</v>
          </cell>
          <cell r="L4382" t="str">
            <v>CHILCN</v>
          </cell>
          <cell r="Q4382" t="str">
            <v xml:space="preserve"> </v>
          </cell>
          <cell r="R4382" t="str">
            <v>204897</v>
          </cell>
          <cell r="S4382" t="str">
            <v>5028511</v>
          </cell>
          <cell r="T4382" t="str">
            <v>BM CHILCN [44203_3] - Off BM</v>
          </cell>
          <cell r="U4382" t="str">
            <v>60% Bloomberg US Treasury 1-3 Year (USD) RI + 14% Bloomberg US Treasury Inflation Notes 1-10Y (USD) RI + 3% Bloomberg Global Inflation Linked : United Kingdom 1-10Y (USD) RI + 3% Bloomberg Global Inflation Linkers Germany France Spain 1-10Y (USD) RI + 5% Bloomberg 1-5Y Australia (USD) RI + 6% Bloomberg China Treasury 1-10 Years (CNY) RI + 6% Bloomb</v>
          </cell>
          <cell r="V4382" t="str">
            <v>Other</v>
          </cell>
          <cell r="W4382" t="str">
            <v>USD</v>
          </cell>
          <cell r="X4382" t="str">
            <v>USD</v>
          </cell>
          <cell r="Y4382">
            <v>46142</v>
          </cell>
          <cell r="Z4382">
            <v>44530</v>
          </cell>
          <cell r="AA4382" t="str">
            <v>April 2026</v>
          </cell>
          <cell r="AB4382">
            <v>107.93293735948318</v>
          </cell>
          <cell r="AC4382">
            <v>107.9329374183223</v>
          </cell>
          <cell r="AE4382">
            <v>20008838.732566945</v>
          </cell>
          <cell r="AF4382" t="str">
            <v>17057106.4597135</v>
          </cell>
          <cell r="AG4382">
            <v>1.3273040801605141E-2</v>
          </cell>
          <cell r="AH4382">
            <v>1.327304087909246E-2</v>
          </cell>
          <cell r="AI4382">
            <v>1.3024501016301619E-2</v>
          </cell>
          <cell r="AJ4382">
            <v>2.4853978530352261E-4</v>
          </cell>
          <cell r="AK4382">
            <v>2.4853986279084125E-4</v>
          </cell>
          <cell r="AL4382">
            <v>2.3147357445084182E-2</v>
          </cell>
          <cell r="AM4382">
            <v>2.3147357678434718E-2</v>
          </cell>
          <cell r="AN4382">
            <v>3.4496297742035182E-3</v>
          </cell>
          <cell r="AO4382">
            <v>1.9697727670880662E-2</v>
          </cell>
          <cell r="AP4382">
            <v>1.9697727904231202E-2</v>
          </cell>
          <cell r="AQ4382">
            <v>1.3273040801605141E-2</v>
          </cell>
          <cell r="AR4382">
            <v>1.327304087909246E-2</v>
          </cell>
          <cell r="AS4382">
            <v>1.3024501016301619E-2</v>
          </cell>
          <cell r="AT4382">
            <v>2.4853978530352261E-4</v>
          </cell>
          <cell r="AU4382">
            <v>2.4853986279084125E-4</v>
          </cell>
          <cell r="AV4382">
            <v>5.3013079264188356E-2</v>
          </cell>
          <cell r="AW4382">
            <v>5.301307959742943E-2</v>
          </cell>
          <cell r="AX4382">
            <v>1.9287130878408824E-2</v>
          </cell>
          <cell r="AY4382">
            <v>3.3725948385779532E-2</v>
          </cell>
          <cell r="AZ4382">
            <v>3.3725948719020606E-2</v>
          </cell>
          <cell r="BA4382">
            <v>3.2507319749156854E-2</v>
          </cell>
          <cell r="BB4382">
            <v>3.2507320042054137E-2</v>
          </cell>
          <cell r="BC4382">
            <v>1.0861439072663437E-2</v>
          </cell>
          <cell r="BD4382">
            <v>2.1645880676493416E-2</v>
          </cell>
          <cell r="BE4382">
            <v>2.1645880969390699E-2</v>
          </cell>
          <cell r="BR4382">
            <v>8.4676220235363558E-2</v>
          </cell>
          <cell r="BS4382">
            <v>8.4676220427580162E-2</v>
          </cell>
          <cell r="BT4382">
            <v>3.8616769711621216E-2</v>
          </cell>
          <cell r="BU4382">
            <v>4.6059450523742343E-2</v>
          </cell>
          <cell r="BV4382">
            <v>4.6059450715958947E-2</v>
          </cell>
          <cell r="BW4382">
            <v>2.0504441067804531E-2</v>
          </cell>
          <cell r="BX4382">
            <v>1.9166479940311464E-2</v>
          </cell>
          <cell r="BY4382">
            <v>1.8251425221232607E-2</v>
          </cell>
        </row>
        <row r="4383">
          <cell r="H4383" t="str">
            <v xml:space="preserve"> </v>
          </cell>
          <cell r="I4383" t="str">
            <v>546139</v>
          </cell>
          <cell r="J4383" t="str">
            <v>Mandate</v>
          </cell>
          <cell r="K4383" t="str">
            <v>PTL-M</v>
          </cell>
          <cell r="L4383" t="str">
            <v>Pensioenfonds Transport en Logistiek</v>
          </cell>
          <cell r="Q4383" t="str">
            <v xml:space="preserve"> </v>
          </cell>
          <cell r="R4383" t="str">
            <v>266196</v>
          </cell>
          <cell r="S4383" t="str">
            <v>5033223</v>
          </cell>
          <cell r="T4383" t="str">
            <v>BM Pensioenfonds Transport en Logistiek [44942]</v>
          </cell>
          <cell r="U4383" t="str">
            <v>Cash Index EURIBOR 3 Months (EUR) IO + 300 BPS 360</v>
          </cell>
          <cell r="V4383" t="str">
            <v>Other</v>
          </cell>
          <cell r="W4383" t="str">
            <v>EUR</v>
          </cell>
          <cell r="X4383" t="str">
            <v>EUR</v>
          </cell>
          <cell r="Y4383">
            <v>46112</v>
          </cell>
          <cell r="Z4383">
            <v>45959</v>
          </cell>
          <cell r="AA4383" t="str">
            <v>March 2026</v>
          </cell>
          <cell r="AB4383">
            <v>102.36041921381033</v>
          </cell>
          <cell r="AC4383">
            <v>102.36486942510915</v>
          </cell>
          <cell r="AE4383">
            <v>8140669.6161600007</v>
          </cell>
          <cell r="AF4383" t="str">
            <v>8140669.61616</v>
          </cell>
          <cell r="AG4383">
            <v>2.4820447770273371E-3</v>
          </cell>
          <cell r="AH4383">
            <v>2.482044937821469E-3</v>
          </cell>
          <cell r="AI4383">
            <v>4.5445350085055857E-3</v>
          </cell>
          <cell r="AJ4383">
            <v>-2.0624902314782486E-3</v>
          </cell>
          <cell r="AK4383">
            <v>-2.0624900706841167E-3</v>
          </cell>
          <cell r="AL4383">
            <v>1.1100449248722206E-2</v>
          </cell>
          <cell r="AM4383">
            <v>1.1133033998229772E-2</v>
          </cell>
          <cell r="AN4383">
            <v>1.2702157318470386E-2</v>
          </cell>
          <cell r="AO4383">
            <v>-1.6017080697481798E-3</v>
          </cell>
          <cell r="AP4383">
            <v>-1.5691233202406139E-3</v>
          </cell>
          <cell r="AQ4383">
            <v>1.1100449248722206E-2</v>
          </cell>
          <cell r="AR4383">
            <v>1.1133033998229772E-2</v>
          </cell>
          <cell r="AS4383">
            <v>1.2702157318470386E-2</v>
          </cell>
          <cell r="AT4383">
            <v>-1.6017080697481798E-3</v>
          </cell>
          <cell r="AU4383">
            <v>-1.5691233202406139E-3</v>
          </cell>
          <cell r="BA4383">
            <v>1.1100449248722206E-2</v>
          </cell>
          <cell r="BB4383">
            <v>1.1133033998229772E-2</v>
          </cell>
          <cell r="BC4383">
            <v>1.2702157318470386E-2</v>
          </cell>
          <cell r="BD4383">
            <v>-1.6017080697481798E-3</v>
          </cell>
          <cell r="BE4383">
            <v>-1.5691233202406139E-3</v>
          </cell>
        </row>
        <row r="4384">
          <cell r="H4384" t="str">
            <v xml:space="preserve"> </v>
          </cell>
          <cell r="I4384" t="str">
            <v>546060</v>
          </cell>
          <cell r="J4384" t="str">
            <v>Mandate</v>
          </cell>
          <cell r="K4384" t="str">
            <v>KAVIGGFI-M</v>
          </cell>
          <cell r="L4384" t="str">
            <v>KAVIGG FIXED INCOME</v>
          </cell>
          <cell r="Q4384" t="str">
            <v xml:space="preserve"> </v>
          </cell>
          <cell r="S4384" t="str">
            <v>1</v>
          </cell>
          <cell r="T4384" t="str">
            <v>No BM</v>
          </cell>
          <cell r="U4384" t="str">
            <v>No BM</v>
          </cell>
          <cell r="V4384" t="str">
            <v>No BM</v>
          </cell>
          <cell r="W4384" t="str">
            <v>EUR</v>
          </cell>
          <cell r="X4384" t="str">
            <v>EUR</v>
          </cell>
          <cell r="Y4384">
            <v>46112</v>
          </cell>
          <cell r="Z4384">
            <v>45849</v>
          </cell>
          <cell r="AA4384" t="str">
            <v>March 2026</v>
          </cell>
          <cell r="AB4384">
            <v>100.25012922137017</v>
          </cell>
          <cell r="AC4384">
            <v>100.25279078955404</v>
          </cell>
          <cell r="AE4384">
            <v>55869184531.790436</v>
          </cell>
          <cell r="AF4384" t="str">
            <v>55869184531.7904</v>
          </cell>
          <cell r="AG4384">
            <v>-3.1581026746656124E-2</v>
          </cell>
          <cell r="AH4384">
            <v>-3.1570985590356142E-2</v>
          </cell>
          <cell r="AL4384">
            <v>-4.0248223192872982E-4</v>
          </cell>
          <cell r="AM4384">
            <v>-3.8132240210914889E-4</v>
          </cell>
          <cell r="AQ4384">
            <v>-4.0248223192872982E-4</v>
          </cell>
          <cell r="AR4384">
            <v>-3.8132240210914889E-4</v>
          </cell>
          <cell r="AV4384">
            <v>-4.0907172984086971E-4</v>
          </cell>
          <cell r="AW4384">
            <v>-3.8253331613717455E-4</v>
          </cell>
          <cell r="BA4384">
            <v>-4.0248223192872982E-4</v>
          </cell>
          <cell r="BB4384">
            <v>-3.8132240210914889E-4</v>
          </cell>
        </row>
        <row r="4385">
          <cell r="H4385" t="str">
            <v xml:space="preserve"> </v>
          </cell>
          <cell r="I4385" t="str">
            <v>546060</v>
          </cell>
          <cell r="J4385" t="str">
            <v>Mandate</v>
          </cell>
          <cell r="K4385" t="str">
            <v>KAVIGGFI-M</v>
          </cell>
          <cell r="L4385" t="str">
            <v>KAVIGG FIXED INCOME</v>
          </cell>
          <cell r="Q4385" t="str">
            <v xml:space="preserve"> </v>
          </cell>
          <cell r="R4385" t="str">
            <v>266099</v>
          </cell>
          <cell r="S4385" t="str">
            <v>5033131</v>
          </cell>
          <cell r="T4385" t="str">
            <v>BM KAVIGG FIXED INCOME [44909]</v>
          </cell>
          <cell r="U4385" t="str">
            <v>4% iBoxx Euro Corporates 1-3 Years (EUR) RI + 8% iBoxx Euro Corporates 3-5 Years (EUR) RI + 15% iBoxx Euro Corporate 5-7 Years (EUR) RI + 15% iBoxx Euro Corporate 7-10 Year (EUR) RI + 3% iBoxx Euro France 1-3 (EUR) RI + 3% iBoxx Euro France 3-5 (EUR) RI + 5% iBoxx Euro France 5-7 (EUR) RI + 5% iBoxx Euro Eurozone 7-10 Years (EUR) RI + 9% iBoxx Euro</v>
          </cell>
          <cell r="V4385" t="str">
            <v>Other</v>
          </cell>
          <cell r="W4385" t="str">
            <v>EUR</v>
          </cell>
          <cell r="X4385" t="str">
            <v>EUR</v>
          </cell>
          <cell r="Y4385">
            <v>46112</v>
          </cell>
          <cell r="Z4385">
            <v>45849</v>
          </cell>
          <cell r="AA4385" t="str">
            <v>March 2026</v>
          </cell>
          <cell r="AB4385">
            <v>100.25012922137017</v>
          </cell>
          <cell r="AC4385">
            <v>100.25279078955404</v>
          </cell>
          <cell r="AE4385">
            <v>55869184531.790436</v>
          </cell>
          <cell r="AF4385" t="str">
            <v>55869184531.7904</v>
          </cell>
          <cell r="AG4385">
            <v>-3.1581026746656124E-2</v>
          </cell>
          <cell r="AH4385">
            <v>-3.1570985590356142E-2</v>
          </cell>
          <cell r="AI4385">
            <v>-3.2766532330017854E-2</v>
          </cell>
          <cell r="AJ4385">
            <v>1.1855055833617303E-3</v>
          </cell>
          <cell r="AK4385">
            <v>1.1955467396617125E-3</v>
          </cell>
          <cell r="AL4385">
            <v>-4.0248223192872982E-4</v>
          </cell>
          <cell r="AM4385">
            <v>-3.8132240210914889E-4</v>
          </cell>
          <cell r="AN4385">
            <v>-5.0055807611033279E-3</v>
          </cell>
          <cell r="AO4385">
            <v>4.6030985291745981E-3</v>
          </cell>
          <cell r="AP4385">
            <v>4.624258358994179E-3</v>
          </cell>
          <cell r="AQ4385">
            <v>-4.0248223192872982E-4</v>
          </cell>
          <cell r="AR4385">
            <v>-3.8132240210914889E-4</v>
          </cell>
          <cell r="AS4385">
            <v>-5.0055807611033279E-3</v>
          </cell>
          <cell r="AT4385">
            <v>4.6030985291745981E-3</v>
          </cell>
          <cell r="AU4385">
            <v>4.624258358994179E-3</v>
          </cell>
          <cell r="AV4385">
            <v>-4.0907172984086971E-4</v>
          </cell>
          <cell r="AW4385">
            <v>-3.8253331613717455E-4</v>
          </cell>
          <cell r="AX4385">
            <v>-7.1870707148330715E-3</v>
          </cell>
          <cell r="AY4385">
            <v>6.7779989849922019E-3</v>
          </cell>
          <cell r="AZ4385">
            <v>6.8045373986958969E-3</v>
          </cell>
          <cell r="BA4385">
            <v>-4.0248223192872982E-4</v>
          </cell>
          <cell r="BB4385">
            <v>-3.8132240210914889E-4</v>
          </cell>
          <cell r="BC4385">
            <v>-5.0055807611033279E-3</v>
          </cell>
          <cell r="BD4385">
            <v>4.6030985291745981E-3</v>
          </cell>
          <cell r="BE4385">
            <v>4.624258358994179E-3</v>
          </cell>
        </row>
        <row r="4386">
          <cell r="H4386" t="str">
            <v xml:space="preserve"> </v>
          </cell>
          <cell r="I4386" t="str">
            <v>540870</v>
          </cell>
          <cell r="J4386" t="str">
            <v>Mandate</v>
          </cell>
          <cell r="K4386" t="str">
            <v>FTU388IG-R</v>
          </cell>
          <cell r="L4386" t="str">
            <v>FTU388IG-R</v>
          </cell>
          <cell r="Q4386" t="str">
            <v xml:space="preserve"> </v>
          </cell>
          <cell r="S4386" t="str">
            <v>1</v>
          </cell>
          <cell r="T4386" t="str">
            <v>No BM</v>
          </cell>
          <cell r="U4386" t="str">
            <v>No BM</v>
          </cell>
          <cell r="V4386" t="str">
            <v>No BM</v>
          </cell>
          <cell r="W4386" t="str">
            <v>HKD</v>
          </cell>
          <cell r="Y4386">
            <v>46142</v>
          </cell>
          <cell r="Z4386">
            <v>43203</v>
          </cell>
          <cell r="AA4386" t="str">
            <v>April 2026</v>
          </cell>
          <cell r="AB4386">
            <v>120.92737494802141</v>
          </cell>
          <cell r="AC4386">
            <v>122.06395299897603</v>
          </cell>
          <cell r="AE4386">
            <v>379155142.37083316</v>
          </cell>
          <cell r="AF4386" t="str">
            <v>41260142.2366663</v>
          </cell>
          <cell r="AG4386">
            <v>8.6900119908067258E-3</v>
          </cell>
          <cell r="AH4386">
            <v>8.7969358100447974E-3</v>
          </cell>
          <cell r="AL4386">
            <v>-6.2353635475884432E-3</v>
          </cell>
          <cell r="AM4386">
            <v>-5.923031625891949E-3</v>
          </cell>
          <cell r="AQ4386">
            <v>8.6900119908067258E-3</v>
          </cell>
          <cell r="AR4386">
            <v>8.7969358100447974E-3</v>
          </cell>
          <cell r="AV4386">
            <v>-1.0846465465396088E-2</v>
          </cell>
          <cell r="AW4386">
            <v>-1.0221559033475335E-2</v>
          </cell>
          <cell r="BA4386">
            <v>-2.5391790856752823E-3</v>
          </cell>
          <cell r="BB4386">
            <v>-2.114432682955174E-3</v>
          </cell>
          <cell r="BR4386">
            <v>6.4943323494135674E-2</v>
          </cell>
          <cell r="BS4386">
            <v>6.6295416482442096E-2</v>
          </cell>
          <cell r="BW4386">
            <v>6.98730219652237E-2</v>
          </cell>
        </row>
        <row r="4387">
          <cell r="H4387" t="str">
            <v xml:space="preserve"> </v>
          </cell>
          <cell r="I4387" t="str">
            <v>540870</v>
          </cell>
          <cell r="J4387" t="str">
            <v>Mandate</v>
          </cell>
          <cell r="K4387" t="str">
            <v>FTU388IG-R</v>
          </cell>
          <cell r="L4387" t="str">
            <v>FTU388IG-R</v>
          </cell>
          <cell r="Q4387" t="str">
            <v xml:space="preserve"> </v>
          </cell>
          <cell r="R4387" t="str">
            <v>200431</v>
          </cell>
          <cell r="S4387" t="str">
            <v>24603</v>
          </cell>
          <cell r="T4387" t="str">
            <v>BM for FTLife Insurance Co Ltd - Par Product 02</v>
          </cell>
          <cell r="U4387" t="str">
            <v>25% MSCI USA (USD) NR + 55% MSCI Emerging Markets (USD) NR + 5% MSCI Japan (Hedged in USD) NR + 15% MSCI Europe (Hedged in USD) NR</v>
          </cell>
          <cell r="V4387" t="str">
            <v>Other</v>
          </cell>
          <cell r="W4387" t="str">
            <v>HKD</v>
          </cell>
          <cell r="Y4387">
            <v>46142</v>
          </cell>
          <cell r="Z4387">
            <v>43203</v>
          </cell>
          <cell r="AA4387" t="str">
            <v>April 2026</v>
          </cell>
          <cell r="AB4387">
            <v>120.92737494802141</v>
          </cell>
          <cell r="AC4387">
            <v>122.06395299897603</v>
          </cell>
          <cell r="AE4387">
            <v>379155142.37083316</v>
          </cell>
          <cell r="AF4387" t="str">
            <v>41260142.2366663</v>
          </cell>
          <cell r="AG4387">
            <v>8.6900119908067258E-3</v>
          </cell>
          <cell r="AH4387">
            <v>8.7969358100447974E-3</v>
          </cell>
          <cell r="AI4387">
            <v>0.11757394118279248</v>
          </cell>
          <cell r="AJ4387">
            <v>-0.10888392919198575</v>
          </cell>
          <cell r="AK4387">
            <v>-0.10877700537274768</v>
          </cell>
          <cell r="AL4387">
            <v>-6.2353635475884432E-3</v>
          </cell>
          <cell r="AM4387">
            <v>-5.9230316258921121E-3</v>
          </cell>
          <cell r="AN4387">
            <v>4.9679887372529902E-2</v>
          </cell>
          <cell r="AO4387">
            <v>-5.5915250920118342E-2</v>
          </cell>
          <cell r="AP4387">
            <v>-5.5602918998422013E-2</v>
          </cell>
          <cell r="AQ4387">
            <v>8.6900119908067258E-3</v>
          </cell>
          <cell r="AR4387">
            <v>8.7969358100447974E-3</v>
          </cell>
          <cell r="AS4387">
            <v>0.11757394118279248</v>
          </cell>
          <cell r="AT4387">
            <v>-0.10888392919198575</v>
          </cell>
          <cell r="AU4387">
            <v>-0.10877700537274768</v>
          </cell>
          <cell r="AV4387">
            <v>-1.0846465465396088E-2</v>
          </cell>
          <cell r="AW4387">
            <v>-1.0221559033475497E-2</v>
          </cell>
          <cell r="AX4387">
            <v>0.12757208479621743</v>
          </cell>
          <cell r="AY4387">
            <v>-0.13841855026161351</v>
          </cell>
          <cell r="AZ4387">
            <v>-0.13779364382969292</v>
          </cell>
          <cell r="BA4387">
            <v>-2.5391790856752823E-3</v>
          </cell>
          <cell r="BB4387">
            <v>-2.1144326829554191E-3</v>
          </cell>
          <cell r="BC4387">
            <v>0.11494100344342127</v>
          </cell>
          <cell r="BD4387">
            <v>-0.11748018252909656</v>
          </cell>
          <cell r="BE4387">
            <v>-0.11705543612637669</v>
          </cell>
          <cell r="BR4387">
            <v>6.4943323494135771E-2</v>
          </cell>
          <cell r="BS4387">
            <v>6.6295416482442179E-2</v>
          </cell>
          <cell r="BT4387">
            <v>0.40303097464317122</v>
          </cell>
          <cell r="BU4387">
            <v>-0.33808765114903544</v>
          </cell>
          <cell r="BV4387">
            <v>-0.33673555816072903</v>
          </cell>
          <cell r="BW4387">
            <v>6.9873021965223797E-2</v>
          </cell>
          <cell r="BX4387">
            <v>0.13100354622070168</v>
          </cell>
          <cell r="BY4387">
            <v>0.12108542067867828</v>
          </cell>
        </row>
        <row r="4388">
          <cell r="H4388" t="str">
            <v xml:space="preserve"> </v>
          </cell>
          <cell r="I4388" t="str">
            <v>535271</v>
          </cell>
          <cell r="J4388" t="str">
            <v>Pocket</v>
          </cell>
          <cell r="K4388" t="str">
            <v>SDPBD</v>
          </cell>
          <cell r="L4388" t="str">
            <v>AS SDP BD</v>
          </cell>
          <cell r="Q4388" t="str">
            <v xml:space="preserve"> </v>
          </cell>
          <cell r="R4388" t="str">
            <v>189475</v>
          </cell>
          <cell r="S4388" t="str">
            <v>3399</v>
          </cell>
          <cell r="T4388" t="str">
            <v>BM Generic Pocket 2 (EUR) RI</v>
          </cell>
          <cell r="U4388" t="str">
            <v>Bloomberg Barclays Euro-Aggregate 500MM (RI) --  (EUR)</v>
          </cell>
          <cell r="V4388" t="str">
            <v>Other</v>
          </cell>
          <cell r="W4388" t="str">
            <v>EUR</v>
          </cell>
          <cell r="X4388" t="str">
            <v>EUR</v>
          </cell>
          <cell r="Y4388">
            <v>46112</v>
          </cell>
          <cell r="Z4388">
            <v>39080</v>
          </cell>
          <cell r="AA4388" t="str">
            <v>March 2026</v>
          </cell>
          <cell r="AB4388">
            <v>112.1388401862274</v>
          </cell>
          <cell r="AC4388">
            <v>112.1388401518207</v>
          </cell>
          <cell r="AE4388">
            <v>37975049.959464528</v>
          </cell>
          <cell r="AF4388" t="str">
            <v>37975049.9594645</v>
          </cell>
          <cell r="AG4388">
            <v>-2.3417849829186703E-2</v>
          </cell>
          <cell r="AH4388">
            <v>-2.3417849851274361E-2</v>
          </cell>
          <cell r="AI4388">
            <v>-2.522342959084227E-2</v>
          </cell>
          <cell r="AJ4388">
            <v>1.8055797616555666E-3</v>
          </cell>
          <cell r="AK4388">
            <v>1.8055797395679085E-3</v>
          </cell>
          <cell r="AL4388">
            <v>-3.6619453642113171E-3</v>
          </cell>
          <cell r="AM4388">
            <v>-3.6619453842692681E-3</v>
          </cell>
          <cell r="AN4388">
            <v>-6.380757849637579E-3</v>
          </cell>
          <cell r="AO4388">
            <v>2.7188124854262618E-3</v>
          </cell>
          <cell r="AP4388">
            <v>2.7188124653683109E-3</v>
          </cell>
          <cell r="AQ4388">
            <v>-3.6619453642113171E-3</v>
          </cell>
          <cell r="AR4388">
            <v>-3.6619453842692681E-3</v>
          </cell>
          <cell r="AS4388">
            <v>-6.380757849637579E-3</v>
          </cell>
          <cell r="AT4388">
            <v>2.7188124854262618E-3</v>
          </cell>
          <cell r="AU4388">
            <v>2.7188124653683109E-3</v>
          </cell>
          <cell r="AV4388">
            <v>-4.4700581338156607E-3</v>
          </cell>
          <cell r="AW4388">
            <v>-4.4700582562594631E-3</v>
          </cell>
          <cell r="AX4388">
            <v>-4.0685239722559677E-3</v>
          </cell>
          <cell r="AY4388">
            <v>-4.0153416155969297E-4</v>
          </cell>
          <cell r="AZ4388">
            <v>-4.0153428400349547E-4</v>
          </cell>
          <cell r="BA4388">
            <v>-3.6619453642113171E-3</v>
          </cell>
          <cell r="BB4388">
            <v>-3.6619453842692681E-3</v>
          </cell>
          <cell r="BC4388">
            <v>-6.380757849637579E-3</v>
          </cell>
          <cell r="BD4388">
            <v>2.7188124854262618E-3</v>
          </cell>
          <cell r="BE4388">
            <v>2.7188124653683109E-3</v>
          </cell>
          <cell r="BR4388">
            <v>1.4738162315843595E-2</v>
          </cell>
          <cell r="BS4388">
            <v>1.4738162224352801E-2</v>
          </cell>
          <cell r="BT4388">
            <v>1.503094569166314E-2</v>
          </cell>
          <cell r="BU4388">
            <v>-2.9278337581954521E-4</v>
          </cell>
          <cell r="BV4388">
            <v>-2.9278346731033932E-4</v>
          </cell>
          <cell r="BW4388">
            <v>2.7446772773053858E-2</v>
          </cell>
          <cell r="BX4388">
            <v>2.791099300059071E-2</v>
          </cell>
          <cell r="BY4388">
            <v>4.7398406456723363E-3</v>
          </cell>
        </row>
        <row r="4389">
          <cell r="H4389" t="str">
            <v xml:space="preserve"> </v>
          </cell>
          <cell r="I4389" t="str">
            <v>535797</v>
          </cell>
          <cell r="J4389" t="str">
            <v>Mandate</v>
          </cell>
          <cell r="K4389" t="str">
            <v>744367J-M</v>
          </cell>
          <cell r="L4389" t="str">
            <v>SMAM International REIT Mother Fund</v>
          </cell>
          <cell r="Q4389" t="str">
            <v xml:space="preserve"> </v>
          </cell>
          <cell r="R4389" t="str">
            <v>186815</v>
          </cell>
          <cell r="S4389" t="str">
            <v>2394</v>
          </cell>
          <cell r="T4389" t="str">
            <v>BM SMAM International REIT Mother Fund [7623]</v>
          </cell>
          <cell r="U4389" t="str">
            <v>GPR 250 Adjusted (EUR) NR</v>
          </cell>
          <cell r="V4389" t="str">
            <v>Other</v>
          </cell>
          <cell r="W4389" t="str">
            <v>JPY</v>
          </cell>
          <cell r="X4389" t="str">
            <v>JPY</v>
          </cell>
          <cell r="Y4389">
            <v>46112</v>
          </cell>
          <cell r="Z4389">
            <v>42644</v>
          </cell>
          <cell r="AA4389" t="str">
            <v>March 2026</v>
          </cell>
          <cell r="AB4389">
            <v>214.27489696815402</v>
          </cell>
          <cell r="AC4389">
            <v>215.41541317319667</v>
          </cell>
          <cell r="AE4389">
            <v>1452314609.7202108</v>
          </cell>
          <cell r="AF4389" t="str">
            <v>7923005.42851731</v>
          </cell>
          <cell r="AG4389">
            <v>-6.4618516000031656E-2</v>
          </cell>
          <cell r="AH4389">
            <v>-6.4618516000694556E-2</v>
          </cell>
          <cell r="AI4389">
            <v>-8.2945995011353094E-2</v>
          </cell>
          <cell r="AJ4389">
            <v>1.8327479011321438E-2</v>
          </cell>
          <cell r="AK4389">
            <v>1.8327479010658537E-2</v>
          </cell>
          <cell r="AL4389">
            <v>1.1831116449725398E-2</v>
          </cell>
          <cell r="AM4389">
            <v>1.1831116447135484E-2</v>
          </cell>
          <cell r="AN4389">
            <v>8.1772102352274199E-3</v>
          </cell>
          <cell r="AO4389">
            <v>3.6539062144979786E-3</v>
          </cell>
          <cell r="AP4389">
            <v>3.6539062119080642E-3</v>
          </cell>
          <cell r="AQ4389">
            <v>1.1831116449725398E-2</v>
          </cell>
          <cell r="AR4389">
            <v>1.1831116447135484E-2</v>
          </cell>
          <cell r="AS4389">
            <v>8.1772102352274199E-3</v>
          </cell>
          <cell r="AT4389">
            <v>3.6539062144979786E-3</v>
          </cell>
          <cell r="AU4389">
            <v>3.6539062119080642E-3</v>
          </cell>
          <cell r="AV4389">
            <v>6.8847133530089449E-2</v>
          </cell>
          <cell r="AW4389">
            <v>6.8847133526557455E-2</v>
          </cell>
          <cell r="AX4389">
            <v>6.8293257408465119E-2</v>
          </cell>
          <cell r="AY4389">
            <v>5.5387612162433042E-4</v>
          </cell>
          <cell r="AZ4389">
            <v>5.5387611809233628E-4</v>
          </cell>
          <cell r="BA4389">
            <v>1.1831116449725398E-2</v>
          </cell>
          <cell r="BB4389">
            <v>1.1831116447135484E-2</v>
          </cell>
          <cell r="BC4389">
            <v>8.1772102352274199E-3</v>
          </cell>
          <cell r="BD4389">
            <v>3.6539062144979786E-3</v>
          </cell>
          <cell r="BE4389">
            <v>3.6539062119080642E-3</v>
          </cell>
          <cell r="BR4389">
            <v>0.11966092853590482</v>
          </cell>
          <cell r="BS4389">
            <v>0.11966092853228094</v>
          </cell>
          <cell r="BT4389">
            <v>0.14921482266303704</v>
          </cell>
          <cell r="BU4389">
            <v>-2.9553894127132219E-2</v>
          </cell>
          <cell r="BV4389">
            <v>-2.9553894130756098E-2</v>
          </cell>
          <cell r="BW4389">
            <v>0.15485044820184926</v>
          </cell>
          <cell r="BX4389">
            <v>0.15155477397843797</v>
          </cell>
          <cell r="BY4389">
            <v>2.984337658452017E-2</v>
          </cell>
        </row>
        <row r="4390">
          <cell r="H4390" t="str">
            <v xml:space="preserve"> </v>
          </cell>
          <cell r="I4390" t="str">
            <v>535890</v>
          </cell>
          <cell r="J4390" t="str">
            <v>Mandate</v>
          </cell>
          <cell r="K4390" t="str">
            <v>BJCIT2-M</v>
          </cell>
          <cell r="L4390" t="str">
            <v>SH China Security Master Investment Trust No.2[Equity]</v>
          </cell>
          <cell r="Q4390" t="str">
            <v xml:space="preserve"> </v>
          </cell>
          <cell r="R4390" t="str">
            <v>194976</v>
          </cell>
          <cell r="S4390" t="str">
            <v>4470</v>
          </cell>
          <cell r="T4390" t="str">
            <v>BM SHINHAN BNP PARIBAS BONJOUR CHINA INVESTMENT TRUST N° 2</v>
          </cell>
          <cell r="U4390" t="str">
            <v>MSCI China 10/40 (NR) -- (KRN)</v>
          </cell>
          <cell r="V4390" t="str">
            <v>Other</v>
          </cell>
          <cell r="W4390" t="str">
            <v>KRW</v>
          </cell>
          <cell r="X4390" t="str">
            <v>KRW</v>
          </cell>
          <cell r="Y4390">
            <v>46142</v>
          </cell>
          <cell r="Z4390">
            <v>41578</v>
          </cell>
          <cell r="AA4390" t="str">
            <v>April 2026</v>
          </cell>
          <cell r="AB4390">
            <v>262.04038376187412</v>
          </cell>
          <cell r="AC4390">
            <v>262.79241664733001</v>
          </cell>
          <cell r="AE4390">
            <v>123894970672.51784</v>
          </cell>
          <cell r="AF4390" t="str">
            <v>71209418.0494027</v>
          </cell>
          <cell r="AG4390">
            <v>2.0103113456497727E-2</v>
          </cell>
          <cell r="AH4390">
            <v>2.0103113456478101E-2</v>
          </cell>
          <cell r="AI4390">
            <v>8.3339003457915829E-3</v>
          </cell>
          <cell r="AJ4390">
            <v>1.1769213110706144E-2</v>
          </cell>
          <cell r="AK4390">
            <v>1.1769213110686518E-2</v>
          </cell>
          <cell r="AL4390">
            <v>-1.5712874734699209E-2</v>
          </cell>
          <cell r="AM4390">
            <v>-1.571287473469386E-2</v>
          </cell>
          <cell r="AN4390">
            <v>-4.7687246725875689E-2</v>
          </cell>
          <cell r="AO4390">
            <v>3.1974371991176476E-2</v>
          </cell>
          <cell r="AP4390">
            <v>3.1974371991181832E-2</v>
          </cell>
          <cell r="AQ4390">
            <v>2.0103113456497727E-2</v>
          </cell>
          <cell r="AR4390">
            <v>2.0103113456478101E-2</v>
          </cell>
          <cell r="AS4390">
            <v>8.3339003457915829E-3</v>
          </cell>
          <cell r="AT4390">
            <v>1.1769213110706144E-2</v>
          </cell>
          <cell r="AU4390">
            <v>1.1769213110686518E-2</v>
          </cell>
          <cell r="AV4390">
            <v>2.4820673690915313E-2</v>
          </cell>
          <cell r="AW4390">
            <v>2.4820673690941708E-2</v>
          </cell>
          <cell r="AX4390">
            <v>-2.3668148736043951E-2</v>
          </cell>
          <cell r="AY4390">
            <v>4.848882242695926E-2</v>
          </cell>
          <cell r="AZ4390">
            <v>4.8488822426985656E-2</v>
          </cell>
          <cell r="BA4390">
            <v>3.5014867301506512E-2</v>
          </cell>
          <cell r="BB4390">
            <v>3.5014867301515568E-2</v>
          </cell>
          <cell r="BC4390">
            <v>-4.9778534839805379E-3</v>
          </cell>
          <cell r="BD4390">
            <v>3.9992720785487053E-2</v>
          </cell>
          <cell r="BE4390">
            <v>3.9992720785496108E-2</v>
          </cell>
          <cell r="BR4390">
            <v>0.25236266722067396</v>
          </cell>
          <cell r="BS4390">
            <v>0.25236266722066975</v>
          </cell>
          <cell r="BT4390">
            <v>0.19552904823207307</v>
          </cell>
          <cell r="BU4390">
            <v>5.6833618988600898E-2</v>
          </cell>
          <cell r="BV4390">
            <v>5.6833618988596679E-2</v>
          </cell>
          <cell r="BW4390">
            <v>0.14178717325550394</v>
          </cell>
          <cell r="BX4390">
            <v>0.14051154490644949</v>
          </cell>
          <cell r="BY4390">
            <v>5.0392755435496789E-2</v>
          </cell>
        </row>
        <row r="4391">
          <cell r="H4391" t="str">
            <v xml:space="preserve"> </v>
          </cell>
          <cell r="I4391" t="str">
            <v>536077</v>
          </cell>
          <cell r="J4391" t="str">
            <v>Mandate</v>
          </cell>
          <cell r="K4391" t="str">
            <v>FTU390A-M</v>
          </cell>
          <cell r="L4391" t="str">
            <v>CTF LIFE ICL-BNP PARIBAS-UNI LF 02</v>
          </cell>
          <cell r="Q4391" t="str">
            <v xml:space="preserve"> </v>
          </cell>
          <cell r="S4391" t="str">
            <v>1</v>
          </cell>
          <cell r="T4391" t="str">
            <v>No BM</v>
          </cell>
          <cell r="U4391" t="str">
            <v>No BM</v>
          </cell>
          <cell r="V4391" t="str">
            <v>No BM</v>
          </cell>
          <cell r="W4391" t="str">
            <v>HKD</v>
          </cell>
          <cell r="X4391" t="str">
            <v>HKD</v>
          </cell>
          <cell r="Y4391">
            <v>46142</v>
          </cell>
          <cell r="Z4391">
            <v>42848</v>
          </cell>
          <cell r="AA4391" t="str">
            <v>April 2026</v>
          </cell>
          <cell r="AB4391">
            <v>132.60125906400194</v>
          </cell>
          <cell r="AC4391">
            <v>134.1404503975096</v>
          </cell>
          <cell r="AE4391">
            <v>14854078.81582942</v>
          </cell>
          <cell r="AF4391" t="str">
            <v>1616439.64764256</v>
          </cell>
          <cell r="AG4391">
            <v>1.7335853888706496E-3</v>
          </cell>
          <cell r="AH4391">
            <v>1.8391595038431126E-3</v>
          </cell>
          <cell r="AL4391">
            <v>1.0562123320668642E-3</v>
          </cell>
          <cell r="AM4391">
            <v>1.368617856314226E-3</v>
          </cell>
          <cell r="AQ4391">
            <v>1.7335853888706496E-3</v>
          </cell>
          <cell r="AR4391">
            <v>1.8391595038431126E-3</v>
          </cell>
          <cell r="AV4391">
            <v>2.1630769453610844E-3</v>
          </cell>
          <cell r="AW4391">
            <v>2.7992012591272603E-3</v>
          </cell>
          <cell r="BA4391">
            <v>8.474928518565886E-3</v>
          </cell>
          <cell r="BB4391">
            <v>8.8976699646904547E-3</v>
          </cell>
          <cell r="BR4391">
            <v>6.0886909481523907E-2</v>
          </cell>
          <cell r="BS4391">
            <v>6.2255268589048063E-2</v>
          </cell>
          <cell r="BW4391">
            <v>7.9300705130820701E-2</v>
          </cell>
        </row>
        <row r="4392">
          <cell r="H4392" t="str">
            <v xml:space="preserve"> </v>
          </cell>
          <cell r="I4392" t="str">
            <v>539956</v>
          </cell>
          <cell r="J4392" t="str">
            <v>Group</v>
          </cell>
          <cell r="K4392" t="str">
            <v>FI-53197-AM</v>
          </cell>
          <cell r="L4392" t="str">
            <v>Mortgage Unconstrained</v>
          </cell>
          <cell r="Q4392" t="str">
            <v xml:space="preserve"> </v>
          </cell>
          <cell r="R4392" t="str">
            <v>202801</v>
          </cell>
          <cell r="S4392" t="str">
            <v>5026596</v>
          </cell>
          <cell r="T4392" t="str">
            <v>BM GIPS FI-53197-AM</v>
          </cell>
          <cell r="U4392" t="str">
            <v>Backdate time series for FI-53197-AM</v>
          </cell>
          <cell r="V4392" t="str">
            <v>Other</v>
          </cell>
          <cell r="W4392" t="str">
            <v>USD</v>
          </cell>
          <cell r="Y4392">
            <v>46112</v>
          </cell>
          <cell r="Z4392">
            <v>36007</v>
          </cell>
          <cell r="AA4392" t="str">
            <v>March 2026</v>
          </cell>
          <cell r="AB4392">
            <v>100</v>
          </cell>
          <cell r="AC4392">
            <v>384.0307229</v>
          </cell>
          <cell r="AE4392">
            <v>326268341.89999998</v>
          </cell>
          <cell r="AF4392" t="str">
            <v>283169885.349766</v>
          </cell>
          <cell r="AG4392">
            <v>0</v>
          </cell>
          <cell r="AH4392">
            <v>-1.7393374400415027E-2</v>
          </cell>
          <cell r="AI4392">
            <v>-1.6478449882157704E-2</v>
          </cell>
          <cell r="AJ4392">
            <v>1.6478449882157704E-2</v>
          </cell>
          <cell r="AK4392">
            <v>-9.1492451825732346E-4</v>
          </cell>
          <cell r="AL4392">
            <v>0</v>
          </cell>
          <cell r="AM4392">
            <v>5.9937857719945826E-3</v>
          </cell>
          <cell r="AN4392">
            <v>4.0343479388181324E-3</v>
          </cell>
          <cell r="AO4392">
            <v>-4.0343479388181324E-3</v>
          </cell>
          <cell r="AP4392">
            <v>1.9594378331764502E-3</v>
          </cell>
          <cell r="AQ4392">
            <v>0</v>
          </cell>
          <cell r="AR4392">
            <v>5.9937857719945826E-3</v>
          </cell>
          <cell r="AS4392">
            <v>4.0343479388181324E-3</v>
          </cell>
          <cell r="AT4392">
            <v>-4.0343479388181324E-3</v>
          </cell>
          <cell r="AU4392">
            <v>1.9594378331764502E-3</v>
          </cell>
          <cell r="AV4392">
            <v>0</v>
          </cell>
          <cell r="AW4392">
            <v>2.0743467815600148E-2</v>
          </cell>
          <cell r="AX4392">
            <v>2.1190758472607128E-2</v>
          </cell>
          <cell r="AY4392">
            <v>-2.1190758472607128E-2</v>
          </cell>
          <cell r="AZ4392">
            <v>-4.4729065700697956E-4</v>
          </cell>
          <cell r="BA4392">
            <v>0</v>
          </cell>
          <cell r="BB4392">
            <v>5.9937857719945826E-3</v>
          </cell>
          <cell r="BC4392">
            <v>4.0343479388181324E-3</v>
          </cell>
          <cell r="BD4392">
            <v>-4.0343479388181324E-3</v>
          </cell>
          <cell r="BE4392">
            <v>1.9594378331764502E-3</v>
          </cell>
          <cell r="BR4392">
            <v>0</v>
          </cell>
          <cell r="BS4392">
            <v>6.1298860528313792E-2</v>
          </cell>
          <cell r="BT4392">
            <v>5.7891131097696363E-2</v>
          </cell>
          <cell r="BU4392">
            <v>-5.7891131097696363E-2</v>
          </cell>
          <cell r="BV4392">
            <v>3.4077294306174288E-3</v>
          </cell>
          <cell r="BW4392">
            <v>3.8715177383590101E-2</v>
          </cell>
          <cell r="BX4392">
            <v>3.4163173291493022E-2</v>
          </cell>
          <cell r="BY4392">
            <v>7.2895832694253827E-3</v>
          </cell>
        </row>
        <row r="4393">
          <cell r="H4393" t="str">
            <v xml:space="preserve"> </v>
          </cell>
          <cell r="I4393" t="str">
            <v>545128</v>
          </cell>
          <cell r="J4393" t="str">
            <v>Mandate</v>
          </cell>
          <cell r="K4393" t="str">
            <v>PPK2045-M</v>
          </cell>
          <cell r="L4393" t="str">
            <v>BNP Paribas PPK 2045</v>
          </cell>
          <cell r="Q4393" t="str">
            <v xml:space="preserve"> </v>
          </cell>
          <cell r="R4393" t="str">
            <v>264601</v>
          </cell>
          <cell r="S4393" t="str">
            <v>5031644</v>
          </cell>
          <cell r="T4393" t="str">
            <v>BM BNP Paribas PPK 2045 [44499]</v>
          </cell>
          <cell r="U4393" t="str">
            <v>27.5% Warsaw Stock Exchange WIG 20 (PLN) RI + 8.25% Warsaw Stock Exchange mWIG40 (PLN) RI + 2.75% Warsaw Stock Exchange sWIG80 (PLN) RI + 16.5% MSCI AC World (USD) PI + 27% Warsaw Stock Exchange Treasury Bond Spot (PLN) RI + 18% Cash Index GPW Benchmark WIBOR 6 months (PLN) IO 365</v>
          </cell>
          <cell r="V4393" t="str">
            <v>Other</v>
          </cell>
          <cell r="W4393" t="str">
            <v>PLN</v>
          </cell>
          <cell r="X4393" t="str">
            <v>PLN</v>
          </cell>
          <cell r="Y4393">
            <v>46142</v>
          </cell>
          <cell r="Z4393">
            <v>45777</v>
          </cell>
          <cell r="AA4393" t="str">
            <v>April 2026</v>
          </cell>
          <cell r="AB4393">
            <v>128.7497244680776</v>
          </cell>
          <cell r="AC4393">
            <v>129.84338457031774</v>
          </cell>
          <cell r="AE4393">
            <v>116173448.05402657</v>
          </cell>
          <cell r="AF4393" t="str">
            <v>27286982.8358361</v>
          </cell>
          <cell r="AG4393">
            <v>4.4418779698071439E-2</v>
          </cell>
          <cell r="AH4393">
            <v>4.4902296219964381E-2</v>
          </cell>
          <cell r="AI4393">
            <v>3.2790400180813944E-2</v>
          </cell>
          <cell r="AJ4393">
            <v>1.1628379517257495E-2</v>
          </cell>
          <cell r="AK4393">
            <v>1.2111896039150437E-2</v>
          </cell>
          <cell r="AL4393">
            <v>1.4385489926594674E-2</v>
          </cell>
          <cell r="AM4393">
            <v>1.5808720658960749E-2</v>
          </cell>
          <cell r="AN4393">
            <v>1.7448017265042588E-2</v>
          </cell>
          <cell r="AO4393">
            <v>-3.0625273384479144E-3</v>
          </cell>
          <cell r="AP4393">
            <v>-1.6392966060818394E-3</v>
          </cell>
          <cell r="AQ4393">
            <v>4.4418779698071439E-2</v>
          </cell>
          <cell r="AR4393">
            <v>4.4902296219964381E-2</v>
          </cell>
          <cell r="AS4393">
            <v>3.2790400180813944E-2</v>
          </cell>
          <cell r="AT4393">
            <v>1.1628379517257495E-2</v>
          </cell>
          <cell r="AU4393">
            <v>1.2111896039150437E-2</v>
          </cell>
          <cell r="AV4393">
            <v>7.47405625165663E-2</v>
          </cell>
          <cell r="AW4393">
            <v>7.8669043771886368E-2</v>
          </cell>
          <cell r="AX4393">
            <v>7.2273099788051853E-2</v>
          </cell>
          <cell r="AY4393">
            <v>2.4674627285144468E-3</v>
          </cell>
          <cell r="AZ4393">
            <v>6.395943983834515E-3</v>
          </cell>
          <cell r="BA4393">
            <v>4.606833563409618E-2</v>
          </cell>
          <cell r="BB4393">
            <v>4.8891485749227227E-2</v>
          </cell>
          <cell r="BC4393">
            <v>4.8623066376387448E-2</v>
          </cell>
          <cell r="BD4393">
            <v>-2.5547307422912682E-3</v>
          </cell>
          <cell r="BE4393">
            <v>2.6841937283977879E-4</v>
          </cell>
          <cell r="BR4393">
            <v>0.17201793875839061</v>
          </cell>
          <cell r="BS4393">
            <v>0.1796744886891942</v>
          </cell>
          <cell r="BT4393">
            <v>0.1710608214163202</v>
          </cell>
          <cell r="BU4393">
            <v>9.5711734207040711E-4</v>
          </cell>
          <cell r="BV4393">
            <v>8.6136672728739927E-3</v>
          </cell>
        </row>
        <row r="4394">
          <cell r="H4394" t="str">
            <v xml:space="preserve"> </v>
          </cell>
          <cell r="I4394" t="str">
            <v>540762</v>
          </cell>
          <cell r="J4394" t="str">
            <v>D</v>
          </cell>
          <cell r="K4394" t="str">
            <v>15449-27253_IDR</v>
          </cell>
          <cell r="L4394" t="str">
            <v>15449-27253_IDR (copy DMCValo to MaccNAV)</v>
          </cell>
          <cell r="Q4394" t="str">
            <v xml:space="preserve"> </v>
          </cell>
          <cell r="S4394" t="str">
            <v>1</v>
          </cell>
          <cell r="T4394" t="str">
            <v>No BM</v>
          </cell>
          <cell r="U4394" t="str">
            <v>No BM</v>
          </cell>
          <cell r="V4394" t="str">
            <v>No BM</v>
          </cell>
          <cell r="W4394" t="str">
            <v>IDR</v>
          </cell>
          <cell r="Y4394">
            <v>46142</v>
          </cell>
          <cell r="Z4394">
            <v>41717</v>
          </cell>
          <cell r="AA4394" t="str">
            <v>April 2026</v>
          </cell>
          <cell r="AB4394">
            <v>90.773300000000006</v>
          </cell>
          <cell r="AC4394">
            <v>90.773300000000006</v>
          </cell>
          <cell r="AE4394">
            <v>31397816148.810001</v>
          </cell>
          <cell r="AF4394" t="str">
            <v>1546271.85280014</v>
          </cell>
          <cell r="AG4394">
            <v>-1.5498129005149912E-3</v>
          </cell>
          <cell r="AH4394">
            <v>-1.5498129005149912E-3</v>
          </cell>
          <cell r="AL4394">
            <v>-5.825517057078896E-3</v>
          </cell>
          <cell r="AM4394">
            <v>-5.825517057078896E-3</v>
          </cell>
          <cell r="AQ4394">
            <v>-1.5498129005149912E-3</v>
          </cell>
          <cell r="AR4394">
            <v>-1.5498129005149912E-3</v>
          </cell>
          <cell r="AV4394">
            <v>-1.2630731662216035E-2</v>
          </cell>
          <cell r="AW4394">
            <v>-1.2630731662216035E-2</v>
          </cell>
          <cell r="BA4394">
            <v>-9.1311191597405524E-3</v>
          </cell>
          <cell r="BB4394">
            <v>-9.1311191597405524E-3</v>
          </cell>
          <cell r="BR4394">
            <v>-1.4408204967844838E-2</v>
          </cell>
          <cell r="BS4394">
            <v>-1.4408204967844838E-2</v>
          </cell>
          <cell r="BW4394">
            <v>5.5734482712456778E-3</v>
          </cell>
        </row>
        <row r="4395">
          <cell r="H4395" t="str">
            <v xml:space="preserve"> </v>
          </cell>
          <cell r="I4395" t="str">
            <v>534755</v>
          </cell>
          <cell r="J4395" t="str">
            <v>Pocket</v>
          </cell>
          <cell r="K4395" t="str">
            <v>CBPHIR</v>
          </cell>
          <cell r="L4395" t="str">
            <v>CBPHIR</v>
          </cell>
          <cell r="Q4395" t="str">
            <v xml:space="preserve"> </v>
          </cell>
          <cell r="S4395" t="str">
            <v>1</v>
          </cell>
          <cell r="T4395" t="str">
            <v>No BM</v>
          </cell>
          <cell r="U4395" t="str">
            <v>No BM</v>
          </cell>
          <cell r="V4395" t="str">
            <v>No BM</v>
          </cell>
          <cell r="W4395" t="str">
            <v>USD</v>
          </cell>
          <cell r="X4395" t="str">
            <v>USD</v>
          </cell>
          <cell r="Y4395">
            <v>46142</v>
          </cell>
          <cell r="Z4395">
            <v>43801</v>
          </cell>
          <cell r="AA4395" t="str">
            <v>April 2026</v>
          </cell>
          <cell r="AB4395">
            <v>100.28032893980769</v>
          </cell>
          <cell r="AC4395">
            <v>100.2803266350368</v>
          </cell>
          <cell r="AE4395">
            <v>2888006844.7999697</v>
          </cell>
          <cell r="AF4395" t="str">
            <v>2461963978.34702</v>
          </cell>
          <cell r="AG4395">
            <v>-1.3416757967257967E-3</v>
          </cell>
          <cell r="AH4395">
            <v>-1.3416757965900525E-3</v>
          </cell>
          <cell r="AL4395">
            <v>-3.0520872076213543E-3</v>
          </cell>
          <cell r="AM4395">
            <v>-3.0520872083550014E-3</v>
          </cell>
          <cell r="AQ4395">
            <v>-1.3416757967257967E-3</v>
          </cell>
          <cell r="AR4395">
            <v>-1.3416757965900525E-3</v>
          </cell>
          <cell r="AV4395">
            <v>-6.1940330849206589E-3</v>
          </cell>
          <cell r="AW4395">
            <v>-6.1940330841331404E-3</v>
          </cell>
          <cell r="BA4395">
            <v>-3.9844785215724151E-3</v>
          </cell>
          <cell r="BB4395">
            <v>-3.984478521765469E-3</v>
          </cell>
          <cell r="BR4395">
            <v>1.5192960921243601E-2</v>
          </cell>
          <cell r="BS4395">
            <v>1.5192960923672821E-2</v>
          </cell>
          <cell r="BW4395">
            <v>2.9943861242011371E-2</v>
          </cell>
        </row>
        <row r="4396">
          <cell r="H4396" t="str">
            <v xml:space="preserve"> </v>
          </cell>
          <cell r="I4396" t="str">
            <v>535966</v>
          </cell>
          <cell r="J4396" t="str">
            <v>Mandate</v>
          </cell>
          <cell r="K4396" t="str">
            <v>DIEX-M</v>
          </cell>
          <cell r="L4396" t="str">
            <v>DIEX-M</v>
          </cell>
          <cell r="Q4396" t="str">
            <v xml:space="preserve"> </v>
          </cell>
          <cell r="S4396" t="str">
            <v>1</v>
          </cell>
          <cell r="T4396" t="str">
            <v>No BM</v>
          </cell>
          <cell r="U4396" t="str">
            <v>No BM</v>
          </cell>
          <cell r="V4396" t="str">
            <v>No BM</v>
          </cell>
          <cell r="W4396" t="str">
            <v>EUR</v>
          </cell>
          <cell r="Y4396">
            <v>46112</v>
          </cell>
          <cell r="Z4396">
            <v>42793</v>
          </cell>
          <cell r="AA4396" t="str">
            <v>March 2026</v>
          </cell>
          <cell r="AB4396">
            <v>102.20810232100587</v>
          </cell>
          <cell r="AC4396">
            <v>102.2081023403734</v>
          </cell>
          <cell r="AE4396">
            <v>0</v>
          </cell>
          <cell r="AF4396" t="str">
            <v>0</v>
          </cell>
          <cell r="AG4396">
            <v>0</v>
          </cell>
          <cell r="AH4396">
            <v>0</v>
          </cell>
          <cell r="AL4396">
            <v>0</v>
          </cell>
          <cell r="AM4396">
            <v>0</v>
          </cell>
          <cell r="AQ4396">
            <v>0</v>
          </cell>
          <cell r="AR4396">
            <v>0</v>
          </cell>
          <cell r="AV4396">
            <v>0</v>
          </cell>
          <cell r="AW4396">
            <v>0</v>
          </cell>
          <cell r="BA4396">
            <v>0</v>
          </cell>
          <cell r="BB4396">
            <v>0</v>
          </cell>
          <cell r="BR4396">
            <v>0</v>
          </cell>
          <cell r="BS4396">
            <v>0</v>
          </cell>
          <cell r="BW4396">
            <v>0</v>
          </cell>
        </row>
        <row r="4397">
          <cell r="H4397" t="str">
            <v xml:space="preserve"> </v>
          </cell>
          <cell r="I4397" t="str">
            <v>444480</v>
          </cell>
          <cell r="J4397" t="str">
            <v>Group</v>
          </cell>
          <cell r="K4397" t="str">
            <v>BENCH_264954</v>
          </cell>
          <cell r="L4397" t="str">
            <v>Bench_BNP PARIBAS EASY USD Corp Bond SRI Fossil Free</v>
          </cell>
          <cell r="Q4397" t="str">
            <v xml:space="preserve"> </v>
          </cell>
          <cell r="R4397" t="str">
            <v>264318</v>
          </cell>
          <cell r="S4397" t="str">
            <v>5031364</v>
          </cell>
          <cell r="T4397" t="str">
            <v>BM BNP PARIBAS EASY USD Corp Bond SRI Fossil Free [44480]</v>
          </cell>
          <cell r="U4397" t="str">
            <v>Bloomberg MSCI US Corporate SRI Sustainable ex Fossil Fuel Bond Index</v>
          </cell>
          <cell r="V4397" t="str">
            <v>Other</v>
          </cell>
          <cell r="W4397" t="str">
            <v>USD</v>
          </cell>
          <cell r="Y4397">
            <v>46142</v>
          </cell>
          <cell r="Z4397">
            <v>45366</v>
          </cell>
          <cell r="AA4397" t="str">
            <v>April 2026</v>
          </cell>
          <cell r="AB4397">
            <v>111.54708415000002</v>
          </cell>
          <cell r="AC4397">
            <v>111.54708415000002</v>
          </cell>
          <cell r="AE4397">
            <v>111.54708415000002</v>
          </cell>
          <cell r="AF4397" t="str">
            <v>95.0915000639359</v>
          </cell>
          <cell r="AG4397">
            <v>4.5236210261172293E-3</v>
          </cell>
          <cell r="AH4397">
            <v>4.5236210261172293E-3</v>
          </cell>
          <cell r="AI4397">
            <v>3.9464659652967528E-3</v>
          </cell>
          <cell r="AJ4397">
            <v>5.7715506082047646E-4</v>
          </cell>
          <cell r="AK4397">
            <v>5.7715506082047646E-4</v>
          </cell>
          <cell r="AL4397">
            <v>-2.6507234324568557E-3</v>
          </cell>
          <cell r="AM4397">
            <v>-2.6507234324568557E-3</v>
          </cell>
          <cell r="AN4397">
            <v>-3.6276211445345503E-3</v>
          </cell>
          <cell r="AO4397">
            <v>9.7689771207769456E-4</v>
          </cell>
          <cell r="AP4397">
            <v>9.7689771207769456E-4</v>
          </cell>
          <cell r="AQ4397">
            <v>4.5236210261172293E-3</v>
          </cell>
          <cell r="AR4397">
            <v>4.5236210261172293E-3</v>
          </cell>
          <cell r="AS4397">
            <v>3.9464659652967528E-3</v>
          </cell>
          <cell r="AT4397">
            <v>5.7715506082047646E-4</v>
          </cell>
          <cell r="AU4397">
            <v>5.7715506082047646E-4</v>
          </cell>
          <cell r="AV4397">
            <v>3.6500759852338876E-3</v>
          </cell>
          <cell r="AW4397">
            <v>3.6500759852338876E-3</v>
          </cell>
          <cell r="AX4397">
            <v>1.3890262439587044E-3</v>
          </cell>
          <cell r="AY4397">
            <v>2.2610497412751829E-3</v>
          </cell>
          <cell r="AZ4397">
            <v>2.2610497412751829E-3</v>
          </cell>
          <cell r="BA4397">
            <v>-8.6492489402678738E-4</v>
          </cell>
          <cell r="BB4397">
            <v>-8.6492489402678738E-4</v>
          </cell>
          <cell r="BC4397">
            <v>-2.3328200021192746E-3</v>
          </cell>
          <cell r="BD4397">
            <v>1.4678951080924871E-3</v>
          </cell>
          <cell r="BE4397">
            <v>1.4678951080924871E-3</v>
          </cell>
          <cell r="BR4397">
            <v>5.2857641009831896E-2</v>
          </cell>
          <cell r="BS4397">
            <v>5.2857641009831896E-2</v>
          </cell>
          <cell r="BT4397">
            <v>4.7087632821472436E-2</v>
          </cell>
          <cell r="BU4397">
            <v>5.7700081883594601E-3</v>
          </cell>
          <cell r="BV4397">
            <v>5.7700081883594601E-3</v>
          </cell>
          <cell r="BW4397">
            <v>3.8268512268659537E-2</v>
          </cell>
          <cell r="BX4397">
            <v>3.8904117246590868E-2</v>
          </cell>
          <cell r="BY4397">
            <v>1.9238335312664571E-3</v>
          </cell>
        </row>
        <row r="4398">
          <cell r="H4398" t="str">
            <v xml:space="preserve"> </v>
          </cell>
          <cell r="I4398" t="str">
            <v>540565</v>
          </cell>
          <cell r="J4398" t="str">
            <v>Pocket</v>
          </cell>
          <cell r="K4398" t="str">
            <v>FTH510ADM</v>
          </cell>
          <cell r="L4398" t="str">
            <v>CTF LIFE ICL-BNPPIP-INVEST-A-SURANCE IG DM</v>
          </cell>
          <cell r="Q4398" t="str">
            <v xml:space="preserve"> </v>
          </cell>
          <cell r="S4398" t="str">
            <v>1</v>
          </cell>
          <cell r="T4398" t="str">
            <v>No BM</v>
          </cell>
          <cell r="U4398" t="str">
            <v>No BM</v>
          </cell>
          <cell r="V4398" t="str">
            <v>No BM</v>
          </cell>
          <cell r="W4398" t="str">
            <v>HKD</v>
          </cell>
          <cell r="X4398" t="str">
            <v>HKD</v>
          </cell>
          <cell r="Y4398">
            <v>46142</v>
          </cell>
          <cell r="Z4398">
            <v>44151</v>
          </cell>
          <cell r="AA4398" t="str">
            <v>April 2026</v>
          </cell>
          <cell r="AB4398">
            <v>81.73964887548108</v>
          </cell>
          <cell r="AC4398">
            <v>81.739648810598808</v>
          </cell>
          <cell r="AE4398">
            <v>-9.3132257461547852E-10</v>
          </cell>
          <cell r="AF4398" t="str">
            <v>-1.01347700723705e-10</v>
          </cell>
          <cell r="AG4398">
            <v>0</v>
          </cell>
          <cell r="AH4398">
            <v>0</v>
          </cell>
          <cell r="AL4398">
            <v>0</v>
          </cell>
          <cell r="AM4398">
            <v>0</v>
          </cell>
          <cell r="AQ4398">
            <v>0</v>
          </cell>
          <cell r="AR4398">
            <v>0</v>
          </cell>
          <cell r="AV4398">
            <v>0</v>
          </cell>
          <cell r="AW4398">
            <v>0</v>
          </cell>
          <cell r="BA4398">
            <v>0</v>
          </cell>
          <cell r="BB4398">
            <v>0</v>
          </cell>
          <cell r="BR4398">
            <v>0</v>
          </cell>
          <cell r="BS4398">
            <v>0</v>
          </cell>
          <cell r="BW4398">
            <v>0</v>
          </cell>
        </row>
        <row r="4399">
          <cell r="H4399" t="str">
            <v xml:space="preserve"> </v>
          </cell>
          <cell r="I4399" t="str">
            <v>442802</v>
          </cell>
          <cell r="J4399" t="str">
            <v>Group</v>
          </cell>
          <cell r="K4399" t="str">
            <v>BENCH_263545</v>
          </cell>
          <cell r="L4399" t="str">
            <v>Bench_BNP PARIBAS EASY ESG Dividend Europe</v>
          </cell>
          <cell r="Q4399" t="str">
            <v xml:space="preserve"> </v>
          </cell>
          <cell r="R4399" t="str">
            <v>198501</v>
          </cell>
          <cell r="S4399" t="str">
            <v>23039</v>
          </cell>
          <cell r="T4399" t="str">
            <v>BM BNP PARIBAS EASY Dividend Europe [42802]</v>
          </cell>
          <cell r="U4399" t="str">
            <v>BNP Paribas High Dividend Europe Equity ESG (EUR) NR</v>
          </cell>
          <cell r="V4399" t="str">
            <v>Other</v>
          </cell>
          <cell r="W4399" t="str">
            <v>EUR</v>
          </cell>
          <cell r="Y4399">
            <v>46142</v>
          </cell>
          <cell r="Z4399">
            <v>42976</v>
          </cell>
          <cell r="AA4399" t="str">
            <v>April 2026</v>
          </cell>
          <cell r="AB4399">
            <v>206.67580186999999</v>
          </cell>
          <cell r="AC4399">
            <v>206.67580186999999</v>
          </cell>
          <cell r="AE4399">
            <v>206.67580186999999</v>
          </cell>
          <cell r="AF4399" t="str">
            <v>206.67580187</v>
          </cell>
          <cell r="AG4399">
            <v>5.3829793454632631E-2</v>
          </cell>
          <cell r="AH4399">
            <v>5.3829793454632631E-2</v>
          </cell>
          <cell r="AI4399">
            <v>6.5987987281155125E-2</v>
          </cell>
          <cell r="AJ4399">
            <v>-1.2158193826522494E-2</v>
          </cell>
          <cell r="AK4399">
            <v>-1.2158193826522494E-2</v>
          </cell>
          <cell r="AL4399">
            <v>1.0593482895891732E-2</v>
          </cell>
          <cell r="AM4399">
            <v>1.0593482895891732E-2</v>
          </cell>
          <cell r="AN4399">
            <v>5.2795764092774644E-2</v>
          </cell>
          <cell r="AO4399">
            <v>-4.2202281196882914E-2</v>
          </cell>
          <cell r="AP4399">
            <v>-4.2202281196882914E-2</v>
          </cell>
          <cell r="AQ4399">
            <v>5.3829793454632631E-2</v>
          </cell>
          <cell r="AR4399">
            <v>5.3829793454632631E-2</v>
          </cell>
          <cell r="AS4399">
            <v>6.5987987281155125E-2</v>
          </cell>
          <cell r="AT4399">
            <v>-1.2158193826522494E-2</v>
          </cell>
          <cell r="AU4399">
            <v>-1.2158193826522494E-2</v>
          </cell>
          <cell r="AV4399">
            <v>8.2537575820457593E-2</v>
          </cell>
          <cell r="AW4399">
            <v>8.2537575820457593E-2</v>
          </cell>
          <cell r="AX4399">
            <v>0.13628152759132597</v>
          </cell>
          <cell r="AY4399">
            <v>-5.3743951770868381E-2</v>
          </cell>
          <cell r="AZ4399">
            <v>-5.3743951770868381E-2</v>
          </cell>
          <cell r="BA4399">
            <v>4.3152474078977231E-2</v>
          </cell>
          <cell r="BB4399">
            <v>4.3152474078977231E-2</v>
          </cell>
          <cell r="BC4399">
            <v>7.5079429582186566E-2</v>
          </cell>
          <cell r="BD4399">
            <v>-3.1926955503209335E-2</v>
          </cell>
          <cell r="BE4399">
            <v>-3.1926955503209335E-2</v>
          </cell>
          <cell r="BR4399">
            <v>0.18952289641502465</v>
          </cell>
          <cell r="BS4399">
            <v>0.18952289641502465</v>
          </cell>
          <cell r="BT4399">
            <v>0.26762785587538024</v>
          </cell>
          <cell r="BU4399">
            <v>-7.8104959460355589E-2</v>
          </cell>
          <cell r="BV4399">
            <v>-7.8104959460355589E-2</v>
          </cell>
          <cell r="BW4399">
            <v>0.12944976264653243</v>
          </cell>
          <cell r="BX4399">
            <v>0.1235595011946397</v>
          </cell>
          <cell r="BY4399">
            <v>4.3740465813163862E-2</v>
          </cell>
        </row>
        <row r="4400">
          <cell r="H4400" t="str">
            <v xml:space="preserve"> </v>
          </cell>
          <cell r="I4400" t="str">
            <v>546062</v>
          </cell>
          <cell r="J4400" t="str">
            <v>Mandate</v>
          </cell>
          <cell r="K4400" t="str">
            <v>KREGGFI-M</v>
          </cell>
          <cell r="L4400" t="str">
            <v>KREGG FIXED INCOME</v>
          </cell>
          <cell r="Q4400" t="str">
            <v xml:space="preserve"> </v>
          </cell>
          <cell r="S4400" t="str">
            <v>1</v>
          </cell>
          <cell r="T4400" t="str">
            <v>No BM</v>
          </cell>
          <cell r="U4400" t="str">
            <v>No BM</v>
          </cell>
          <cell r="V4400" t="str">
            <v>No BM</v>
          </cell>
          <cell r="W4400" t="str">
            <v>EUR</v>
          </cell>
          <cell r="X4400" t="str">
            <v>EUR</v>
          </cell>
          <cell r="Y4400">
            <v>46112</v>
          </cell>
          <cell r="Z4400">
            <v>45849</v>
          </cell>
          <cell r="AA4400" t="str">
            <v>March 2026</v>
          </cell>
          <cell r="AB4400">
            <v>100.21984657896844</v>
          </cell>
          <cell r="AC4400">
            <v>100.22377657433289</v>
          </cell>
          <cell r="AE4400">
            <v>6492322039.2736206</v>
          </cell>
          <cell r="AF4400" t="str">
            <v>6492322039.27362</v>
          </cell>
          <cell r="AG4400">
            <v>-3.1843815157966589E-2</v>
          </cell>
          <cell r="AH4400">
            <v>-3.1828746098783209E-2</v>
          </cell>
          <cell r="AL4400">
            <v>-2.0024958362002522E-3</v>
          </cell>
          <cell r="AM4400">
            <v>-1.9711897180996097E-3</v>
          </cell>
          <cell r="AQ4400">
            <v>-2.0024958362002522E-3</v>
          </cell>
          <cell r="AR4400">
            <v>-1.9711897180996097E-3</v>
          </cell>
          <cell r="AV4400">
            <v>-3.050017769443769E-3</v>
          </cell>
          <cell r="AW4400">
            <v>-3.0109236284004163E-3</v>
          </cell>
          <cell r="BA4400">
            <v>-2.0024958362002522E-3</v>
          </cell>
          <cell r="BB4400">
            <v>-1.9711897180996097E-3</v>
          </cell>
        </row>
        <row r="4401">
          <cell r="H4401" t="str">
            <v xml:space="preserve"> </v>
          </cell>
          <cell r="I4401" t="str">
            <v>546062</v>
          </cell>
          <cell r="J4401" t="str">
            <v>Mandate</v>
          </cell>
          <cell r="K4401" t="str">
            <v>KREGGFI-M</v>
          </cell>
          <cell r="L4401" t="str">
            <v>KREGG FIXED INCOME</v>
          </cell>
          <cell r="Q4401" t="str">
            <v xml:space="preserve"> </v>
          </cell>
          <cell r="R4401" t="str">
            <v>266101</v>
          </cell>
          <cell r="S4401" t="str">
            <v>5033133</v>
          </cell>
          <cell r="T4401" t="str">
            <v>BM KREGG FIXED INCOME [44910]</v>
          </cell>
          <cell r="U4401" t="str">
            <v>3% iBoxx Euro Corporates 1-3 Years (EUR) RI + 4% iBoxx Euro Corporates 3-5 Years (EUR) RI + 11% iBoxx Euro Corporate 5-7 Years (EUR) RI + 23% iBoxx Euro Corporate 7-10 Year (EUR) RI + 2% iBoxx Euro France 1-3 (EUR) RI + 3% iBoxx Euro France 3-5 (EUR) RI + 5% iBoxx Euro France 5-7 (EUR) RI + 5% iBoxx Euro Eurozone 7-10 Years (EUR) RI + 7% iBoxx Euro</v>
          </cell>
          <cell r="V4401" t="str">
            <v>Other</v>
          </cell>
          <cell r="W4401" t="str">
            <v>EUR</v>
          </cell>
          <cell r="X4401" t="str">
            <v>EUR</v>
          </cell>
          <cell r="Y4401">
            <v>46112</v>
          </cell>
          <cell r="Z4401">
            <v>45849</v>
          </cell>
          <cell r="AA4401" t="str">
            <v>March 2026</v>
          </cell>
          <cell r="AB4401">
            <v>100.21984657896844</v>
          </cell>
          <cell r="AC4401">
            <v>100.22377657433289</v>
          </cell>
          <cell r="AE4401">
            <v>6492322039.2736206</v>
          </cell>
          <cell r="AF4401" t="str">
            <v>6492322039.27362</v>
          </cell>
          <cell r="AG4401">
            <v>-3.1843815157966589E-2</v>
          </cell>
          <cell r="AH4401">
            <v>-3.1828746098783209E-2</v>
          </cell>
          <cell r="AI4401">
            <v>-3.3987279902688509E-2</v>
          </cell>
          <cell r="AJ4401">
            <v>2.1434647447219207E-3</v>
          </cell>
          <cell r="AK4401">
            <v>2.1585338039053006E-3</v>
          </cell>
          <cell r="AL4401">
            <v>-2.0024958362002522E-3</v>
          </cell>
          <cell r="AM4401">
            <v>-1.9711897180996097E-3</v>
          </cell>
          <cell r="AN4401">
            <v>-4.5615998478501646E-3</v>
          </cell>
          <cell r="AO4401">
            <v>2.5591040116499124E-3</v>
          </cell>
          <cell r="AP4401">
            <v>2.5904101297505549E-3</v>
          </cell>
          <cell r="AQ4401">
            <v>-2.0024958362002522E-3</v>
          </cell>
          <cell r="AR4401">
            <v>-1.9711897180996097E-3</v>
          </cell>
          <cell r="AS4401">
            <v>-4.5615998478501646E-3</v>
          </cell>
          <cell r="AT4401">
            <v>2.5591040116499124E-3</v>
          </cell>
          <cell r="AU4401">
            <v>2.5904101297505549E-3</v>
          </cell>
          <cell r="AV4401">
            <v>-3.050017769443769E-3</v>
          </cell>
          <cell r="AW4401">
            <v>-3.0109236284004163E-3</v>
          </cell>
          <cell r="AX4401">
            <v>-6.0460478618772082E-3</v>
          </cell>
          <cell r="AY4401">
            <v>2.9960300924334392E-3</v>
          </cell>
          <cell r="AZ4401">
            <v>3.0351242334767919E-3</v>
          </cell>
          <cell r="BA4401">
            <v>-2.0024958362002522E-3</v>
          </cell>
          <cell r="BB4401">
            <v>-1.9711897180996097E-3</v>
          </cell>
          <cell r="BC4401">
            <v>-4.5615998478501646E-3</v>
          </cell>
          <cell r="BD4401">
            <v>2.5591040116499124E-3</v>
          </cell>
          <cell r="BE4401">
            <v>2.5904101297505549E-3</v>
          </cell>
        </row>
        <row r="4402">
          <cell r="H4402" t="str">
            <v xml:space="preserve"> </v>
          </cell>
          <cell r="I4402" t="str">
            <v>415757</v>
          </cell>
          <cell r="J4402" t="str">
            <v>Group</v>
          </cell>
          <cell r="K4402" t="str">
            <v>BENCH_263562</v>
          </cell>
          <cell r="L4402" t="str">
            <v>Bench_BNP PARIBAS EASY MSCI EMU ESG Filtered Min TE</v>
          </cell>
          <cell r="Q4402" t="str">
            <v xml:space="preserve"> </v>
          </cell>
          <cell r="R4402" t="str">
            <v>196815</v>
          </cell>
          <cell r="S4402" t="str">
            <v>11409</v>
          </cell>
          <cell r="T4402" t="str">
            <v>BM BNP PARIBAS EASY MSCI EMU Min TE [15757]</v>
          </cell>
          <cell r="U4402" t="str">
            <v>MSCI EMU Select Filtered Min TE (EUR) NR</v>
          </cell>
          <cell r="V4402" t="str">
            <v>Other</v>
          </cell>
          <cell r="W4402" t="str">
            <v>EUR</v>
          </cell>
          <cell r="Y4402">
            <v>46142</v>
          </cell>
          <cell r="Z4402">
            <v>40543</v>
          </cell>
          <cell r="AA4402" t="str">
            <v>April 2026</v>
          </cell>
          <cell r="AB4402">
            <v>325.86414882000003</v>
          </cell>
          <cell r="AC4402">
            <v>325.86414882000003</v>
          </cell>
          <cell r="AE4402">
            <v>325.86414882000003</v>
          </cell>
          <cell r="AF4402" t="str">
            <v>325.86414882</v>
          </cell>
          <cell r="AG4402">
            <v>6.2885900739586248E-2</v>
          </cell>
          <cell r="AH4402">
            <v>6.2885900739586248E-2</v>
          </cell>
          <cell r="AI4402">
            <v>6.5696846533103884E-2</v>
          </cell>
          <cell r="AJ4402">
            <v>-2.8109457935176357E-3</v>
          </cell>
          <cell r="AK4402">
            <v>-2.8109457935176357E-3</v>
          </cell>
          <cell r="AL4402">
            <v>8.9838313311181427E-3</v>
          </cell>
          <cell r="AM4402">
            <v>8.9838313311181427E-3</v>
          </cell>
          <cell r="AN4402">
            <v>7.3779194415738514E-3</v>
          </cell>
          <cell r="AO4402">
            <v>1.6059118895442913E-3</v>
          </cell>
          <cell r="AP4402">
            <v>1.6059118895442913E-3</v>
          </cell>
          <cell r="AQ4402">
            <v>6.2885900739586248E-2</v>
          </cell>
          <cell r="AR4402">
            <v>6.2885900739586248E-2</v>
          </cell>
          <cell r="AS4402">
            <v>6.5696846533103884E-2</v>
          </cell>
          <cell r="AT4402">
            <v>-2.8109457935176357E-3</v>
          </cell>
          <cell r="AU4402">
            <v>-2.8109457935176357E-3</v>
          </cell>
          <cell r="AV4402">
            <v>6.4779039017666518E-2</v>
          </cell>
          <cell r="AW4402">
            <v>6.4779039017666518E-2</v>
          </cell>
          <cell r="AX4402">
            <v>6.2570484526824635E-2</v>
          </cell>
          <cell r="AY4402">
            <v>2.2085544908418825E-3</v>
          </cell>
          <cell r="AZ4402">
            <v>2.2085544908418825E-3</v>
          </cell>
          <cell r="BA4402">
            <v>3.7209846791528452E-2</v>
          </cell>
          <cell r="BB4402">
            <v>3.7209846791528452E-2</v>
          </cell>
          <cell r="BC4402">
            <v>3.4354823779598351E-2</v>
          </cell>
          <cell r="BD4402">
            <v>2.8550230119301009E-3</v>
          </cell>
          <cell r="BE4402">
            <v>2.8550230119301009E-3</v>
          </cell>
          <cell r="BR4402">
            <v>0.19138651694474912</v>
          </cell>
          <cell r="BS4402">
            <v>0.19138651694474912</v>
          </cell>
          <cell r="BT4402">
            <v>0.18833332634051408</v>
          </cell>
          <cell r="BU4402">
            <v>3.0531906042350343E-3</v>
          </cell>
          <cell r="BV4402">
            <v>3.0531906042350343E-3</v>
          </cell>
          <cell r="BW4402">
            <v>0.14614714333570633</v>
          </cell>
          <cell r="BX4402">
            <v>0.14586658422639992</v>
          </cell>
          <cell r="BY4402">
            <v>5.0757176230386168E-3</v>
          </cell>
        </row>
        <row r="4403">
          <cell r="H4403" t="str">
            <v xml:space="preserve"> </v>
          </cell>
          <cell r="I4403" t="str">
            <v>543456</v>
          </cell>
          <cell r="J4403" t="str">
            <v>Pocket</v>
          </cell>
          <cell r="K4403" t="str">
            <v>FTH511ADMA</v>
          </cell>
          <cell r="L4403" t="str">
            <v>CTF LIFE ICL-SH PORTFOLIO IG DM AC</v>
          </cell>
          <cell r="Q4403" t="str">
            <v xml:space="preserve"> </v>
          </cell>
          <cell r="S4403" t="str">
            <v>1</v>
          </cell>
          <cell r="T4403" t="str">
            <v>No BM</v>
          </cell>
          <cell r="U4403" t="str">
            <v>No BM</v>
          </cell>
          <cell r="V4403" t="str">
            <v>No BM</v>
          </cell>
          <cell r="W4403" t="str">
            <v>HKD</v>
          </cell>
          <cell r="X4403" t="str">
            <v>HKD</v>
          </cell>
          <cell r="Y4403">
            <v>46142</v>
          </cell>
          <cell r="Z4403">
            <v>45109</v>
          </cell>
          <cell r="AA4403" t="str">
            <v>April 2026</v>
          </cell>
          <cell r="AB4403">
            <v>108.79393077239008</v>
          </cell>
          <cell r="AC4403">
            <v>108.79393077118733</v>
          </cell>
          <cell r="AE4403">
            <v>593165880.62810397</v>
          </cell>
          <cell r="AF4403" t="str">
            <v>64549061.504528</v>
          </cell>
          <cell r="AG4403">
            <v>-2.8994018462895096E-3</v>
          </cell>
          <cell r="AH4403">
            <v>-2.8994018423877266E-3</v>
          </cell>
          <cell r="AL4403">
            <v>-3.9622273378517982E-3</v>
          </cell>
          <cell r="AM4403">
            <v>-3.9622273321072371E-3</v>
          </cell>
          <cell r="AQ4403">
            <v>-2.8994018462895096E-3</v>
          </cell>
          <cell r="AR4403">
            <v>-2.8994018423877266E-3</v>
          </cell>
          <cell r="AV4403">
            <v>1.6060853342422588E-3</v>
          </cell>
          <cell r="AW4403">
            <v>1.6060853346740766E-3</v>
          </cell>
          <cell r="BA4403">
            <v>-1.7939189181392938E-3</v>
          </cell>
          <cell r="BB4403">
            <v>-1.7939189118942375E-3</v>
          </cell>
          <cell r="BR4403">
            <v>4.6771786815825694E-2</v>
          </cell>
          <cell r="BS4403">
            <v>4.6771786808904391E-2</v>
          </cell>
          <cell r="BW4403">
            <v>5.4557747476005856E-2</v>
          </cell>
        </row>
        <row r="4404">
          <cell r="H4404" t="str">
            <v xml:space="preserve"> </v>
          </cell>
          <cell r="I4404" t="str">
            <v>539969</v>
          </cell>
          <cell r="J4404" t="str">
            <v>Group</v>
          </cell>
          <cell r="K4404" t="str">
            <v>PBWOSS-USD</v>
          </cell>
          <cell r="L4404" t="str">
            <v>BNPP Funds Global Bond Opportunities SS</v>
          </cell>
          <cell r="Q4404" t="str">
            <v xml:space="preserve"> </v>
          </cell>
          <cell r="R4404" t="str">
            <v>202551</v>
          </cell>
          <cell r="S4404" t="str">
            <v>5026383</v>
          </cell>
          <cell r="T4404" t="str">
            <v>BM BNP PARIBAS FUNDS BOND WORLD MORTGAGE [14443_5] - Mgmt</v>
          </cell>
          <cell r="U4404" t="str">
            <v>BarCap Mortgage Index, Ex Hybrid ARMS (USD) RI</v>
          </cell>
          <cell r="V4404" t="str">
            <v>Other</v>
          </cell>
          <cell r="W4404" t="str">
            <v>USD</v>
          </cell>
          <cell r="X4404" t="str">
            <v>EUR</v>
          </cell>
          <cell r="Y4404">
            <v>46112</v>
          </cell>
          <cell r="Z4404">
            <v>43769</v>
          </cell>
          <cell r="AA4404" t="str">
            <v>March 2026</v>
          </cell>
          <cell r="AB4404">
            <v>100</v>
          </cell>
          <cell r="AC4404">
            <v>108.20270499999999</v>
          </cell>
          <cell r="AE4404">
            <v>31275622.600000001</v>
          </cell>
          <cell r="AF4404" t="str">
            <v>27144265.4053116</v>
          </cell>
          <cell r="AG4404">
            <v>0</v>
          </cell>
          <cell r="AH4404">
            <v>-1.7996774027611497E-2</v>
          </cell>
          <cell r="AI4404">
            <v>-1.6478449250382696E-2</v>
          </cell>
          <cell r="AJ4404">
            <v>1.6478449250382696E-2</v>
          </cell>
          <cell r="AK4404">
            <v>-1.5183247772288001E-3</v>
          </cell>
          <cell r="AL4404">
            <v>0</v>
          </cell>
          <cell r="AM4404">
            <v>5.9554233247916342E-3</v>
          </cell>
          <cell r="AN4404">
            <v>4.0343484838758969E-3</v>
          </cell>
          <cell r="AO4404">
            <v>-4.0343484838758969E-3</v>
          </cell>
          <cell r="AP4404">
            <v>1.9210748409157373E-3</v>
          </cell>
          <cell r="AQ4404">
            <v>0</v>
          </cell>
          <cell r="AR4404">
            <v>5.9554233247916342E-3</v>
          </cell>
          <cell r="AS4404">
            <v>4.0343484838758969E-3</v>
          </cell>
          <cell r="AT4404">
            <v>-4.0343484838758969E-3</v>
          </cell>
          <cell r="AU4404">
            <v>1.9210748409157373E-3</v>
          </cell>
          <cell r="AV4404">
            <v>0</v>
          </cell>
          <cell r="AW4404">
            <v>2.4381033755220775E-2</v>
          </cell>
          <cell r="AX4404">
            <v>2.1190759528924071E-2</v>
          </cell>
          <cell r="AY4404">
            <v>-2.1190759528924071E-2</v>
          </cell>
          <cell r="AZ4404">
            <v>3.1902742262967035E-3</v>
          </cell>
          <cell r="BA4404">
            <v>0</v>
          </cell>
          <cell r="BB4404">
            <v>5.9554233247916342E-3</v>
          </cell>
          <cell r="BC4404">
            <v>4.0343484838758969E-3</v>
          </cell>
          <cell r="BD4404">
            <v>-4.0343484838758969E-3</v>
          </cell>
          <cell r="BE4404">
            <v>1.9210748409157373E-3</v>
          </cell>
          <cell r="BR4404">
            <v>0</v>
          </cell>
          <cell r="BS4404">
            <v>6.4400048735318557E-2</v>
          </cell>
          <cell r="BT4404">
            <v>5.7891131361285597E-2</v>
          </cell>
          <cell r="BU4404">
            <v>-5.7891131361285597E-2</v>
          </cell>
          <cell r="BV4404">
            <v>6.5089173740329603E-3</v>
          </cell>
          <cell r="BW4404">
            <v>3.8541945657053052E-2</v>
          </cell>
          <cell r="BX4404">
            <v>4.7199924714354954E-2</v>
          </cell>
          <cell r="BY4404">
            <v>6.2271004049240276E-2</v>
          </cell>
        </row>
        <row r="4405">
          <cell r="H4405" t="str">
            <v xml:space="preserve"> </v>
          </cell>
          <cell r="I4405" t="str">
            <v>544307</v>
          </cell>
          <cell r="J4405" t="str">
            <v>Pocket</v>
          </cell>
          <cell r="K4405" t="str">
            <v>UNFGLEQ</v>
          </cell>
          <cell r="L4405" t="str">
            <v>UNF EQUITY</v>
          </cell>
          <cell r="Q4405" t="str">
            <v xml:space="preserve"> </v>
          </cell>
          <cell r="R4405" t="str">
            <v>263723</v>
          </cell>
          <cell r="S4405" t="str">
            <v>5031076</v>
          </cell>
          <cell r="T4405" t="str">
            <v>BM UNF EQUITY [15991_12] - MGMT</v>
          </cell>
          <cell r="U4405" t="str">
            <v>MSCI AC World (USD) NR</v>
          </cell>
          <cell r="V4405" t="str">
            <v>Other</v>
          </cell>
          <cell r="W4405" t="str">
            <v>USD</v>
          </cell>
          <cell r="X4405" t="str">
            <v>USD</v>
          </cell>
          <cell r="Y4405">
            <v>46142</v>
          </cell>
          <cell r="Z4405">
            <v>45078</v>
          </cell>
          <cell r="AA4405" t="str">
            <v>April 2026</v>
          </cell>
          <cell r="AB4405">
            <v>165.31078242171262</v>
          </cell>
          <cell r="AC4405">
            <v>165.31067137594897</v>
          </cell>
          <cell r="AE4405">
            <v>267975886.00424474</v>
          </cell>
          <cell r="AF4405" t="str">
            <v>228443703.170577</v>
          </cell>
          <cell r="AG4405">
            <v>9.4501573114891199E-2</v>
          </cell>
          <cell r="AH4405">
            <v>9.4501573115099657E-2</v>
          </cell>
          <cell r="AI4405">
            <v>0.10173557373707508</v>
          </cell>
          <cell r="AJ4405">
            <v>-7.2340006221838782E-3</v>
          </cell>
          <cell r="AK4405">
            <v>-7.2340006219754199E-3</v>
          </cell>
          <cell r="AL4405">
            <v>9.1607191318569207E-3</v>
          </cell>
          <cell r="AM4405">
            <v>9.160719124352068E-3</v>
          </cell>
          <cell r="AN4405">
            <v>3.5758453295462046E-2</v>
          </cell>
          <cell r="AO4405">
            <v>-2.6597734163605127E-2</v>
          </cell>
          <cell r="AP4405">
            <v>-2.6597734171109978E-2</v>
          </cell>
          <cell r="AQ4405">
            <v>9.4501573114891199E-2</v>
          </cell>
          <cell r="AR4405">
            <v>9.4501573115099657E-2</v>
          </cell>
          <cell r="AS4405">
            <v>0.10173557373707508</v>
          </cell>
          <cell r="AT4405">
            <v>-7.2340006221838782E-3</v>
          </cell>
          <cell r="AU4405">
            <v>-7.2340006219754199E-3</v>
          </cell>
          <cell r="AV4405">
            <v>2.5775742431665104E-2</v>
          </cell>
          <cell r="AW4405">
            <v>2.5775742427230651E-2</v>
          </cell>
          <cell r="AX4405">
            <v>7.7473380795235927E-2</v>
          </cell>
          <cell r="AY4405">
            <v>-5.1697638363570823E-2</v>
          </cell>
          <cell r="AZ4405">
            <v>-5.1697638368005276E-2</v>
          </cell>
          <cell r="BA4405">
            <v>1.464857698806675E-2</v>
          </cell>
          <cell r="BB4405">
            <v>1.4648576979489843E-2</v>
          </cell>
          <cell r="BC4405">
            <v>6.64628354356082E-2</v>
          </cell>
          <cell r="BD4405">
            <v>-5.181425844754145E-2</v>
          </cell>
          <cell r="BE4405">
            <v>-5.1814258456118353E-2</v>
          </cell>
          <cell r="BR4405">
            <v>0.22019685180780868</v>
          </cell>
          <cell r="BS4405">
            <v>0.22019685180127074</v>
          </cell>
          <cell r="BT4405">
            <v>0.30997824040107602</v>
          </cell>
          <cell r="BU4405">
            <v>-8.9781388593267342E-2</v>
          </cell>
          <cell r="BV4405">
            <v>-8.9781388599805279E-2</v>
          </cell>
          <cell r="BW4405">
            <v>0.13510904734189236</v>
          </cell>
          <cell r="BX4405">
            <v>0.12500369503431172</v>
          </cell>
          <cell r="BY4405">
            <v>3.6457387229973458E-2</v>
          </cell>
        </row>
        <row r="4406">
          <cell r="H4406" t="str">
            <v xml:space="preserve"> </v>
          </cell>
          <cell r="I4406" t="str">
            <v>541481</v>
          </cell>
          <cell r="J4406" t="str">
            <v>Pocket</v>
          </cell>
          <cell r="K4406" t="str">
            <v>GAWB4CR</v>
          </cell>
          <cell r="L4406" t="str">
            <v>GA Fund B World Bonds - BNP AM Aggregate CR</v>
          </cell>
          <cell r="Q4406" t="str">
            <v xml:space="preserve"> </v>
          </cell>
          <cell r="R4406" t="str">
            <v>203728</v>
          </cell>
          <cell r="S4406" t="str">
            <v>5027422</v>
          </cell>
          <cell r="T4406" t="str">
            <v>BM  GA Fund B World Bonds - BNP AM Aggregate CR [43727_9] Mgmt</v>
          </cell>
          <cell r="U4406" t="str">
            <v>Bloomberg Barc Global Agg Corp 500MM (hedged in EUR) RI</v>
          </cell>
          <cell r="V4406" t="str">
            <v>Other</v>
          </cell>
          <cell r="W4406" t="str">
            <v>EUR</v>
          </cell>
          <cell r="X4406" t="str">
            <v>EUR</v>
          </cell>
          <cell r="Y4406">
            <v>46112</v>
          </cell>
          <cell r="Z4406">
            <v>44244</v>
          </cell>
          <cell r="AA4406" t="str">
            <v>March 2026</v>
          </cell>
          <cell r="AB4406">
            <v>-4657646375301671</v>
          </cell>
          <cell r="AC4406">
            <v>-4657599986934885</v>
          </cell>
          <cell r="AE4406">
            <v>121.78471619357605</v>
          </cell>
          <cell r="AF4406" t="str">
            <v>121.784716193576</v>
          </cell>
          <cell r="AG4406">
            <v>6.8808373452292297E-6</v>
          </cell>
          <cell r="AH4406">
            <v>0</v>
          </cell>
          <cell r="AI4406">
            <v>-2.1891032972833936E-2</v>
          </cell>
          <cell r="AJ4406">
            <v>2.1897913810179165E-2</v>
          </cell>
          <cell r="AK4406">
            <v>2.1891032972833936E-2</v>
          </cell>
          <cell r="AL4406">
            <v>4705.9829906720051</v>
          </cell>
          <cell r="AM4406">
            <v>4705.9465447559069</v>
          </cell>
          <cell r="AN4406">
            <v>-1.0140662943417762E-2</v>
          </cell>
          <cell r="AO4406">
            <v>4705.9931313349489</v>
          </cell>
          <cell r="AP4406">
            <v>4705.9566854188506</v>
          </cell>
          <cell r="AQ4406">
            <v>4705.9829906720051</v>
          </cell>
          <cell r="AR4406">
            <v>4705.9465447559069</v>
          </cell>
          <cell r="AS4406">
            <v>-1.0140662943417762E-2</v>
          </cell>
          <cell r="AT4406">
            <v>4705.9931313349489</v>
          </cell>
          <cell r="AU4406">
            <v>4705.9566854188506</v>
          </cell>
          <cell r="AV4406">
            <v>4705.9829906720051</v>
          </cell>
          <cell r="AW4406">
            <v>4705.9465447559069</v>
          </cell>
          <cell r="AX4406">
            <v>-6.4849559421764121E-3</v>
          </cell>
          <cell r="AY4406">
            <v>4705.9894756279473</v>
          </cell>
          <cell r="AZ4406">
            <v>4705.953029711849</v>
          </cell>
          <cell r="BA4406">
            <v>4705.9829906720051</v>
          </cell>
          <cell r="BB4406">
            <v>4705.9465447559069</v>
          </cell>
          <cell r="BC4406">
            <v>-1.0140662943417762E-2</v>
          </cell>
          <cell r="BD4406">
            <v>4705.9931313349489</v>
          </cell>
          <cell r="BE4406">
            <v>4705.9566854188506</v>
          </cell>
          <cell r="BR4406">
            <v>4705.9829906720051</v>
          </cell>
          <cell r="BS4406">
            <v>4705.9465447559069</v>
          </cell>
          <cell r="BT4406">
            <v>2.3847594762813423E-2</v>
          </cell>
          <cell r="BU4406">
            <v>4705.9591430772425</v>
          </cell>
          <cell r="BV4406">
            <v>4705.9226971611442</v>
          </cell>
          <cell r="BW4406">
            <v>4713.7746790513975</v>
          </cell>
          <cell r="BX4406">
            <v>3.5760255736245805E-2</v>
          </cell>
          <cell r="BY4406">
            <v>4713.7742129777653</v>
          </cell>
        </row>
        <row r="4407">
          <cell r="H4407" t="str">
            <v xml:space="preserve"> </v>
          </cell>
          <cell r="I4407" t="str">
            <v>541481</v>
          </cell>
          <cell r="J4407" t="str">
            <v>Pocket</v>
          </cell>
          <cell r="K4407" t="str">
            <v>GAWB4CR</v>
          </cell>
          <cell r="L4407" t="str">
            <v>GA Fund B World Bonds - BNP AM Aggregate CR</v>
          </cell>
          <cell r="Q4407" t="str">
            <v xml:space="preserve"> </v>
          </cell>
          <cell r="R4407" t="str">
            <v>203729</v>
          </cell>
          <cell r="S4407" t="str">
            <v>5027420</v>
          </cell>
          <cell r="T4407" t="str">
            <v>BM  GA Fund B World Bonds - BNP AM Aggregate CR [43727_9] Off</v>
          </cell>
          <cell r="U4407" t="str">
            <v>Bloomberg Barclays Global Aggregate 500MM (hedged in EUR) RI</v>
          </cell>
          <cell r="V4407" t="str">
            <v>Other</v>
          </cell>
          <cell r="W4407" t="str">
            <v>EUR</v>
          </cell>
          <cell r="X4407" t="str">
            <v>EUR</v>
          </cell>
          <cell r="Y4407">
            <v>46112</v>
          </cell>
          <cell r="Z4407">
            <v>44244</v>
          </cell>
          <cell r="AA4407" t="str">
            <v>March 2026</v>
          </cell>
          <cell r="AB4407">
            <v>-4657646375301671</v>
          </cell>
          <cell r="AC4407">
            <v>-4657599986934885</v>
          </cell>
          <cell r="AE4407">
            <v>121.78471619357605</v>
          </cell>
          <cell r="AF4407" t="str">
            <v>121.784716193576</v>
          </cell>
          <cell r="AG4407">
            <v>6.8808373452292297E-6</v>
          </cell>
          <cell r="AH4407">
            <v>0</v>
          </cell>
          <cell r="AI4407">
            <v>-1.9717049401510596E-2</v>
          </cell>
          <cell r="AJ4407">
            <v>1.9723930238855825E-2</v>
          </cell>
          <cell r="AK4407">
            <v>1.9717049401510596E-2</v>
          </cell>
          <cell r="AL4407">
            <v>4705.9829906720051</v>
          </cell>
          <cell r="AM4407">
            <v>4705.9465447559069</v>
          </cell>
          <cell r="AN4407">
            <v>-6.1316607896876778E-3</v>
          </cell>
          <cell r="AO4407">
            <v>4705.989122332795</v>
          </cell>
          <cell r="AP4407">
            <v>4705.9526764166967</v>
          </cell>
          <cell r="AQ4407">
            <v>4705.9829906720051</v>
          </cell>
          <cell r="AR4407">
            <v>4705.9465447559069</v>
          </cell>
          <cell r="AS4407">
            <v>-6.1316607896876778E-3</v>
          </cell>
          <cell r="AT4407">
            <v>4705.989122332795</v>
          </cell>
          <cell r="AU4407">
            <v>4705.9526764166967</v>
          </cell>
          <cell r="AV4407">
            <v>4705.9829906720051</v>
          </cell>
          <cell r="AW4407">
            <v>4705.9465447559069</v>
          </cell>
          <cell r="AX4407">
            <v>-3.6973282816483298E-3</v>
          </cell>
          <cell r="AY4407">
            <v>4705.9866880002864</v>
          </cell>
          <cell r="AZ4407">
            <v>4705.9502420841882</v>
          </cell>
          <cell r="BA4407">
            <v>4705.9829906720051</v>
          </cell>
          <cell r="BB4407">
            <v>4705.9465447559069</v>
          </cell>
          <cell r="BC4407">
            <v>-6.1316607896876778E-3</v>
          </cell>
          <cell r="BD4407">
            <v>4705.989122332795</v>
          </cell>
          <cell r="BE4407">
            <v>4705.9526764166967</v>
          </cell>
          <cell r="BR4407">
            <v>4705.9829906720051</v>
          </cell>
          <cell r="BS4407">
            <v>4705.9465447559069</v>
          </cell>
          <cell r="BT4407">
            <v>1.2041487493989008E-2</v>
          </cell>
          <cell r="BU4407">
            <v>4705.9709491845115</v>
          </cell>
          <cell r="BV4407">
            <v>4705.9345032684132</v>
          </cell>
          <cell r="BW4407">
            <v>4713.7746790513975</v>
          </cell>
          <cell r="BX4407">
            <v>3.0344297039702511E-2</v>
          </cell>
          <cell r="BY4407">
            <v>4713.7756522667478</v>
          </cell>
        </row>
        <row r="4408">
          <cell r="H4408" t="str">
            <v xml:space="preserve"> </v>
          </cell>
          <cell r="I4408" t="str">
            <v>536470</v>
          </cell>
          <cell r="J4408" t="str">
            <v>Mandate</v>
          </cell>
          <cell r="K4408" t="str">
            <v>ACISTOT-R</v>
          </cell>
          <cell r="L4408" t="str">
            <v>ACISTOT Group</v>
          </cell>
          <cell r="Q4408" t="str">
            <v xml:space="preserve"> </v>
          </cell>
          <cell r="S4408" t="str">
            <v>1</v>
          </cell>
          <cell r="T4408" t="str">
            <v>No BM</v>
          </cell>
          <cell r="U4408" t="str">
            <v>No BM</v>
          </cell>
          <cell r="V4408" t="str">
            <v>No BM</v>
          </cell>
          <cell r="W4408" t="str">
            <v>EUR</v>
          </cell>
          <cell r="Y4408">
            <v>46112</v>
          </cell>
          <cell r="Z4408">
            <v>39051</v>
          </cell>
          <cell r="AA4408" t="str">
            <v>March 2026</v>
          </cell>
          <cell r="AB4408">
            <v>135.07033655264595</v>
          </cell>
          <cell r="AC4408">
            <v>135.07033665939534</v>
          </cell>
          <cell r="AE4408">
            <v>12491376.296747493</v>
          </cell>
          <cell r="AF4408" t="str">
            <v>12491376.2967475</v>
          </cell>
          <cell r="AG4408">
            <v>-4.512299796593424E-2</v>
          </cell>
          <cell r="AH4408">
            <v>-4.5122997947572629E-2</v>
          </cell>
          <cell r="AL4408">
            <v>-2.3084448553850796E-2</v>
          </cell>
          <cell r="AM4408">
            <v>-2.308444871039058E-2</v>
          </cell>
          <cell r="AQ4408">
            <v>-2.3084448553850796E-2</v>
          </cell>
          <cell r="AR4408">
            <v>-2.308444871039058E-2</v>
          </cell>
          <cell r="AV4408">
            <v>-4.531746139986555E-3</v>
          </cell>
          <cell r="AW4408">
            <v>-4.5317461294048702E-3</v>
          </cell>
          <cell r="BA4408">
            <v>-2.3084448553850796E-2</v>
          </cell>
          <cell r="BB4408">
            <v>-2.308444871039058E-2</v>
          </cell>
          <cell r="BR4408">
            <v>5.1124372266037964E-2</v>
          </cell>
          <cell r="BS4408">
            <v>5.1124372200339475E-2</v>
          </cell>
          <cell r="BW4408">
            <v>6.86254938513539E-2</v>
          </cell>
        </row>
        <row r="4409">
          <cell r="H4409" t="str">
            <v xml:space="preserve"> </v>
          </cell>
          <cell r="I4409" t="str">
            <v>533273</v>
          </cell>
          <cell r="J4409" t="str">
            <v>Pocket</v>
          </cell>
          <cell r="K4409" t="str">
            <v>UCAGG</v>
          </cell>
          <cell r="L4409" t="str">
            <v>U CAPITAL GLOBAL AGGREGATE</v>
          </cell>
          <cell r="Q4409" t="str">
            <v xml:space="preserve"> </v>
          </cell>
          <cell r="R4409" t="str">
            <v>197906</v>
          </cell>
          <cell r="S4409" t="str">
            <v>22616</v>
          </cell>
          <cell r="T4409" t="str">
            <v>BM UNICEF Global Aggregate [15991_1]</v>
          </cell>
          <cell r="U4409" t="str">
            <v>Bloomberg Barclays Capital Global Aggregate (Hedged in USD) RI</v>
          </cell>
          <cell r="V4409" t="str">
            <v>Other</v>
          </cell>
          <cell r="W4409" t="str">
            <v>USD</v>
          </cell>
          <cell r="X4409" t="str">
            <v>USD</v>
          </cell>
          <cell r="Y4409">
            <v>46142</v>
          </cell>
          <cell r="Z4409">
            <v>42632</v>
          </cell>
          <cell r="AA4409" t="str">
            <v>April 2026</v>
          </cell>
          <cell r="AB4409">
            <v>119.74329355372825</v>
          </cell>
          <cell r="AC4409">
            <v>120.45468076484312</v>
          </cell>
          <cell r="AE4409">
            <v>3661207.951382217</v>
          </cell>
          <cell r="AF4409" t="str">
            <v>3121101.36088165</v>
          </cell>
          <cell r="AG4409">
            <v>1.1225334221531223E-3</v>
          </cell>
          <cell r="AH4409">
            <v>1.1225328661226409E-3</v>
          </cell>
          <cell r="AI4409">
            <v>3.0020263612577343E-3</v>
          </cell>
          <cell r="AJ4409">
            <v>-1.879492939104612E-3</v>
          </cell>
          <cell r="AK4409">
            <v>-1.8794934951350934E-3</v>
          </cell>
          <cell r="AL4409">
            <v>-2.0043463544612053E-3</v>
          </cell>
          <cell r="AM4409">
            <v>-2.0043463846091836E-3</v>
          </cell>
          <cell r="AN4409">
            <v>-9.5282753942724241E-4</v>
          </cell>
          <cell r="AO4409">
            <v>-1.051518815033963E-3</v>
          </cell>
          <cell r="AP4409">
            <v>-1.0515188451819413E-3</v>
          </cell>
          <cell r="AQ4409">
            <v>1.1225334221531223E-3</v>
          </cell>
          <cell r="AR4409">
            <v>1.1225328661226409E-3</v>
          </cell>
          <cell r="AS4409">
            <v>3.0020263612577343E-3</v>
          </cell>
          <cell r="AT4409">
            <v>-1.879492939104612E-3</v>
          </cell>
          <cell r="AU4409">
            <v>-1.8794934951350934E-3</v>
          </cell>
          <cell r="AV4409">
            <v>9.6482908261489621E-4</v>
          </cell>
          <cell r="AW4409">
            <v>1.4935964453334793E-3</v>
          </cell>
          <cell r="AX4409">
            <v>1.4158646353233139E-3</v>
          </cell>
          <cell r="AY4409">
            <v>-4.5103555270841768E-4</v>
          </cell>
          <cell r="AZ4409">
            <v>7.7731810010165433E-5</v>
          </cell>
          <cell r="BA4409">
            <v>2.2132167546498002E-3</v>
          </cell>
          <cell r="BB4409">
            <v>2.2132174110387325E-3</v>
          </cell>
          <cell r="BC4409">
            <v>1.4622346242532517E-3</v>
          </cell>
          <cell r="BD4409">
            <v>7.5098213039654846E-4</v>
          </cell>
          <cell r="BE4409">
            <v>7.5098278678548082E-4</v>
          </cell>
          <cell r="BR4409">
            <v>2.7771562354748376E-2</v>
          </cell>
          <cell r="BS4409">
            <v>2.9426753018385605E-2</v>
          </cell>
          <cell r="BT4409">
            <v>2.78825016741783E-2</v>
          </cell>
          <cell r="BU4409">
            <v>-1.1093931942992435E-4</v>
          </cell>
          <cell r="BV4409">
            <v>1.544251344207305E-3</v>
          </cell>
          <cell r="BW4409">
            <v>2.7849339236400344E-2</v>
          </cell>
          <cell r="BX4409">
            <v>2.4946612276380883E-2</v>
          </cell>
          <cell r="BY4409">
            <v>5.8814225304005862E-3</v>
          </cell>
        </row>
        <row r="4410">
          <cell r="H4410" t="str">
            <v xml:space="preserve"> </v>
          </cell>
          <cell r="I4410" t="str">
            <v>546343</v>
          </cell>
          <cell r="J4410" t="str">
            <v>Mandate</v>
          </cell>
          <cell r="K4410" t="str">
            <v>PLIFE-M</v>
          </cell>
          <cell r="L4410" t="str">
            <v>Peak Reinsurance Company Limited – L&amp;H</v>
          </cell>
          <cell r="Q4410" t="str">
            <v xml:space="preserve"> </v>
          </cell>
          <cell r="S4410" t="str">
            <v>1</v>
          </cell>
          <cell r="T4410" t="str">
            <v>No BM</v>
          </cell>
          <cell r="U4410" t="str">
            <v>No BM</v>
          </cell>
          <cell r="V4410" t="str">
            <v>No BM</v>
          </cell>
          <cell r="W4410" t="str">
            <v>USD</v>
          </cell>
          <cell r="X4410" t="str">
            <v>USD</v>
          </cell>
          <cell r="Y4410">
            <v>46112</v>
          </cell>
          <cell r="Z4410">
            <v>45922</v>
          </cell>
          <cell r="AA4410" t="str">
            <v>March 2026</v>
          </cell>
          <cell r="AB4410">
            <v>101.02699550245858</v>
          </cell>
          <cell r="AC4410">
            <v>101.03186860140187</v>
          </cell>
          <cell r="AE4410">
            <v>20205399.100491732</v>
          </cell>
          <cell r="AF4410" t="str">
            <v>17536364.4336849</v>
          </cell>
          <cell r="AG4410">
            <v>-1.9653483796842366E-2</v>
          </cell>
          <cell r="AH4410">
            <v>-1.9646787202040262E-2</v>
          </cell>
          <cell r="AL4410">
            <v>-4.6721582976610001E-3</v>
          </cell>
          <cell r="AM4410">
            <v>-4.648123340918517E-3</v>
          </cell>
          <cell r="AQ4410">
            <v>-4.6721582976610001E-3</v>
          </cell>
          <cell r="AR4410">
            <v>-4.648123340918517E-3</v>
          </cell>
          <cell r="AV4410">
            <v>1.2119119428439074E-2</v>
          </cell>
          <cell r="AW4410">
            <v>1.2167939664200574E-2</v>
          </cell>
          <cell r="BA4410">
            <v>-4.6721582976610001E-3</v>
          </cell>
          <cell r="BB4410">
            <v>-4.648123340918517E-3</v>
          </cell>
        </row>
        <row r="4411">
          <cell r="H4411" t="str">
            <v xml:space="preserve"> </v>
          </cell>
          <cell r="I4411" t="str">
            <v>538821</v>
          </cell>
          <cell r="J4411" t="str">
            <v>Mandate</v>
          </cell>
          <cell r="K4411" t="str">
            <v>SCIGYE-M</v>
          </cell>
          <cell r="L4411" t="str">
            <v>SFC – INVESTMENT GRADE YIELD ENHANCEMENT MANDATE</v>
          </cell>
          <cell r="Q4411" t="str">
            <v xml:space="preserve"> </v>
          </cell>
          <cell r="S4411" t="str">
            <v>1</v>
          </cell>
          <cell r="T4411" t="str">
            <v>No BM</v>
          </cell>
          <cell r="U4411" t="str">
            <v>No BM</v>
          </cell>
          <cell r="V4411" t="str">
            <v>No BM</v>
          </cell>
          <cell r="W4411" t="str">
            <v>HKD</v>
          </cell>
          <cell r="X4411" t="str">
            <v>HKD</v>
          </cell>
          <cell r="Y4411">
            <v>46142</v>
          </cell>
          <cell r="Z4411">
            <v>43808</v>
          </cell>
          <cell r="AA4411" t="str">
            <v>April 2026</v>
          </cell>
          <cell r="AB4411">
            <v>116.97888902291953</v>
          </cell>
          <cell r="AC4411">
            <v>117.83008054989118</v>
          </cell>
          <cell r="AE4411">
            <v>1770464451.2965326</v>
          </cell>
          <cell r="AF4411" t="str">
            <v>192664181.286535</v>
          </cell>
          <cell r="AG4411">
            <v>2.7028725517177308E-3</v>
          </cell>
          <cell r="AH4411">
            <v>2.7222155472450692E-3</v>
          </cell>
          <cell r="AL4411">
            <v>9.0384909758003899E-3</v>
          </cell>
          <cell r="AM4411">
            <v>9.0951824791827094E-3</v>
          </cell>
          <cell r="AQ4411">
            <v>2.7028725517177308E-3</v>
          </cell>
          <cell r="AR4411">
            <v>2.7222155472450692E-3</v>
          </cell>
          <cell r="AV4411">
            <v>2.458132911240421E-2</v>
          </cell>
          <cell r="AW4411">
            <v>2.4942787611767925E-2</v>
          </cell>
          <cell r="BA4411">
            <v>1.5485031872539383E-2</v>
          </cell>
          <cell r="BB4411">
            <v>1.5804110024322807E-2</v>
          </cell>
          <cell r="BR4411">
            <v>5.6081789599709657E-2</v>
          </cell>
          <cell r="BS4411">
            <v>5.7074643951177395E-2</v>
          </cell>
          <cell r="BW4411">
            <v>1.3156340059751546E-2</v>
          </cell>
        </row>
        <row r="4412">
          <cell r="H4412" t="str">
            <v xml:space="preserve"> </v>
          </cell>
          <cell r="I4412" t="str">
            <v>541153</v>
          </cell>
          <cell r="J4412" t="str">
            <v>Pocket</v>
          </cell>
          <cell r="K4412" t="str">
            <v>CSMIGLE</v>
          </cell>
          <cell r="L4412" t="str">
            <v>CSIG INTERGENERATIONS GL EQ</v>
          </cell>
          <cell r="Q4412" t="str">
            <v xml:space="preserve"> </v>
          </cell>
          <cell r="R4412" t="str">
            <v>203453</v>
          </cell>
          <cell r="S4412" t="str">
            <v>5027166</v>
          </cell>
          <cell r="T4412" t="str">
            <v>BM CSIG INTERGENERATIONS GL EQ [2520_4] - Mgt BM</v>
          </cell>
          <cell r="U4412" t="str">
            <v>MSCI AC World (Hedged in EUR) NR</v>
          </cell>
          <cell r="V4412" t="str">
            <v>Other</v>
          </cell>
          <cell r="W4412" t="str">
            <v>EUR</v>
          </cell>
          <cell r="X4412" t="str">
            <v>EUR</v>
          </cell>
          <cell r="Y4412">
            <v>46112</v>
          </cell>
          <cell r="Z4412">
            <v>44166</v>
          </cell>
          <cell r="AA4412" t="str">
            <v>March 2026</v>
          </cell>
          <cell r="AB4412">
            <v>128.66309373348838</v>
          </cell>
          <cell r="AC4412">
            <v>128.6630939666621</v>
          </cell>
          <cell r="AE4412">
            <v>19723948.200446796</v>
          </cell>
          <cell r="AF4412" t="str">
            <v>19723948.2004468</v>
          </cell>
          <cell r="AG4412">
            <v>-6.4137093651268712E-2</v>
          </cell>
          <cell r="AH4412">
            <v>-6.4137093677498022E-2</v>
          </cell>
          <cell r="AI4412">
            <v>-6.4565934682187923E-2</v>
          </cell>
          <cell r="AJ4412">
            <v>4.2884103091921089E-4</v>
          </cell>
          <cell r="AK4412">
            <v>4.288410046899005E-4</v>
          </cell>
          <cell r="AL4412">
            <v>-6.4940547681269584E-2</v>
          </cell>
          <cell r="AM4412">
            <v>-6.4940547558469133E-2</v>
          </cell>
          <cell r="AN4412">
            <v>-2.9656244306426952E-2</v>
          </cell>
          <cell r="AO4412">
            <v>-3.5284303374842632E-2</v>
          </cell>
          <cell r="AP4412">
            <v>-3.5284303252042182E-2</v>
          </cell>
          <cell r="AQ4412">
            <v>-6.4940547681269584E-2</v>
          </cell>
          <cell r="AR4412">
            <v>-6.4940547558469133E-2</v>
          </cell>
          <cell r="AS4412">
            <v>-2.9656244306426952E-2</v>
          </cell>
          <cell r="AT4412">
            <v>-3.5284303374842632E-2</v>
          </cell>
          <cell r="AU4412">
            <v>-3.5284303252042182E-2</v>
          </cell>
          <cell r="AV4412">
            <v>-3.1090233112329592E-2</v>
          </cell>
          <cell r="AW4412">
            <v>-3.1090233007149082E-2</v>
          </cell>
          <cell r="AX4412">
            <v>1.7645159654619315E-3</v>
          </cell>
          <cell r="AY4412">
            <v>-3.2854749077791526E-2</v>
          </cell>
          <cell r="AZ4412">
            <v>-3.2854748972611016E-2</v>
          </cell>
          <cell r="BA4412">
            <v>-6.4940547681269584E-2</v>
          </cell>
          <cell r="BB4412">
            <v>-6.4940547558469133E-2</v>
          </cell>
          <cell r="BC4412">
            <v>-2.9656244306426952E-2</v>
          </cell>
          <cell r="BD4412">
            <v>-3.5284303374842632E-2</v>
          </cell>
          <cell r="BE4412">
            <v>-3.5284303252042182E-2</v>
          </cell>
          <cell r="BR4412">
            <v>0.12367315763052612</v>
          </cell>
          <cell r="BS4412">
            <v>0.1236731577900889</v>
          </cell>
          <cell r="BT4412">
            <v>0.17210210664371159</v>
          </cell>
          <cell r="BU4412">
            <v>-4.8428949013185466E-2</v>
          </cell>
          <cell r="BV4412">
            <v>-4.8428948853622686E-2</v>
          </cell>
          <cell r="BW4412">
            <v>0.15905941238828192</v>
          </cell>
          <cell r="BX4412">
            <v>0.14199372477630459</v>
          </cell>
          <cell r="BY4412">
            <v>3.783793540962091E-2</v>
          </cell>
        </row>
        <row r="4413">
          <cell r="H4413" t="str">
            <v xml:space="preserve"> </v>
          </cell>
          <cell r="I4413" t="str">
            <v>540784</v>
          </cell>
          <cell r="J4413" t="str">
            <v>Pocket</v>
          </cell>
          <cell r="K4413" t="str">
            <v>ARMEXFX</v>
          </cell>
          <cell r="L4413" t="str">
            <v>ARMEX FX</v>
          </cell>
          <cell r="Q4413" t="str">
            <v xml:space="preserve"> </v>
          </cell>
          <cell r="S4413" t="str">
            <v>1</v>
          </cell>
          <cell r="T4413" t="str">
            <v>No BM</v>
          </cell>
          <cell r="U4413" t="str">
            <v>No BM</v>
          </cell>
          <cell r="V4413" t="str">
            <v>No BM</v>
          </cell>
          <cell r="W4413" t="str">
            <v>USD</v>
          </cell>
          <cell r="X4413" t="str">
            <v>USD</v>
          </cell>
          <cell r="Y4413">
            <v>46112</v>
          </cell>
          <cell r="Z4413">
            <v>44104</v>
          </cell>
          <cell r="AA4413" t="str">
            <v>March 2026</v>
          </cell>
          <cell r="AB4413">
            <v>8551.1206739934187</v>
          </cell>
          <cell r="AC4413">
            <v>8550.9535723992285</v>
          </cell>
          <cell r="AE4413">
            <v>-53645.129189171785</v>
          </cell>
          <cell r="AF4413" t="str">
            <v>-46558.8692841276</v>
          </cell>
          <cell r="AG4413">
            <v>14.605406062984644</v>
          </cell>
          <cell r="AH4413">
            <v>14.605406116128952</v>
          </cell>
          <cell r="AL4413">
            <v>8.8894486814816348E-2</v>
          </cell>
          <cell r="AM4413">
            <v>8.8894364459233294E-2</v>
          </cell>
          <cell r="AQ4413">
            <v>8.8894486814816348E-2</v>
          </cell>
          <cell r="AR4413">
            <v>8.8894364459233294E-2</v>
          </cell>
          <cell r="AV4413">
            <v>-2.161668039565559</v>
          </cell>
          <cell r="AW4413">
            <v>-2.1616475655446785</v>
          </cell>
          <cell r="BA4413">
            <v>8.8894486814816348E-2</v>
          </cell>
          <cell r="BB4413">
            <v>8.8894364459233294E-2</v>
          </cell>
          <cell r="BR4413">
            <v>0.54401297312320029</v>
          </cell>
          <cell r="BS4413">
            <v>0.54398610685818094</v>
          </cell>
          <cell r="BW4413">
            <v>14.321990052765527</v>
          </cell>
        </row>
        <row r="4414">
          <cell r="H4414" t="str">
            <v xml:space="preserve"> </v>
          </cell>
          <cell r="I4414" t="str">
            <v>535880</v>
          </cell>
          <cell r="J4414" t="str">
            <v>Mandate</v>
          </cell>
          <cell r="K4414" t="str">
            <v>BEEP-M</v>
          </cell>
          <cell r="L4414" t="str">
            <v>SH Eastern Europe Plus Security Master[Equity]</v>
          </cell>
          <cell r="Q4414" t="str">
            <v xml:space="preserve"> </v>
          </cell>
          <cell r="R4414" t="str">
            <v>195101</v>
          </cell>
          <cell r="S4414" t="str">
            <v>4516</v>
          </cell>
          <cell r="T4414" t="str">
            <v>BM SHINHAN BNPP BONJOUR EASTERN EUROPE PLUS EQUITY INVESTMENT TRUST</v>
          </cell>
          <cell r="U4414" t="str">
            <v>MSCI EM Europe 10/40 (NR) -- (USD)</v>
          </cell>
          <cell r="V4414" t="str">
            <v>Other</v>
          </cell>
          <cell r="W4414" t="str">
            <v>USD</v>
          </cell>
          <cell r="X4414" t="str">
            <v>USD</v>
          </cell>
          <cell r="Y4414">
            <v>46112</v>
          </cell>
          <cell r="Z4414">
            <v>41274</v>
          </cell>
          <cell r="AA4414" t="str">
            <v>March 2026</v>
          </cell>
          <cell r="AB4414">
            <v>111.46637832017664</v>
          </cell>
          <cell r="AC4414">
            <v>114.76363778259051</v>
          </cell>
          <cell r="AE4414">
            <v>6821816.5693638548</v>
          </cell>
          <cell r="AF4414" t="str">
            <v>5920687.87481675</v>
          </cell>
          <cell r="AG4414">
            <v>-8.9279487354337911E-2</v>
          </cell>
          <cell r="AH4414">
            <v>-8.9110169043488244E-2</v>
          </cell>
          <cell r="AI4414">
            <v>-8.5156930407238332E-2</v>
          </cell>
          <cell r="AJ4414">
            <v>-4.1225569470995788E-3</v>
          </cell>
          <cell r="AK4414">
            <v>-3.9532386362499117E-3</v>
          </cell>
          <cell r="AL4414">
            <v>-1.4435543231436152E-5</v>
          </cell>
          <cell r="AM4414">
            <v>4.0468465486719112E-4</v>
          </cell>
          <cell r="AN4414">
            <v>1.2197131765753927E-2</v>
          </cell>
          <cell r="AO4414">
            <v>-1.2211567308985363E-2</v>
          </cell>
          <cell r="AP4414">
            <v>-1.1792447110886737E-2</v>
          </cell>
          <cell r="AQ4414">
            <v>-1.4435543231436152E-5</v>
          </cell>
          <cell r="AR4414">
            <v>4.0468465486719112E-4</v>
          </cell>
          <cell r="AS4414">
            <v>1.2197131765753927E-2</v>
          </cell>
          <cell r="AT4414">
            <v>-1.2211567308985363E-2</v>
          </cell>
          <cell r="AU4414">
            <v>-1.1792447110886737E-2</v>
          </cell>
          <cell r="AV4414">
            <v>8.4404851425806046E-2</v>
          </cell>
          <cell r="AW4414">
            <v>8.5249198469425663E-2</v>
          </cell>
          <cell r="AX4414">
            <v>9.5448046439331066E-2</v>
          </cell>
          <cell r="AY4414">
            <v>-1.104319501352502E-2</v>
          </cell>
          <cell r="AZ4414">
            <v>-1.0198847969905403E-2</v>
          </cell>
          <cell r="BA4414">
            <v>-1.4435543231436152E-5</v>
          </cell>
          <cell r="BB4414">
            <v>4.0468465486719112E-4</v>
          </cell>
          <cell r="BC4414">
            <v>1.2197131765753927E-2</v>
          </cell>
          <cell r="BD4414">
            <v>-1.2211567308985363E-2</v>
          </cell>
          <cell r="BE4414">
            <v>-1.1792447110886737E-2</v>
          </cell>
          <cell r="BR4414">
            <v>0.42064381354849933</v>
          </cell>
          <cell r="BS4414">
            <v>0.42336790370756844</v>
          </cell>
          <cell r="BT4414">
            <v>0.34518629224622277</v>
          </cell>
          <cell r="BU4414">
            <v>7.5457521302276565E-2</v>
          </cell>
          <cell r="BV4414">
            <v>7.8181611461345668E-2</v>
          </cell>
          <cell r="BW4414">
            <v>0.19166919653250528</v>
          </cell>
          <cell r="BX4414">
            <v>0.18996038893172185</v>
          </cell>
          <cell r="BY4414">
            <v>3.7450423743625207E-2</v>
          </cell>
        </row>
        <row r="4415">
          <cell r="H4415" t="str">
            <v xml:space="preserve"> </v>
          </cell>
          <cell r="I4415" t="str">
            <v>540879</v>
          </cell>
          <cell r="J4415" t="str">
            <v>Mandate</v>
          </cell>
          <cell r="K4415" t="str">
            <v>FTU505IG-R</v>
          </cell>
          <cell r="L4415" t="str">
            <v>FTU505IG-R</v>
          </cell>
          <cell r="Q4415" t="str">
            <v xml:space="preserve"> </v>
          </cell>
          <cell r="S4415" t="str">
            <v>1</v>
          </cell>
          <cell r="T4415" t="str">
            <v>No BM</v>
          </cell>
          <cell r="U4415" t="str">
            <v>No BM</v>
          </cell>
          <cell r="V4415" t="str">
            <v>No BM</v>
          </cell>
          <cell r="W4415" t="str">
            <v>HKD</v>
          </cell>
          <cell r="Y4415">
            <v>46142</v>
          </cell>
          <cell r="Z4415">
            <v>42796</v>
          </cell>
          <cell r="AA4415" t="str">
            <v>April 2026</v>
          </cell>
          <cell r="AB4415">
            <v>132.98612084987985</v>
          </cell>
          <cell r="AC4415">
            <v>134.57191996061832</v>
          </cell>
          <cell r="AE4415">
            <v>3621469620.7831583</v>
          </cell>
          <cell r="AF4415" t="str">
            <v>394092905.413205</v>
          </cell>
          <cell r="AG4415">
            <v>8.9990326319968304E-3</v>
          </cell>
          <cell r="AH4415">
            <v>9.1060301668220416E-3</v>
          </cell>
          <cell r="AL4415">
            <v>-8.6195424951038149E-4</v>
          </cell>
          <cell r="AM4415">
            <v>-5.4920428001710171E-4</v>
          </cell>
          <cell r="AQ4415">
            <v>8.9990326319968304E-3</v>
          </cell>
          <cell r="AR4415">
            <v>9.1060301668220416E-3</v>
          </cell>
          <cell r="AV4415">
            <v>-2.3238120035741793E-3</v>
          </cell>
          <cell r="AW4415">
            <v>-1.6945205436134899E-3</v>
          </cell>
          <cell r="BA4415">
            <v>3.2298907737414364E-3</v>
          </cell>
          <cell r="BB4415">
            <v>3.6512134466682466E-3</v>
          </cell>
          <cell r="BR4415">
            <v>6.6863197705014449E-2</v>
          </cell>
          <cell r="BS4415">
            <v>6.8210299481366921E-2</v>
          </cell>
          <cell r="BW4415">
            <v>6.0235234211279201E-2</v>
          </cell>
        </row>
        <row r="4416">
          <cell r="H4416" t="str">
            <v xml:space="preserve"> </v>
          </cell>
          <cell r="I4416" t="str">
            <v>444805</v>
          </cell>
          <cell r="J4416" t="str">
            <v>Group</v>
          </cell>
          <cell r="K4416" t="str">
            <v>BENCH_265783</v>
          </cell>
          <cell r="L4416" t="str">
            <v>Bench_BNP Paribas Easy MSCI World Equal Weight Select UCITS ETF</v>
          </cell>
          <cell r="Q4416" t="str">
            <v xml:space="preserve"> </v>
          </cell>
          <cell r="R4416" t="str">
            <v>265781</v>
          </cell>
          <cell r="S4416" t="str">
            <v>5032813</v>
          </cell>
          <cell r="T4416" t="str">
            <v>BM BNP Paribas Easy MSCI World Equal Weight Select UCITS ETF [44805]</v>
          </cell>
          <cell r="U4416" t="str">
            <v>MSCI World Equal Weighted Ex Business Involvement Screens Select (USD) NR</v>
          </cell>
          <cell r="V4416" t="str">
            <v>Other</v>
          </cell>
          <cell r="W4416" t="str">
            <v>USD</v>
          </cell>
          <cell r="Y4416">
            <v>46142</v>
          </cell>
          <cell r="Z4416">
            <v>45761</v>
          </cell>
          <cell r="AA4416" t="str">
            <v>April 2026</v>
          </cell>
          <cell r="AB4416">
            <v>134.46744325</v>
          </cell>
          <cell r="AC4416">
            <v>134.46744325</v>
          </cell>
          <cell r="AE4416">
            <v>134.46744325</v>
          </cell>
          <cell r="AF4416" t="str">
            <v>114.630615276416</v>
          </cell>
          <cell r="AG4416">
            <v>9.5918463757722228E-2</v>
          </cell>
          <cell r="AH4416">
            <v>9.5918463757722228E-2</v>
          </cell>
          <cell r="AI4416">
            <v>6.4008888343026468E-2</v>
          </cell>
          <cell r="AJ4416">
            <v>3.1909575414695759E-2</v>
          </cell>
          <cell r="AK4416">
            <v>3.1909575414695759E-2</v>
          </cell>
          <cell r="AL4416">
            <v>3.3630272223524112E-2</v>
          </cell>
          <cell r="AM4416">
            <v>3.3630272223524112E-2</v>
          </cell>
          <cell r="AN4416">
            <v>1.8868657097398531E-2</v>
          </cell>
          <cell r="AO4416">
            <v>1.4761615126125581E-2</v>
          </cell>
          <cell r="AP4416">
            <v>1.4761615126125581E-2</v>
          </cell>
          <cell r="AQ4416">
            <v>9.5918463757722228E-2</v>
          </cell>
          <cell r="AR4416">
            <v>9.5918463757722228E-2</v>
          </cell>
          <cell r="AS4416">
            <v>6.4008888343026468E-2</v>
          </cell>
          <cell r="AT4416">
            <v>3.1909575414695759E-2</v>
          </cell>
          <cell r="AU4416">
            <v>3.1909575414695759E-2</v>
          </cell>
          <cell r="AV4416">
            <v>6.8313363420353254E-2</v>
          </cell>
          <cell r="AW4416">
            <v>6.8313363420353254E-2</v>
          </cell>
          <cell r="AX4416">
            <v>8.2645119327957095E-2</v>
          </cell>
          <cell r="AY4416">
            <v>-1.4331755907603841E-2</v>
          </cell>
          <cell r="AZ4416">
            <v>-1.4331755907603841E-2</v>
          </cell>
          <cell r="BA4416">
            <v>5.6761935251649472E-2</v>
          </cell>
          <cell r="BB4416">
            <v>5.6761935251649472E-2</v>
          </cell>
          <cell r="BC4416">
            <v>5.4829391980554754E-2</v>
          </cell>
          <cell r="BD4416">
            <v>1.932543271094718E-3</v>
          </cell>
          <cell r="BE4416">
            <v>1.932543271094718E-3</v>
          </cell>
          <cell r="BR4416">
            <v>0.29155150981846917</v>
          </cell>
          <cell r="BS4416">
            <v>0.29155150981846917</v>
          </cell>
          <cell r="BT4416">
            <v>0.2137448041091603</v>
          </cell>
          <cell r="BU4416">
            <v>7.7806705709308865E-2</v>
          </cell>
          <cell r="BV4416">
            <v>7.7806705709308865E-2</v>
          </cell>
          <cell r="BW4416">
            <v>0.12516995278017057</v>
          </cell>
          <cell r="BX4416">
            <v>0.11880946808913043</v>
          </cell>
          <cell r="BY4416">
            <v>5.5293549579942744E-2</v>
          </cell>
        </row>
        <row r="4417">
          <cell r="H4417" t="str">
            <v xml:space="preserve"> </v>
          </cell>
          <cell r="I4417" t="str">
            <v>541056</v>
          </cell>
          <cell r="J4417" t="str">
            <v>Pocket</v>
          </cell>
          <cell r="K4417" t="str">
            <v>UOPSTREAS</v>
          </cell>
          <cell r="L4417" t="str">
            <v>UN OPS MATCHING Line by Line</v>
          </cell>
          <cell r="Q4417" t="str">
            <v xml:space="preserve"> </v>
          </cell>
          <cell r="S4417" t="str">
            <v>1</v>
          </cell>
          <cell r="T4417" t="str">
            <v>No BM</v>
          </cell>
          <cell r="U4417" t="str">
            <v>No BM</v>
          </cell>
          <cell r="V4417" t="str">
            <v>No BM</v>
          </cell>
          <cell r="W4417" t="str">
            <v>USD</v>
          </cell>
          <cell r="X4417" t="str">
            <v>USD</v>
          </cell>
          <cell r="Y4417">
            <v>46112</v>
          </cell>
          <cell r="Z4417">
            <v>44158</v>
          </cell>
          <cell r="AA4417" t="str">
            <v>March 2026</v>
          </cell>
          <cell r="AB4417">
            <v>69.612087332243419</v>
          </cell>
          <cell r="AC4417">
            <v>69.612087839931064</v>
          </cell>
          <cell r="AE4417">
            <v>15214693.106247826</v>
          </cell>
          <cell r="AF4417" t="str">
            <v>13204906.3584862</v>
          </cell>
          <cell r="AG4417">
            <v>-4.3622985195502E-2</v>
          </cell>
          <cell r="AH4417">
            <v>-4.3622985192733423E-2</v>
          </cell>
          <cell r="AL4417">
            <v>-1.0138288820033896E-3</v>
          </cell>
          <cell r="AM4417">
            <v>-1.0138291752212673E-3</v>
          </cell>
          <cell r="AQ4417">
            <v>-1.0138288820033896E-3</v>
          </cell>
          <cell r="AR4417">
            <v>-1.0138291752212673E-3</v>
          </cell>
          <cell r="AV4417">
            <v>-8.1609765080022673E-3</v>
          </cell>
          <cell r="AW4417">
            <v>-8.1609770935486669E-3</v>
          </cell>
          <cell r="BA4417">
            <v>-1.0138288820033896E-3</v>
          </cell>
          <cell r="BB4417">
            <v>-1.0138291752212673E-3</v>
          </cell>
          <cell r="BR4417">
            <v>-5.4164584023322897E-3</v>
          </cell>
          <cell r="BS4417">
            <v>-5.4164591531069457E-3</v>
          </cell>
          <cell r="BW4417">
            <v>0.11784651803473624</v>
          </cell>
        </row>
        <row r="4418">
          <cell r="H4418" t="str">
            <v xml:space="preserve"> </v>
          </cell>
          <cell r="I4418" t="str">
            <v>541056</v>
          </cell>
          <cell r="J4418" t="str">
            <v>Pocket</v>
          </cell>
          <cell r="K4418" t="str">
            <v>UOPSTREAS</v>
          </cell>
          <cell r="L4418" t="str">
            <v>UN OPS MATCHING Line by Line</v>
          </cell>
          <cell r="Q4418" t="str">
            <v xml:space="preserve"> </v>
          </cell>
          <cell r="R4418" t="str">
            <v>203420</v>
          </cell>
          <cell r="S4418" t="str">
            <v>5027134</v>
          </cell>
          <cell r="T4418" t="str">
            <v>BM UN OPS MATCHING Line by Line [43766_3]</v>
          </cell>
          <cell r="U4418" t="str">
            <v>Bloomberg Barclays U.S. Treasury: 20+ Year (USD) RI</v>
          </cell>
          <cell r="V4418" t="str">
            <v>Other</v>
          </cell>
          <cell r="W4418" t="str">
            <v>USD</v>
          </cell>
          <cell r="X4418" t="str">
            <v>USD</v>
          </cell>
          <cell r="Y4418">
            <v>46112</v>
          </cell>
          <cell r="Z4418">
            <v>44155</v>
          </cell>
          <cell r="AA4418" t="str">
            <v>March 2026</v>
          </cell>
          <cell r="AB4418">
            <v>69.612087332243419</v>
          </cell>
          <cell r="AC4418">
            <v>69.612087839931064</v>
          </cell>
          <cell r="AE4418">
            <v>15214693.106247826</v>
          </cell>
          <cell r="AF4418" t="str">
            <v>13204906.3584862</v>
          </cell>
          <cell r="AG4418">
            <v>-4.3622985195502E-2</v>
          </cell>
          <cell r="AH4418">
            <v>-4.3622985192733423E-2</v>
          </cell>
          <cell r="AI4418">
            <v>-4.1530823181611456E-2</v>
          </cell>
          <cell r="AJ4418">
            <v>-2.0921620138905431E-3</v>
          </cell>
          <cell r="AK4418">
            <v>-2.092162011121966E-3</v>
          </cell>
          <cell r="AL4418">
            <v>-1.0138288820033896E-3</v>
          </cell>
          <cell r="AM4418">
            <v>-1.0138291752212673E-3</v>
          </cell>
          <cell r="AN4418">
            <v>-2.9999543284809035E-3</v>
          </cell>
          <cell r="AO4418">
            <v>1.9861254464775139E-3</v>
          </cell>
          <cell r="AP4418">
            <v>1.9861251532596359E-3</v>
          </cell>
          <cell r="AQ4418">
            <v>-1.0138288820033896E-3</v>
          </cell>
          <cell r="AR4418">
            <v>-1.0138291752212673E-3</v>
          </cell>
          <cell r="AS4418">
            <v>-2.9999543284809035E-3</v>
          </cell>
          <cell r="AT4418">
            <v>1.9861254464775139E-3</v>
          </cell>
          <cell r="AU4418">
            <v>1.9861251532596359E-3</v>
          </cell>
          <cell r="AV4418">
            <v>-8.1609765080022673E-3</v>
          </cell>
          <cell r="AW4418">
            <v>-8.1609770935486669E-3</v>
          </cell>
          <cell r="AX4418">
            <v>-7.8191486593911213E-3</v>
          </cell>
          <cell r="AY4418">
            <v>-3.4182784861114604E-4</v>
          </cell>
          <cell r="AZ4418">
            <v>-3.418284341575456E-4</v>
          </cell>
          <cell r="BA4418">
            <v>-1.0138288820033896E-3</v>
          </cell>
          <cell r="BB4418">
            <v>-1.0138291752212673E-3</v>
          </cell>
          <cell r="BC4418">
            <v>-2.9999543284809035E-3</v>
          </cell>
          <cell r="BD4418">
            <v>1.9861254464775139E-3</v>
          </cell>
          <cell r="BE4418">
            <v>1.9861251532596359E-3</v>
          </cell>
          <cell r="BR4418">
            <v>-5.4164584023322897E-3</v>
          </cell>
          <cell r="BS4418">
            <v>-5.4164591531069457E-3</v>
          </cell>
          <cell r="BT4418">
            <v>-3.0660369310916051E-3</v>
          </cell>
          <cell r="BU4418">
            <v>-2.3504214712406846E-3</v>
          </cell>
          <cell r="BV4418">
            <v>-2.3504222220153406E-3</v>
          </cell>
          <cell r="BW4418">
            <v>0.11784651803473624</v>
          </cell>
          <cell r="BX4418">
            <v>0.11307876708571388</v>
          </cell>
          <cell r="BY4418">
            <v>7.672635115672879E-3</v>
          </cell>
        </row>
        <row r="4419">
          <cell r="H4419" t="str">
            <v xml:space="preserve"> </v>
          </cell>
          <cell r="I4419" t="str">
            <v>532342</v>
          </cell>
          <cell r="J4419" t="str">
            <v>Pocket</v>
          </cell>
          <cell r="K4419" t="str">
            <v>KING2IR</v>
          </cell>
          <cell r="L4419" t="str">
            <v>EPARGNE DIV KING BD ERP IR</v>
          </cell>
          <cell r="Q4419" t="str">
            <v xml:space="preserve"> </v>
          </cell>
          <cell r="S4419" t="str">
            <v>1</v>
          </cell>
          <cell r="T4419" t="str">
            <v>No BM</v>
          </cell>
          <cell r="U4419" t="str">
            <v>No BM</v>
          </cell>
          <cell r="V4419" t="str">
            <v>No BM</v>
          </cell>
          <cell r="W4419" t="str">
            <v>EUR</v>
          </cell>
          <cell r="X4419" t="str">
            <v>EUR</v>
          </cell>
          <cell r="Y4419">
            <v>46112</v>
          </cell>
          <cell r="Z4419">
            <v>43382</v>
          </cell>
          <cell r="AA4419" t="str">
            <v>March 2026</v>
          </cell>
          <cell r="AB4419">
            <v>95.94996476453106</v>
          </cell>
          <cell r="AC4419">
            <v>95.949964816128244</v>
          </cell>
          <cell r="AE4419">
            <v>49358144.019296817</v>
          </cell>
          <cell r="AF4419" t="str">
            <v>49358144.0192968</v>
          </cell>
          <cell r="AG4419">
            <v>-3.1527088588477491E-2</v>
          </cell>
          <cell r="AH4419">
            <v>-3.1527088595525249E-2</v>
          </cell>
          <cell r="AL4419">
            <v>-9.9697762143224501E-3</v>
          </cell>
          <cell r="AM4419">
            <v>-9.9697762258583837E-3</v>
          </cell>
          <cell r="AQ4419">
            <v>-9.9697762143224501E-3</v>
          </cell>
          <cell r="AR4419">
            <v>-9.9697762258583837E-3</v>
          </cell>
          <cell r="AV4419">
            <v>-4.5358257654304026E-4</v>
          </cell>
          <cell r="AW4419">
            <v>-4.5358262593475917E-4</v>
          </cell>
          <cell r="BA4419">
            <v>-9.9697762143224501E-3</v>
          </cell>
          <cell r="BB4419">
            <v>-9.9697762258583837E-3</v>
          </cell>
          <cell r="BR4419">
            <v>1.1821120167108621E-2</v>
          </cell>
          <cell r="BS4419">
            <v>1.1821120098965576E-2</v>
          </cell>
          <cell r="BW4419">
            <v>3.7177975539551329E-2</v>
          </cell>
        </row>
        <row r="4420">
          <cell r="H4420" t="str">
            <v xml:space="preserve"> </v>
          </cell>
          <cell r="I4420" t="str">
            <v>443710</v>
          </cell>
          <cell r="J4420" t="str">
            <v>Group</v>
          </cell>
          <cell r="K4420" t="str">
            <v>BENCH_263540</v>
          </cell>
          <cell r="L4420" t="str">
            <v>Bench_BNP PARIBAS EASY ECPI Global ESG Blue Economy</v>
          </cell>
          <cell r="Q4420" t="str">
            <v xml:space="preserve"> </v>
          </cell>
          <cell r="R4420" t="str">
            <v>203155</v>
          </cell>
          <cell r="S4420" t="str">
            <v>5026906</v>
          </cell>
          <cell r="T4420" t="str">
            <v>BM BNP PARIBAS EASY ECPI Global ESG Blue Economy [43710]</v>
          </cell>
          <cell r="U4420" t="str">
            <v>ECPI Global ESG Blue Economy (EUR) NR</v>
          </cell>
          <cell r="V4420" t="str">
            <v>Other</v>
          </cell>
          <cell r="W4420" t="str">
            <v>EUR</v>
          </cell>
          <cell r="Y4420">
            <v>46142</v>
          </cell>
          <cell r="Z4420">
            <v>44088</v>
          </cell>
          <cell r="AA4420" t="str">
            <v>April 2026</v>
          </cell>
          <cell r="AB4420">
            <v>204.85979785000001</v>
          </cell>
          <cell r="AC4420">
            <v>204.85979785000001</v>
          </cell>
          <cell r="AE4420">
            <v>204.85979785000001</v>
          </cell>
          <cell r="AF4420" t="str">
            <v>204.85979785</v>
          </cell>
          <cell r="AG4420">
            <v>7.6439408688968077E-2</v>
          </cell>
          <cell r="AH4420">
            <v>7.6439408688968077E-2</v>
          </cell>
          <cell r="AI4420">
            <v>3.2924601426178035E-2</v>
          </cell>
          <cell r="AJ4420">
            <v>4.3514807262790042E-2</v>
          </cell>
          <cell r="AK4420">
            <v>4.3514807262790042E-2</v>
          </cell>
          <cell r="AL4420">
            <v>4.8257327787833121E-2</v>
          </cell>
          <cell r="AM4420">
            <v>4.8257327787833121E-2</v>
          </cell>
          <cell r="AN4420">
            <v>4.5244408665277805E-2</v>
          </cell>
          <cell r="AO4420">
            <v>3.0129191225553159E-3</v>
          </cell>
          <cell r="AP4420">
            <v>3.0129191225553159E-3</v>
          </cell>
          <cell r="AQ4420">
            <v>7.6439408688968077E-2</v>
          </cell>
          <cell r="AR4420">
            <v>7.6439408688968077E-2</v>
          </cell>
          <cell r="AS4420">
            <v>3.2924601426178035E-2</v>
          </cell>
          <cell r="AT4420">
            <v>4.3514807262790042E-2</v>
          </cell>
          <cell r="AU4420">
            <v>4.3514807262790042E-2</v>
          </cell>
          <cell r="AV4420">
            <v>5.1146398297452426E-2</v>
          </cell>
          <cell r="AW4420">
            <v>5.1146398297452426E-2</v>
          </cell>
          <cell r="AX4420">
            <v>0.11059389924772201</v>
          </cell>
          <cell r="AY4420">
            <v>-5.9447500950269579E-2</v>
          </cell>
          <cell r="AZ4420">
            <v>-5.9447500950269579E-2</v>
          </cell>
          <cell r="BA4420">
            <v>5.8023142967070285E-2</v>
          </cell>
          <cell r="BB4420">
            <v>5.8023142967070285E-2</v>
          </cell>
          <cell r="BC4420">
            <v>8.9314463770271524E-2</v>
          </cell>
          <cell r="BD4420">
            <v>-3.1291320803201239E-2</v>
          </cell>
          <cell r="BE4420">
            <v>-3.1291320803201239E-2</v>
          </cell>
          <cell r="BR4420">
            <v>0.25158448409059375</v>
          </cell>
          <cell r="BS4420">
            <v>0.25158448409059375</v>
          </cell>
          <cell r="BT4420">
            <v>0.17990178731058909</v>
          </cell>
          <cell r="BU4420">
            <v>7.1682696780004662E-2</v>
          </cell>
          <cell r="BV4420">
            <v>7.1682696780004662E-2</v>
          </cell>
          <cell r="BW4420">
            <v>0.11315469637675911</v>
          </cell>
          <cell r="BX4420">
            <v>0.11321851402113424</v>
          </cell>
          <cell r="BY4420">
            <v>8.7138331256282439E-2</v>
          </cell>
        </row>
        <row r="4421">
          <cell r="H4421" t="str">
            <v xml:space="preserve"> </v>
          </cell>
          <cell r="I4421" t="str">
            <v>540779</v>
          </cell>
          <cell r="J4421" t="str">
            <v>D</v>
          </cell>
          <cell r="K4421" t="str">
            <v>43323-081_IDR</v>
          </cell>
          <cell r="L4421" t="str">
            <v>43323-081_IDR (copy DMCValo to MaccNAV)</v>
          </cell>
          <cell r="Q4421" t="str">
            <v xml:space="preserve"> </v>
          </cell>
          <cell r="R4421" t="str">
            <v>202839</v>
          </cell>
          <cell r="S4421" t="str">
            <v>5026634</v>
          </cell>
          <cell r="T4421" t="str">
            <v>BM DISEQ-AFEQSYH [43323]</v>
          </cell>
          <cell r="U4421" t="str">
            <v>60% BM RDEQ-CAK [15864] + 40% BM RDEQ-PSONASYAR [8275] - Off</v>
          </cell>
          <cell r="V4421" t="str">
            <v>Other</v>
          </cell>
          <cell r="W4421" t="str">
            <v>IDR</v>
          </cell>
          <cell r="Y4421">
            <v>46142</v>
          </cell>
          <cell r="Z4421">
            <v>43634</v>
          </cell>
          <cell r="AA4421" t="str">
            <v>April 2026</v>
          </cell>
          <cell r="AB4421">
            <v>1798.2249999999999</v>
          </cell>
          <cell r="AC4421">
            <v>1798.2249999999999</v>
          </cell>
          <cell r="AE4421">
            <v>21468438995.689999</v>
          </cell>
          <cell r="AF4421" t="str">
            <v>1057272.35248655</v>
          </cell>
          <cell r="AG4421">
            <v>6.0774352151778357E-2</v>
          </cell>
          <cell r="AH4421">
            <v>6.0774352151778357E-2</v>
          </cell>
          <cell r="AI4421">
            <v>6.8352213648552512E-2</v>
          </cell>
          <cell r="AJ4421">
            <v>-7.5778614967741548E-3</v>
          </cell>
          <cell r="AK4421">
            <v>-7.5778614967741548E-3</v>
          </cell>
          <cell r="AL4421">
            <v>-7.1795457316049518E-3</v>
          </cell>
          <cell r="AM4421">
            <v>-7.1795457316049518E-3</v>
          </cell>
          <cell r="AN4421">
            <v>-2.9094345252897003E-2</v>
          </cell>
          <cell r="AO4421">
            <v>2.191479952129205E-2</v>
          </cell>
          <cell r="AP4421">
            <v>2.191479952129205E-2</v>
          </cell>
          <cell r="AQ4421">
            <v>6.0774352151778357E-2</v>
          </cell>
          <cell r="AR4421">
            <v>6.0774352151778357E-2</v>
          </cell>
          <cell r="AS4421">
            <v>6.8352213648552512E-2</v>
          </cell>
          <cell r="AT4421">
            <v>-7.5778614967741548E-3</v>
          </cell>
          <cell r="AU4421">
            <v>-7.5778614967741548E-3</v>
          </cell>
          <cell r="AV4421">
            <v>1.7702756146596204E-2</v>
          </cell>
          <cell r="AW4421">
            <v>1.7702756146596204E-2</v>
          </cell>
          <cell r="AX4421">
            <v>9.7760306212176067E-3</v>
          </cell>
          <cell r="AY4421">
            <v>7.9267255253785973E-3</v>
          </cell>
          <cell r="AZ4421">
            <v>7.9267255253785973E-3</v>
          </cell>
          <cell r="BA4421">
            <v>4.0706116157880716E-3</v>
          </cell>
          <cell r="BB4421">
            <v>4.0706116157880716E-3</v>
          </cell>
          <cell r="BC4421">
            <v>-3.2798256044391599E-2</v>
          </cell>
          <cell r="BD4421">
            <v>3.6868867660179674E-2</v>
          </cell>
          <cell r="BE4421">
            <v>3.6868867660179674E-2</v>
          </cell>
          <cell r="BR4421">
            <v>0.18483857309519161</v>
          </cell>
          <cell r="BS4421">
            <v>0.18483857309519161</v>
          </cell>
          <cell r="BT4421">
            <v>0.25036828284122203</v>
          </cell>
          <cell r="BU4421">
            <v>-6.5529709746030423E-2</v>
          </cell>
          <cell r="BV4421">
            <v>-6.5529709746030423E-2</v>
          </cell>
          <cell r="BW4421">
            <v>0.11191767415697054</v>
          </cell>
          <cell r="BX4421">
            <v>0.22741074172003287</v>
          </cell>
          <cell r="BY4421">
            <v>0.19653413764612818</v>
          </cell>
        </row>
        <row r="4422">
          <cell r="H4422" t="str">
            <v xml:space="preserve"> </v>
          </cell>
          <cell r="I4422" t="str">
            <v>443384</v>
          </cell>
          <cell r="J4422" t="str">
            <v>Group</v>
          </cell>
          <cell r="K4422" t="str">
            <v>BENCH_263535</v>
          </cell>
          <cell r="L4422" t="str">
            <v>Bench_BNP PARIBAS EASY â¬ Corp Bond SRI PAB 3-5Y</v>
          </cell>
          <cell r="Q4422" t="str">
            <v xml:space="preserve"> </v>
          </cell>
          <cell r="R4422" t="str">
            <v>202147</v>
          </cell>
          <cell r="S4422" t="str">
            <v>5026025</v>
          </cell>
          <cell r="T4422" t="str">
            <v>BM BNP PARIBAS EASY EURO Corp Bond SRI Fossil Free 3-5Y [43384]</v>
          </cell>
          <cell r="U4422" t="str">
            <v>Bloomberg MSCI 3-5Y Euro Corp SRI Sustainable Select Ex Fossil Fuel PAB (EUR) RI</v>
          </cell>
          <cell r="V4422" t="str">
            <v>Other</v>
          </cell>
          <cell r="W4422" t="str">
            <v>EUR</v>
          </cell>
          <cell r="Y4422">
            <v>46142</v>
          </cell>
          <cell r="Z4422">
            <v>43742</v>
          </cell>
          <cell r="AA4422" t="str">
            <v>April 2026</v>
          </cell>
          <cell r="AB4422">
            <v>105.60707711000001</v>
          </cell>
          <cell r="AC4422">
            <v>105.60707711000001</v>
          </cell>
          <cell r="AE4422">
            <v>105.60707711000001</v>
          </cell>
          <cell r="AF4422" t="str">
            <v>105.60707711</v>
          </cell>
          <cell r="AG4422">
            <v>9.1373333659778844E-3</v>
          </cell>
          <cell r="AH4422">
            <v>9.1373333659778844E-3</v>
          </cell>
          <cell r="AI4422">
            <v>9.1760286299280673E-3</v>
          </cell>
          <cell r="AJ4422">
            <v>-3.869526395018294E-5</v>
          </cell>
          <cell r="AK4422">
            <v>-3.869526395018294E-5</v>
          </cell>
          <cell r="AL4422">
            <v>-8.6779288128546218E-3</v>
          </cell>
          <cell r="AM4422">
            <v>-8.6779288128546218E-3</v>
          </cell>
          <cell r="AN4422">
            <v>-8.700279034906536E-3</v>
          </cell>
          <cell r="AO4422">
            <v>2.2350222051914156E-5</v>
          </cell>
          <cell r="AP4422">
            <v>2.2350222051914156E-5</v>
          </cell>
          <cell r="AQ4422">
            <v>9.1373333659778844E-3</v>
          </cell>
          <cell r="AR4422">
            <v>9.1373333659778844E-3</v>
          </cell>
          <cell r="AS4422">
            <v>9.1760286299280673E-3</v>
          </cell>
          <cell r="AT4422">
            <v>-3.869526395018294E-5</v>
          </cell>
          <cell r="AU4422">
            <v>-3.869526395018294E-5</v>
          </cell>
          <cell r="AV4422">
            <v>-3.4488724231191321E-3</v>
          </cell>
          <cell r="AW4422">
            <v>-3.4488724231191321E-3</v>
          </cell>
          <cell r="AX4422">
            <v>-3.740782095999613E-3</v>
          </cell>
          <cell r="AY4422">
            <v>2.9190967288048085E-4</v>
          </cell>
          <cell r="AZ4422">
            <v>2.9190967288048085E-4</v>
          </cell>
          <cell r="BA4422">
            <v>-1.2764279772863663E-3</v>
          </cell>
          <cell r="BB4422">
            <v>-1.2764279772863663E-3</v>
          </cell>
          <cell r="BC4422">
            <v>-1.4937149898022392E-3</v>
          </cell>
          <cell r="BD4422">
            <v>2.1728701251587292E-4</v>
          </cell>
          <cell r="BE4422">
            <v>2.1728701251587292E-4</v>
          </cell>
          <cell r="BR4422">
            <v>2.1526656814794536E-2</v>
          </cell>
          <cell r="BS4422">
            <v>2.1526656814794536E-2</v>
          </cell>
          <cell r="BT4422">
            <v>1.949130499118764E-2</v>
          </cell>
          <cell r="BU4422">
            <v>2.0353518236068957E-3</v>
          </cell>
          <cell r="BV4422">
            <v>2.0353518236068957E-3</v>
          </cell>
          <cell r="BW4422">
            <v>2.0780235446214365E-2</v>
          </cell>
          <cell r="BX4422">
            <v>2.0686004384694208E-2</v>
          </cell>
          <cell r="BY4422">
            <v>7.7925740262441688E-4</v>
          </cell>
        </row>
        <row r="4423">
          <cell r="H4423" t="str">
            <v xml:space="preserve"> </v>
          </cell>
          <cell r="I4423" t="str">
            <v>533597</v>
          </cell>
          <cell r="J4423" t="str">
            <v>Pocket</v>
          </cell>
          <cell r="K4423" t="str">
            <v>PBWOBQ</v>
          </cell>
          <cell r="L4423" t="str">
            <v>BNPP Funds Global Bond Opportunities BQ</v>
          </cell>
          <cell r="Q4423" t="str">
            <v xml:space="preserve"> </v>
          </cell>
          <cell r="S4423" t="str">
            <v>1</v>
          </cell>
          <cell r="T4423" t="str">
            <v>No BM</v>
          </cell>
          <cell r="U4423" t="str">
            <v>No BM</v>
          </cell>
          <cell r="V4423" t="str">
            <v>No BM</v>
          </cell>
          <cell r="W4423" t="str">
            <v>EUR</v>
          </cell>
          <cell r="X4423" t="str">
            <v>EUR</v>
          </cell>
          <cell r="Y4423">
            <v>46112</v>
          </cell>
          <cell r="Z4423">
            <v>43304</v>
          </cell>
          <cell r="AA4423" t="str">
            <v>March 2026</v>
          </cell>
          <cell r="AB4423">
            <v>-3184.4805687039366</v>
          </cell>
          <cell r="AC4423">
            <v>-3763.4259665615205</v>
          </cell>
          <cell r="AE4423">
            <v>195.52</v>
          </cell>
          <cell r="AF4423" t="str">
            <v>195.52</v>
          </cell>
          <cell r="AG4423">
            <v>0</v>
          </cell>
          <cell r="AH4423">
            <v>0</v>
          </cell>
          <cell r="AL4423">
            <v>0</v>
          </cell>
          <cell r="AM4423">
            <v>0</v>
          </cell>
          <cell r="AQ4423">
            <v>0</v>
          </cell>
          <cell r="AR4423">
            <v>0</v>
          </cell>
          <cell r="AV4423">
            <v>0</v>
          </cell>
          <cell r="AW4423">
            <v>0</v>
          </cell>
          <cell r="BA4423">
            <v>0</v>
          </cell>
          <cell r="BB4423">
            <v>0</v>
          </cell>
          <cell r="BR4423">
            <v>0</v>
          </cell>
          <cell r="BS4423">
            <v>0</v>
          </cell>
          <cell r="BW4423">
            <v>0</v>
          </cell>
        </row>
        <row r="4424">
          <cell r="H4424" t="str">
            <v xml:space="preserve"> </v>
          </cell>
          <cell r="I4424" t="str">
            <v>540598</v>
          </cell>
          <cell r="J4424" t="str">
            <v>Pocket</v>
          </cell>
          <cell r="K4424" t="str">
            <v>MACAFX</v>
          </cell>
          <cell r="L4424" t="str">
            <v>MACAFX</v>
          </cell>
          <cell r="Q4424" t="str">
            <v xml:space="preserve"> </v>
          </cell>
          <cell r="S4424" t="str">
            <v>1</v>
          </cell>
          <cell r="T4424" t="str">
            <v>No BM</v>
          </cell>
          <cell r="U4424" t="str">
            <v>No BM</v>
          </cell>
          <cell r="V4424" t="str">
            <v>No BM</v>
          </cell>
          <cell r="W4424" t="str">
            <v>USD</v>
          </cell>
          <cell r="X4424" t="str">
            <v>USD</v>
          </cell>
          <cell r="Y4424">
            <v>46112</v>
          </cell>
          <cell r="Z4424">
            <v>44116</v>
          </cell>
          <cell r="AA4424" t="str">
            <v>March 2026</v>
          </cell>
          <cell r="AB4424">
            <v>-9461.7701980505644</v>
          </cell>
          <cell r="AC4424">
            <v>-9461.7701422966475</v>
          </cell>
          <cell r="AE4424">
            <v>2292420122.9645157</v>
          </cell>
          <cell r="AF4424" t="str">
            <v>1989602606.28755</v>
          </cell>
          <cell r="AG4424">
            <v>-3.7732205367924972E-4</v>
          </cell>
          <cell r="AH4424">
            <v>-3.7732205404011329E-4</v>
          </cell>
          <cell r="AL4424">
            <v>-2.2579582282036787E-4</v>
          </cell>
          <cell r="AM4424">
            <v>-2.257958226040217E-4</v>
          </cell>
          <cell r="AQ4424">
            <v>-2.2579582282036787E-4</v>
          </cell>
          <cell r="AR4424">
            <v>-2.257958226040217E-4</v>
          </cell>
          <cell r="AV4424">
            <v>-1.68471760314148E-3</v>
          </cell>
          <cell r="AW4424">
            <v>-1.6847176034022182E-3</v>
          </cell>
          <cell r="BA4424">
            <v>-2.2579582282036787E-4</v>
          </cell>
          <cell r="BB4424">
            <v>-2.257958226040217E-4</v>
          </cell>
          <cell r="BR4424">
            <v>-1.7037363925252575E-3</v>
          </cell>
          <cell r="BS4424">
            <v>-1.7037363948583101E-3</v>
          </cell>
          <cell r="BW4424">
            <v>2.5305731574995684E-3</v>
          </cell>
        </row>
        <row r="4425">
          <cell r="H4425" t="str">
            <v xml:space="preserve"> </v>
          </cell>
          <cell r="I4425" t="str">
            <v>533604</v>
          </cell>
          <cell r="J4425" t="str">
            <v>Pocket</v>
          </cell>
          <cell r="K4425" t="str">
            <v>DPBNI2</v>
          </cell>
          <cell r="Q4425" t="str">
            <v xml:space="preserve"> </v>
          </cell>
          <cell r="R4425" t="str">
            <v>199891</v>
          </cell>
          <cell r="S4425" t="str">
            <v>24158</v>
          </cell>
          <cell r="T4425" t="str">
            <v>BM for DISEQ-DPBNI [8628] - Off</v>
          </cell>
          <cell r="U4425" t="str">
            <v>IDX 80 (IDR) PI</v>
          </cell>
          <cell r="V4425" t="str">
            <v>Other</v>
          </cell>
          <cell r="W4425" t="str">
            <v>IDR</v>
          </cell>
          <cell r="X4425" t="str">
            <v>IDR</v>
          </cell>
          <cell r="Y4425">
            <v>46142</v>
          </cell>
          <cell r="Z4425">
            <v>44012</v>
          </cell>
          <cell r="AA4425" t="str">
            <v>April 2026</v>
          </cell>
          <cell r="AB4425">
            <v>138.39705925002559</v>
          </cell>
          <cell r="AC4425">
            <v>138.81989506503706</v>
          </cell>
          <cell r="AE4425">
            <v>83146058556.483002</v>
          </cell>
          <cell r="AF4425" t="str">
            <v>4094756.4444553</v>
          </cell>
          <cell r="AG4425">
            <v>-1.2022205667856112E-2</v>
          </cell>
          <cell r="AH4425">
            <v>-1.1964867004153093E-2</v>
          </cell>
          <cell r="AI4425">
            <v>-4.438509012305436E-2</v>
          </cell>
          <cell r="AJ4425">
            <v>3.2362884455198249E-2</v>
          </cell>
          <cell r="AK4425">
            <v>3.2420223118901269E-2</v>
          </cell>
          <cell r="AL4425">
            <v>-8.7117325109271962E-2</v>
          </cell>
          <cell r="AM4425">
            <v>-8.6960650351512417E-2</v>
          </cell>
          <cell r="AN4425">
            <v>-0.1884087143871063</v>
          </cell>
          <cell r="AO4425">
            <v>0.10129138927783433</v>
          </cell>
          <cell r="AP4425">
            <v>0.10144806403559388</v>
          </cell>
          <cell r="AQ4425">
            <v>-1.2022205667856112E-2</v>
          </cell>
          <cell r="AR4425">
            <v>-1.1964867004153093E-2</v>
          </cell>
          <cell r="AS4425">
            <v>-4.438509012305436E-2</v>
          </cell>
          <cell r="AT4425">
            <v>3.2362884455198249E-2</v>
          </cell>
          <cell r="AU4425">
            <v>3.2420223118901269E-2</v>
          </cell>
          <cell r="AV4425">
            <v>-3.1344962529157104E-2</v>
          </cell>
          <cell r="AW4425">
            <v>-3.1014838136931268E-2</v>
          </cell>
          <cell r="AX4425">
            <v>-0.17853196775325356</v>
          </cell>
          <cell r="AY4425">
            <v>0.14718700522409645</v>
          </cell>
          <cell r="AZ4425">
            <v>0.1475171296163223</v>
          </cell>
          <cell r="BA4425">
            <v>-6.1580252000381121E-2</v>
          </cell>
          <cell r="BB4425">
            <v>-6.1365596976629994E-2</v>
          </cell>
          <cell r="BC4425">
            <v>-0.2091763605464444</v>
          </cell>
          <cell r="BD4425">
            <v>0.14759610854606328</v>
          </cell>
          <cell r="BE4425">
            <v>0.1478107635698144</v>
          </cell>
          <cell r="BR4425">
            <v>0.13633987110109777</v>
          </cell>
          <cell r="BS4425">
            <v>0.13711547558686682</v>
          </cell>
          <cell r="BT4425">
            <v>-5.5432412478650425E-2</v>
          </cell>
          <cell r="BU4425">
            <v>0.19177228357974818</v>
          </cell>
          <cell r="BV4425">
            <v>0.19254788806551726</v>
          </cell>
          <cell r="BW4425">
            <v>0.16949860499912658</v>
          </cell>
          <cell r="BX4425">
            <v>0.2035890875701544</v>
          </cell>
          <cell r="BY4425">
            <v>0.10299073565738402</v>
          </cell>
        </row>
        <row r="4426">
          <cell r="H4426" t="str">
            <v xml:space="preserve"> </v>
          </cell>
          <cell r="I4426" t="str">
            <v>536054</v>
          </cell>
          <cell r="J4426" t="str">
            <v>Mandate</v>
          </cell>
          <cell r="K4426" t="str">
            <v>FPBNP-M</v>
          </cell>
          <cell r="L4426" t="str">
            <v>Fondation de Prévoyance du Groupe BNP PARIBAS en SUISSE</v>
          </cell>
          <cell r="Q4426" t="str">
            <v xml:space="preserve"> </v>
          </cell>
          <cell r="R4426" t="str">
            <v>192876</v>
          </cell>
          <cell r="S4426" t="str">
            <v>4064</v>
          </cell>
          <cell r="T4426" t="str">
            <v>BM Fondation de Prevoyance du Groupe BNP Paribas en Suisse</v>
          </cell>
          <cell r="U4426" t="str">
            <v>MSCI AC World (USD) NR</v>
          </cell>
          <cell r="V4426" t="str">
            <v>Other</v>
          </cell>
          <cell r="W4426" t="str">
            <v>CHF</v>
          </cell>
          <cell r="X4426" t="str">
            <v>CHF</v>
          </cell>
          <cell r="Y4426">
            <v>46112</v>
          </cell>
          <cell r="Z4426">
            <v>43677</v>
          </cell>
          <cell r="AA4426" t="str">
            <v>March 2026</v>
          </cell>
          <cell r="AB4426">
            <v>105.9621827213864</v>
          </cell>
          <cell r="AC4426">
            <v>107.27126769555926</v>
          </cell>
          <cell r="AE4426">
            <v>103521086.61723404</v>
          </cell>
          <cell r="AF4426" t="str">
            <v>111811905.895839</v>
          </cell>
          <cell r="AG4426">
            <v>-3.2551841239370875E-2</v>
          </cell>
          <cell r="AH4426">
            <v>-3.254206496036554E-2</v>
          </cell>
          <cell r="AI4426">
            <v>-3.0178300516995531E-2</v>
          </cell>
          <cell r="AJ4426">
            <v>-2.3735407223753439E-3</v>
          </cell>
          <cell r="AK4426">
            <v>-2.3637644433700082E-3</v>
          </cell>
          <cell r="AL4426">
            <v>-2.3987301697417324E-2</v>
          </cell>
          <cell r="AM4426">
            <v>-2.3824997538966466E-2</v>
          </cell>
          <cell r="AN4426">
            <v>-1.8209081329614862E-2</v>
          </cell>
          <cell r="AO4426">
            <v>-5.7782203678024627E-3</v>
          </cell>
          <cell r="AP4426">
            <v>-5.6159162093516041E-3</v>
          </cell>
          <cell r="AQ4426">
            <v>-2.3987301697417324E-2</v>
          </cell>
          <cell r="AR4426">
            <v>-2.3824997538966466E-2</v>
          </cell>
          <cell r="AS4426">
            <v>-1.8209081329614862E-2</v>
          </cell>
          <cell r="AT4426">
            <v>-5.7782203678024627E-3</v>
          </cell>
          <cell r="AU4426">
            <v>-5.6159162093516041E-3</v>
          </cell>
          <cell r="AV4426">
            <v>2.5509977082488048E-3</v>
          </cell>
          <cell r="AW4426">
            <v>3.0903919061275446E-3</v>
          </cell>
          <cell r="AX4426">
            <v>9.7790349326226291E-3</v>
          </cell>
          <cell r="AY4426">
            <v>-7.2280372243738247E-3</v>
          </cell>
          <cell r="AZ4426">
            <v>-6.688643026495085E-3</v>
          </cell>
          <cell r="BA4426">
            <v>-2.3987301697417324E-2</v>
          </cell>
          <cell r="BB4426">
            <v>-2.3824997538966466E-2</v>
          </cell>
          <cell r="BC4426">
            <v>-1.8209081329614862E-2</v>
          </cell>
          <cell r="BD4426">
            <v>-5.7782203678024627E-3</v>
          </cell>
          <cell r="BE4426">
            <v>-5.6159162093516041E-3</v>
          </cell>
          <cell r="BR4426">
            <v>7.7172293696639041E-2</v>
          </cell>
          <cell r="BS4426">
            <v>7.7813511953335385E-2</v>
          </cell>
          <cell r="BT4426">
            <v>8.9960394069750954E-2</v>
          </cell>
          <cell r="BU4426">
            <v>-1.2788100373111913E-2</v>
          </cell>
          <cell r="BV4426">
            <v>-1.2146882116415569E-2</v>
          </cell>
          <cell r="BW4426">
            <v>0.16473112501790135</v>
          </cell>
          <cell r="BX4426">
            <v>0.16283634895272603</v>
          </cell>
          <cell r="BY4426">
            <v>8.3223417138225658E-3</v>
          </cell>
        </row>
        <row r="4427">
          <cell r="H4427" t="str">
            <v xml:space="preserve"> </v>
          </cell>
          <cell r="I4427" t="str">
            <v>532059</v>
          </cell>
          <cell r="J4427" t="str">
            <v>Pocket</v>
          </cell>
          <cell r="K4427" t="str">
            <v>FTH501A</v>
          </cell>
          <cell r="Q4427" t="str">
            <v xml:space="preserve"> </v>
          </cell>
          <cell r="S4427" t="str">
            <v>1</v>
          </cell>
          <cell r="T4427" t="str">
            <v>No BM</v>
          </cell>
          <cell r="U4427" t="str">
            <v>No BM</v>
          </cell>
          <cell r="V4427" t="str">
            <v>No BM</v>
          </cell>
          <cell r="W4427" t="str">
            <v>HKD</v>
          </cell>
          <cell r="X4427" t="str">
            <v>HKD</v>
          </cell>
          <cell r="Y4427">
            <v>46142</v>
          </cell>
          <cell r="Z4427">
            <v>42808</v>
          </cell>
          <cell r="AA4427" t="str">
            <v>April 2026</v>
          </cell>
          <cell r="AB4427">
            <v>367.66768085655048</v>
          </cell>
          <cell r="AC4427">
            <v>149.35259338616208</v>
          </cell>
          <cell r="AE4427">
            <v>4444433.8801499996</v>
          </cell>
          <cell r="AF4427" t="str">
            <v>483648.917194678</v>
          </cell>
          <cell r="AG4427">
            <v>-2.4070590000277337E-2</v>
          </cell>
          <cell r="AH4427">
            <v>-1.0188761859259987E-2</v>
          </cell>
          <cell r="AL4427">
            <v>-4.7554820651290249E-2</v>
          </cell>
          <cell r="AM4427">
            <v>-5.0854534910937726E-3</v>
          </cell>
          <cell r="AQ4427">
            <v>-2.4070590000277337E-2</v>
          </cell>
          <cell r="AR4427">
            <v>-1.0188761859259987E-2</v>
          </cell>
          <cell r="AV4427">
            <v>-0.27716831327707075</v>
          </cell>
          <cell r="AW4427">
            <v>6.3825278251587722E-2</v>
          </cell>
          <cell r="BA4427">
            <v>-0.1165302860676255</v>
          </cell>
          <cell r="BB4427">
            <v>-9.0796955638566888E-4</v>
          </cell>
          <cell r="BR4427">
            <v>-0.28705530747361008</v>
          </cell>
          <cell r="BS4427">
            <v>7.6176805103626039E-2</v>
          </cell>
          <cell r="BW4427">
            <v>6.2737919906069251E-2</v>
          </cell>
        </row>
        <row r="4428">
          <cell r="H4428" t="str">
            <v xml:space="preserve"> </v>
          </cell>
          <cell r="I4428" t="str">
            <v>535876</v>
          </cell>
          <cell r="J4428" t="str">
            <v>Mandate</v>
          </cell>
          <cell r="K4428" t="str">
            <v>BCHW-M</v>
          </cell>
          <cell r="L4428" t="str">
            <v>SH China Security Master No.3[Equity]</v>
          </cell>
          <cell r="Q4428" t="str">
            <v xml:space="preserve"> </v>
          </cell>
          <cell r="R4428" t="str">
            <v>193936</v>
          </cell>
          <cell r="S4428" t="str">
            <v>4295</v>
          </cell>
          <cell r="T4428" t="str">
            <v>BM Shinhan BNPP China World Equity Investment Trust - Master Investment Trust</v>
          </cell>
          <cell r="U4428" t="str">
            <v>100% MSCI China 10/40 (NR) -- (USD)</v>
          </cell>
          <cell r="V4428" t="str">
            <v>Other</v>
          </cell>
          <cell r="W4428" t="str">
            <v>USD</v>
          </cell>
          <cell r="X4428" t="str">
            <v>USD</v>
          </cell>
          <cell r="Y4428">
            <v>46142</v>
          </cell>
          <cell r="Z4428">
            <v>41608</v>
          </cell>
          <cell r="AA4428" t="str">
            <v>April 2026</v>
          </cell>
          <cell r="AB4428">
            <v>192.40645112097789</v>
          </cell>
          <cell r="AC4428">
            <v>193.35631280934356</v>
          </cell>
          <cell r="AE4428">
            <v>14447318.633058727</v>
          </cell>
          <cell r="AF4428" t="str">
            <v>12316029.6944365</v>
          </cell>
          <cell r="AG4428">
            <v>7.9209806921101744E-2</v>
          </cell>
          <cell r="AH4428">
            <v>7.9209807019237827E-2</v>
          </cell>
          <cell r="AI4428">
            <v>5.4281580940158523E-2</v>
          </cell>
          <cell r="AJ4428">
            <v>2.4928225980943221E-2</v>
          </cell>
          <cell r="AK4428">
            <v>2.4928226079079303E-2</v>
          </cell>
          <cell r="AL4428">
            <v>-4.834986888918253E-2</v>
          </cell>
          <cell r="AM4428">
            <v>-4.8349868772150646E-2</v>
          </cell>
          <cell r="AN4428">
            <v>-6.4262974383154203E-2</v>
          </cell>
          <cell r="AO4428">
            <v>1.5913105493971673E-2</v>
          </cell>
          <cell r="AP4428">
            <v>1.5913105611003557E-2</v>
          </cell>
          <cell r="AQ4428">
            <v>7.9209806921101744E-2</v>
          </cell>
          <cell r="AR4428">
            <v>7.9209807019237827E-2</v>
          </cell>
          <cell r="AS4428">
            <v>5.4281580940158523E-2</v>
          </cell>
          <cell r="AT4428">
            <v>2.4928225980943221E-2</v>
          </cell>
          <cell r="AU4428">
            <v>2.4928226079079303E-2</v>
          </cell>
          <cell r="AV4428">
            <v>-1.7314173491638073E-2</v>
          </cell>
          <cell r="AW4428">
            <v>-1.7314173389962748E-2</v>
          </cell>
          <cell r="AX4428">
            <v>-5.0425947604970829E-2</v>
          </cell>
          <cell r="AY4428">
            <v>3.3111774113332756E-2</v>
          </cell>
          <cell r="AZ4428">
            <v>3.3111774215008077E-2</v>
          </cell>
          <cell r="BA4428">
            <v>3.932976132557958E-3</v>
          </cell>
          <cell r="BB4428">
            <v>3.9329762084749538E-3</v>
          </cell>
          <cell r="BC4428">
            <v>-2.1515840598438106E-2</v>
          </cell>
          <cell r="BD4428">
            <v>2.5448816730996065E-2</v>
          </cell>
          <cell r="BE4428">
            <v>2.544881680691306E-2</v>
          </cell>
          <cell r="BR4428">
            <v>0.19836959466642926</v>
          </cell>
          <cell r="BS4428">
            <v>0.19836959477893717</v>
          </cell>
          <cell r="BT4428">
            <v>0.16011144755304307</v>
          </cell>
          <cell r="BU4428">
            <v>3.8258147113386182E-2</v>
          </cell>
          <cell r="BV4428">
            <v>3.8258147225894101E-2</v>
          </cell>
          <cell r="BW4428">
            <v>0.16089747442770549</v>
          </cell>
          <cell r="BX4428">
            <v>0.15464019440599011</v>
          </cell>
          <cell r="BY4428">
            <v>5.2075232053193608E-2</v>
          </cell>
        </row>
        <row r="4429">
          <cell r="H4429" t="str">
            <v xml:space="preserve"> </v>
          </cell>
          <cell r="I4429" t="str">
            <v>539937</v>
          </cell>
          <cell r="J4429" t="str">
            <v>Group</v>
          </cell>
          <cell r="K4429" t="str">
            <v>FI-53188-AM</v>
          </cell>
          <cell r="L4429" t="str">
            <v>Extended Duration US Government - Levered</v>
          </cell>
          <cell r="Q4429" t="str">
            <v xml:space="preserve"> </v>
          </cell>
          <cell r="R4429" t="str">
            <v>202773</v>
          </cell>
          <cell r="S4429" t="str">
            <v>5026575</v>
          </cell>
          <cell r="T4429" t="str">
            <v>BM GIPS FI-53188-AM</v>
          </cell>
          <cell r="U4429" t="str">
            <v>Backdate time series for FI-53188-AM</v>
          </cell>
          <cell r="V4429" t="str">
            <v>Other</v>
          </cell>
          <cell r="W4429" t="str">
            <v>USD</v>
          </cell>
          <cell r="Y4429">
            <v>46112</v>
          </cell>
          <cell r="Z4429">
            <v>42766</v>
          </cell>
          <cell r="AA4429" t="str">
            <v>March 2026</v>
          </cell>
          <cell r="AB4429">
            <v>100</v>
          </cell>
          <cell r="AC4429">
            <v>99.981957499999993</v>
          </cell>
          <cell r="AE4429">
            <v>262814784.30000001</v>
          </cell>
          <cell r="AF4429" t="str">
            <v>228098233.206041</v>
          </cell>
          <cell r="AG4429">
            <v>0</v>
          </cell>
          <cell r="AH4429">
            <v>-4.4959534334060823E-2</v>
          </cell>
          <cell r="AI4429">
            <v>-4.3800049843323863E-2</v>
          </cell>
          <cell r="AJ4429">
            <v>4.3800049843323863E-2</v>
          </cell>
          <cell r="AK4429">
            <v>-1.1594844907369603E-3</v>
          </cell>
          <cell r="AL4429">
            <v>0</v>
          </cell>
          <cell r="AM4429">
            <v>-9.7332765533421524E-3</v>
          </cell>
          <cell r="AN4429">
            <v>-8.2760646849965331E-3</v>
          </cell>
          <cell r="AO4429">
            <v>8.2760646849965331E-3</v>
          </cell>
          <cell r="AP4429">
            <v>-1.4572118683456193E-3</v>
          </cell>
          <cell r="AQ4429">
            <v>0</v>
          </cell>
          <cell r="AR4429">
            <v>-9.7332765533421524E-3</v>
          </cell>
          <cell r="AS4429">
            <v>-8.2760646849965331E-3</v>
          </cell>
          <cell r="AT4429">
            <v>8.2760646849965331E-3</v>
          </cell>
          <cell r="AU4429">
            <v>-1.4572118683456193E-3</v>
          </cell>
          <cell r="AV4429">
            <v>0</v>
          </cell>
          <cell r="AW4429">
            <v>-8.0025677923283821E-3</v>
          </cell>
          <cell r="AX4429">
            <v>-5.6943921102647205E-3</v>
          </cell>
          <cell r="AY4429">
            <v>5.6943921102647205E-3</v>
          </cell>
          <cell r="AZ4429">
            <v>-2.3081756820636616E-3</v>
          </cell>
          <cell r="BA4429">
            <v>0</v>
          </cell>
          <cell r="BB4429">
            <v>-9.7332765533421524E-3</v>
          </cell>
          <cell r="BC4429">
            <v>-8.2760646849965331E-3</v>
          </cell>
          <cell r="BD4429">
            <v>8.2760646849965331E-3</v>
          </cell>
          <cell r="BE4429">
            <v>-1.4572118683456193E-3</v>
          </cell>
          <cell r="BR4429">
            <v>0</v>
          </cell>
          <cell r="BS4429">
            <v>6.8326749444711709E-3</v>
          </cell>
          <cell r="BT4429">
            <v>1.0901039312945423E-2</v>
          </cell>
          <cell r="BU4429">
            <v>-1.0901039312945423E-2</v>
          </cell>
          <cell r="BV4429">
            <v>-4.0683643684742516E-3</v>
          </cell>
          <cell r="BW4429">
            <v>7.0791933305626858E-2</v>
          </cell>
          <cell r="BX4429">
            <v>7.0361622501366669E-2</v>
          </cell>
          <cell r="BY4429">
            <v>3.3358150267444884E-3</v>
          </cell>
        </row>
        <row r="4430">
          <cell r="H4430" t="str">
            <v xml:space="preserve"> </v>
          </cell>
          <cell r="I4430" t="str">
            <v>534706</v>
          </cell>
          <cell r="J4430" t="str">
            <v>Pocket</v>
          </cell>
          <cell r="K4430" t="str">
            <v>DPTRAKIN</v>
          </cell>
          <cell r="Q4430" t="str">
            <v xml:space="preserve"> </v>
          </cell>
          <cell r="R4430" t="str">
            <v>199906</v>
          </cell>
          <cell r="S4430" t="str">
            <v>24175</v>
          </cell>
          <cell r="T4430" t="str">
            <v>BM DISEQ-TRAKUT [8324] - Off</v>
          </cell>
          <cell r="U4430" t="str">
            <v>Jakarta SE composite (IDR) PI</v>
          </cell>
          <cell r="V4430" t="str">
            <v>Other</v>
          </cell>
          <cell r="W4430" t="str">
            <v>IDR</v>
          </cell>
          <cell r="X4430" t="str">
            <v>IDR</v>
          </cell>
          <cell r="Y4430">
            <v>46142</v>
          </cell>
          <cell r="Z4430">
            <v>44012</v>
          </cell>
          <cell r="AA4430" t="str">
            <v>April 2026</v>
          </cell>
          <cell r="AB4430">
            <v>-1.2139303444799916</v>
          </cell>
          <cell r="AC4430">
            <v>-1.2483849378265468</v>
          </cell>
          <cell r="AE4430">
            <v>9859407.2720251679</v>
          </cell>
          <cell r="AF4430" t="str">
            <v>485.553640984785</v>
          </cell>
          <cell r="AG4430">
            <v>0</v>
          </cell>
          <cell r="AH4430">
            <v>0</v>
          </cell>
          <cell r="AI4430">
            <v>-1.2970363311219023E-2</v>
          </cell>
          <cell r="AJ4430">
            <v>1.2970363311219023E-2</v>
          </cell>
          <cell r="AK4430">
            <v>1.2970363311219023E-2</v>
          </cell>
          <cell r="AL4430">
            <v>-1.0099575831396239</v>
          </cell>
          <cell r="AM4430">
            <v>-1.0099575831396224</v>
          </cell>
          <cell r="AN4430">
            <v>-0.16480995619826674</v>
          </cell>
          <cell r="AO4430">
            <v>-0.84514762694135714</v>
          </cell>
          <cell r="AP4430">
            <v>-0.84514762694135559</v>
          </cell>
          <cell r="AQ4430">
            <v>0</v>
          </cell>
          <cell r="AR4430">
            <v>0</v>
          </cell>
          <cell r="AS4430">
            <v>-1.2970363311219023E-2</v>
          </cell>
          <cell r="AT4430">
            <v>1.2970363311219023E-2</v>
          </cell>
          <cell r="AU4430">
            <v>1.2970363311219023E-2</v>
          </cell>
          <cell r="AV4430">
            <v>-1.0099575831396239</v>
          </cell>
          <cell r="AW4430">
            <v>-1.0099575831396224</v>
          </cell>
          <cell r="AX4430">
            <v>-0.14785515456919276</v>
          </cell>
          <cell r="AY4430">
            <v>-0.86210242857043118</v>
          </cell>
          <cell r="AZ4430">
            <v>-0.86210242857042962</v>
          </cell>
          <cell r="BA4430">
            <v>-1.0099575831396239</v>
          </cell>
          <cell r="BB4430">
            <v>-1.0099575831396224</v>
          </cell>
          <cell r="BC4430">
            <v>-0.19546040459781203</v>
          </cell>
          <cell r="BD4430">
            <v>-0.81449717854181192</v>
          </cell>
          <cell r="BE4430">
            <v>-0.81449717854181036</v>
          </cell>
          <cell r="BR4430">
            <v>-1.0101342640504241</v>
          </cell>
          <cell r="BS4430">
            <v>-1.0101394142422191</v>
          </cell>
          <cell r="BT4430">
            <v>2.8079615237832097E-2</v>
          </cell>
          <cell r="BU4430">
            <v>-1.0382138792882563</v>
          </cell>
          <cell r="BV4430">
            <v>-1.0382190294800513</v>
          </cell>
          <cell r="BW4430">
            <v>1.0124951920678975</v>
          </cell>
          <cell r="BX4430">
            <v>0.2113973436647876</v>
          </cell>
          <cell r="BY4430">
            <v>0.94928118176152776</v>
          </cell>
        </row>
        <row r="4431">
          <cell r="H4431" t="str">
            <v xml:space="preserve"> </v>
          </cell>
          <cell r="I4431" t="str">
            <v>532595</v>
          </cell>
          <cell r="J4431" t="str">
            <v>Pocket</v>
          </cell>
          <cell r="K4431" t="str">
            <v>FTU503A</v>
          </cell>
          <cell r="Q4431" t="str">
            <v xml:space="preserve"> </v>
          </cell>
          <cell r="S4431" t="str">
            <v>1</v>
          </cell>
          <cell r="T4431" t="str">
            <v>No BM</v>
          </cell>
          <cell r="U4431" t="str">
            <v>No BM</v>
          </cell>
          <cell r="V4431" t="str">
            <v>No BM</v>
          </cell>
          <cell r="W4431" t="str">
            <v>HKD</v>
          </cell>
          <cell r="X4431" t="str">
            <v>HKD</v>
          </cell>
          <cell r="Y4431">
            <v>46142</v>
          </cell>
          <cell r="Z4431">
            <v>42808</v>
          </cell>
          <cell r="AA4431" t="str">
            <v>April 2026</v>
          </cell>
          <cell r="AB4431">
            <v>42.20290015542318</v>
          </cell>
          <cell r="AC4431">
            <v>98.425411716944197</v>
          </cell>
          <cell r="AE4431">
            <v>122.049825</v>
          </cell>
          <cell r="AF4431" t="str">
            <v>13.2816163535901</v>
          </cell>
          <cell r="AG4431">
            <v>-0.6912998879007709</v>
          </cell>
          <cell r="AH4431">
            <v>-0.37016543097000143</v>
          </cell>
          <cell r="AL4431">
            <v>-0.71678884908825014</v>
          </cell>
          <cell r="AM4431">
            <v>-0.36687178716105701</v>
          </cell>
          <cell r="AQ4431">
            <v>-0.6912998879007709</v>
          </cell>
          <cell r="AR4431">
            <v>-0.37016543097000143</v>
          </cell>
          <cell r="AV4431">
            <v>-0.74333632789580661</v>
          </cell>
          <cell r="AW4431">
            <v>-0.36540125040166416</v>
          </cell>
          <cell r="BA4431">
            <v>-0.72625978717543649</v>
          </cell>
          <cell r="BB4431">
            <v>-0.36540405488958022</v>
          </cell>
          <cell r="BR4431">
            <v>-0.81157890295265089</v>
          </cell>
          <cell r="BS4431">
            <v>-0.33456987804000543</v>
          </cell>
          <cell r="BW4431">
            <v>0.37697221159878924</v>
          </cell>
        </row>
        <row r="4432">
          <cell r="H4432" t="str">
            <v xml:space="preserve"> </v>
          </cell>
          <cell r="I4432" t="str">
            <v>535814</v>
          </cell>
          <cell r="J4432" t="str">
            <v>Mandate</v>
          </cell>
          <cell r="K4432" t="str">
            <v>ACSALT-M</v>
          </cell>
          <cell r="L4432" t="str">
            <v>ACSALT-M</v>
          </cell>
          <cell r="Q4432" t="str">
            <v xml:space="preserve"> </v>
          </cell>
          <cell r="S4432" t="str">
            <v>1</v>
          </cell>
          <cell r="T4432" t="str">
            <v>No BM</v>
          </cell>
          <cell r="U4432" t="str">
            <v>No BM</v>
          </cell>
          <cell r="V4432" t="str">
            <v>No BM</v>
          </cell>
          <cell r="W4432" t="str">
            <v>EUR</v>
          </cell>
          <cell r="Y4432">
            <v>46112</v>
          </cell>
          <cell r="Z4432">
            <v>38383</v>
          </cell>
          <cell r="AA4432" t="str">
            <v>March 2026</v>
          </cell>
          <cell r="AB4432">
            <v>138.80381593666365</v>
          </cell>
          <cell r="AC4432">
            <v>138.80381485773864</v>
          </cell>
          <cell r="AE4432">
            <v>10526046.284347491</v>
          </cell>
          <cell r="AF4432" t="str">
            <v>10526046.2843475</v>
          </cell>
          <cell r="AG4432">
            <v>-4.7875924488469467E-2</v>
          </cell>
          <cell r="AH4432">
            <v>-4.787592441418427E-2</v>
          </cell>
          <cell r="AL4432">
            <v>-2.2078887838900791E-2</v>
          </cell>
          <cell r="AM4432">
            <v>-2.2078887747068263E-2</v>
          </cell>
          <cell r="AQ4432">
            <v>-2.2078887838900791E-2</v>
          </cell>
          <cell r="AR4432">
            <v>-2.2078887747068263E-2</v>
          </cell>
          <cell r="AV4432">
            <v>-3.8500497963688115E-3</v>
          </cell>
          <cell r="AW4432">
            <v>-3.8500494466546078E-3</v>
          </cell>
          <cell r="BA4432">
            <v>-2.2078887838900791E-2</v>
          </cell>
          <cell r="BB4432">
            <v>-2.2078887747068263E-2</v>
          </cell>
          <cell r="BR4432">
            <v>5.3149286748688171E-2</v>
          </cell>
          <cell r="BS4432">
            <v>5.3149287362369416E-2</v>
          </cell>
          <cell r="BW4432">
            <v>6.7544592057991223E-2</v>
          </cell>
        </row>
        <row r="4433">
          <cell r="H4433" t="str">
            <v xml:space="preserve"> </v>
          </cell>
          <cell r="I4433" t="str">
            <v>534412</v>
          </cell>
          <cell r="J4433" t="str">
            <v>Pocket</v>
          </cell>
          <cell r="K4433" t="str">
            <v>EUFSTR</v>
          </cell>
          <cell r="L4433" t="str">
            <v>EUROC France STATESTREET</v>
          </cell>
          <cell r="Q4433" t="str">
            <v xml:space="preserve"> </v>
          </cell>
          <cell r="R4433" t="str">
            <v>199192</v>
          </cell>
          <cell r="S4433" t="str">
            <v>23579</v>
          </cell>
          <cell r="T4433" t="str">
            <v>BM Euroclear France (Performance Benchmark)</v>
          </cell>
          <cell r="U4433" t="str">
            <v>Cash Index EURIBOR 6 Months (EUR) RI</v>
          </cell>
          <cell r="V4433" t="str">
            <v>Other</v>
          </cell>
          <cell r="W4433" t="str">
            <v>EUR</v>
          </cell>
          <cell r="X4433" t="str">
            <v>EUR</v>
          </cell>
          <cell r="Y4433">
            <v>46112</v>
          </cell>
          <cell r="Z4433">
            <v>43299</v>
          </cell>
          <cell r="AA4433" t="str">
            <v>March 2026</v>
          </cell>
          <cell r="AB4433">
            <v>105.1892481050408</v>
          </cell>
          <cell r="AC4433">
            <v>105.18924795970744</v>
          </cell>
          <cell r="AE4433">
            <v>86154590.195014551</v>
          </cell>
          <cell r="AF4433" t="str">
            <v>86154590.1950146</v>
          </cell>
          <cell r="AG4433">
            <v>-5.1215795027039854E-3</v>
          </cell>
          <cell r="AH4433">
            <v>-5.1215795194665707E-3</v>
          </cell>
          <cell r="AI4433">
            <v>2.0202157037473847E-3</v>
          </cell>
          <cell r="AJ4433">
            <v>-7.1417952064513701E-3</v>
          </cell>
          <cell r="AK4433">
            <v>-7.1417952232139554E-3</v>
          </cell>
          <cell r="AL4433">
            <v>-3.768128165287375E-4</v>
          </cell>
          <cell r="AM4433">
            <v>-3.7681284773213148E-4</v>
          </cell>
          <cell r="AN4433">
            <v>5.4319800449178987E-3</v>
          </cell>
          <cell r="AO4433">
            <v>-5.8087928614466364E-3</v>
          </cell>
          <cell r="AP4433">
            <v>-5.8087928926500304E-3</v>
          </cell>
          <cell r="AQ4433">
            <v>-3.768128165287375E-4</v>
          </cell>
          <cell r="AR4433">
            <v>-3.7681284773213148E-4</v>
          </cell>
          <cell r="AS4433">
            <v>5.4319800449178987E-3</v>
          </cell>
          <cell r="AT4433">
            <v>-5.8087928614466364E-3</v>
          </cell>
          <cell r="AU4433">
            <v>-5.8087928926500304E-3</v>
          </cell>
          <cell r="AV4433">
            <v>4.4208036008490824E-3</v>
          </cell>
          <cell r="AW4433">
            <v>4.420803591970778E-3</v>
          </cell>
          <cell r="AX4433">
            <v>1.0830014958978154E-2</v>
          </cell>
          <cell r="AY4433">
            <v>-6.4092113581290721E-3</v>
          </cell>
          <cell r="AZ4433">
            <v>-6.4092113670073765E-3</v>
          </cell>
          <cell r="BA4433">
            <v>-3.768128165287375E-4</v>
          </cell>
          <cell r="BB4433">
            <v>-3.7681284773213148E-4</v>
          </cell>
          <cell r="BC4433">
            <v>5.4319800449178987E-3</v>
          </cell>
          <cell r="BD4433">
            <v>-5.8087928614466364E-3</v>
          </cell>
          <cell r="BE4433">
            <v>-5.8087928926500304E-3</v>
          </cell>
          <cell r="BR4433">
            <v>1.5649663252280632E-2</v>
          </cell>
          <cell r="BS4433">
            <v>1.5649663296160739E-2</v>
          </cell>
          <cell r="BT4433">
            <v>2.1537639335385234E-2</v>
          </cell>
          <cell r="BU4433">
            <v>-5.8879760831046027E-3</v>
          </cell>
          <cell r="BV4433">
            <v>-5.8879760392244948E-3</v>
          </cell>
          <cell r="BW4433">
            <v>5.709379517363505E-3</v>
          </cell>
          <cell r="BX4433">
            <v>2.0913438246757357E-4</v>
          </cell>
          <cell r="BY4433">
            <v>5.7302387256318267E-3</v>
          </cell>
        </row>
        <row r="4434">
          <cell r="H4434" t="str">
            <v xml:space="preserve"> </v>
          </cell>
          <cell r="I4434" t="str">
            <v>534412</v>
          </cell>
          <cell r="J4434" t="str">
            <v>Pocket</v>
          </cell>
          <cell r="K4434" t="str">
            <v>EUFSTR</v>
          </cell>
          <cell r="L4434" t="str">
            <v>EUROC France STATESTREET</v>
          </cell>
          <cell r="Q4434" t="str">
            <v xml:space="preserve"> </v>
          </cell>
          <cell r="R4434" t="str">
            <v>199194</v>
          </cell>
          <cell r="S4434" t="str">
            <v>23580</v>
          </cell>
          <cell r="T4434" t="str">
            <v>BM Euroclear France (Risk Benchmark)</v>
          </cell>
          <cell r="U4434" t="str">
            <v>100% Bloomberg Barclays Euro Aggregate 1-3 Years (EUR) RI</v>
          </cell>
          <cell r="V4434" t="str">
            <v>Other</v>
          </cell>
          <cell r="W4434" t="str">
            <v>EUR</v>
          </cell>
          <cell r="X4434" t="str">
            <v>EUR</v>
          </cell>
          <cell r="Y4434">
            <v>46112</v>
          </cell>
          <cell r="Z4434">
            <v>43299</v>
          </cell>
          <cell r="AA4434" t="str">
            <v>March 2026</v>
          </cell>
          <cell r="AB4434">
            <v>105.1892481050408</v>
          </cell>
          <cell r="AC4434">
            <v>105.18924795970744</v>
          </cell>
          <cell r="AE4434">
            <v>86154590.195014551</v>
          </cell>
          <cell r="AF4434" t="str">
            <v>86154590.1950146</v>
          </cell>
          <cell r="AG4434">
            <v>-5.1215795027039863E-3</v>
          </cell>
          <cell r="AH4434">
            <v>-5.121579519466569E-3</v>
          </cell>
          <cell r="AI4434">
            <v>-1.0324400890547848E-2</v>
          </cell>
          <cell r="AJ4434">
            <v>5.2028213878438619E-3</v>
          </cell>
          <cell r="AK4434">
            <v>5.2028213710812793E-3</v>
          </cell>
          <cell r="AL4434">
            <v>-3.7681281652873761E-4</v>
          </cell>
          <cell r="AM4434">
            <v>-3.7681284773213137E-4</v>
          </cell>
          <cell r="AN4434">
            <v>-4.2547500075175073E-3</v>
          </cell>
          <cell r="AO4434">
            <v>3.8779371909887696E-3</v>
          </cell>
          <cell r="AP4434">
            <v>3.877937159785376E-3</v>
          </cell>
          <cell r="AQ4434">
            <v>-3.7681281652873761E-4</v>
          </cell>
          <cell r="AR4434">
            <v>-3.7681284773213137E-4</v>
          </cell>
          <cell r="AS4434">
            <v>-4.2547500075175073E-3</v>
          </cell>
          <cell r="AT4434">
            <v>3.8779371909887696E-3</v>
          </cell>
          <cell r="AU4434">
            <v>3.877937159785376E-3</v>
          </cell>
          <cell r="AV4434">
            <v>4.4208036008489878E-3</v>
          </cell>
          <cell r="AW4434">
            <v>4.4208035919708726E-3</v>
          </cell>
          <cell r="AX4434">
            <v>5.5745258516646426E-5</v>
          </cell>
          <cell r="AY4434">
            <v>4.3650583423323411E-3</v>
          </cell>
          <cell r="AZ4434">
            <v>4.3650583334542258E-3</v>
          </cell>
          <cell r="BA4434">
            <v>-3.7681281652873761E-4</v>
          </cell>
          <cell r="BB4434">
            <v>-3.7681284773213137E-4</v>
          </cell>
          <cell r="BC4434">
            <v>-4.2547500075175073E-3</v>
          </cell>
          <cell r="BD4434">
            <v>3.8779371909887696E-3</v>
          </cell>
          <cell r="BE4434">
            <v>3.877937159785376E-3</v>
          </cell>
          <cell r="BR4434">
            <v>1.5649663252280441E-2</v>
          </cell>
          <cell r="BS4434">
            <v>1.564966329616083E-2</v>
          </cell>
          <cell r="BT4434">
            <v>1.1780469703242499E-2</v>
          </cell>
          <cell r="BU4434">
            <v>3.8691935490379418E-3</v>
          </cell>
          <cell r="BV4434">
            <v>3.8691935929183307E-3</v>
          </cell>
          <cell r="BW4434">
            <v>5.7093795173633159E-3</v>
          </cell>
          <cell r="BX4434">
            <v>1.0276918578750282E-2</v>
          </cell>
          <cell r="BY4434">
            <v>4.8023883357883419E-3</v>
          </cell>
        </row>
        <row r="4435">
          <cell r="H4435" t="str">
            <v xml:space="preserve"> </v>
          </cell>
          <cell r="I4435" t="str">
            <v>537501</v>
          </cell>
          <cell r="J4435" t="str">
            <v>Mandate</v>
          </cell>
          <cell r="K4435" t="str">
            <v>EMF88-M</v>
          </cell>
          <cell r="L4435" t="str">
            <v>EPF - Emerging Fixed Income</v>
          </cell>
          <cell r="Q4435" t="str">
            <v xml:space="preserve"> </v>
          </cell>
          <cell r="R4435" t="str">
            <v>201601</v>
          </cell>
          <cell r="S4435" t="str">
            <v>25552</v>
          </cell>
          <cell r="T4435" t="str">
            <v>BM EPF - Emerging Fixed Income [43340]</v>
          </cell>
          <cell r="U4435" t="str">
            <v>Bloomberg Barclays EM USD Sov &amp; Quasi Sov Baa2 (USD) RI</v>
          </cell>
          <cell r="V4435" t="str">
            <v>Other</v>
          </cell>
          <cell r="W4435" t="str">
            <v>USD</v>
          </cell>
          <cell r="X4435" t="str">
            <v>USD</v>
          </cell>
          <cell r="Y4435">
            <v>46112</v>
          </cell>
          <cell r="Z4435">
            <v>43682</v>
          </cell>
          <cell r="AA4435" t="str">
            <v>March 2026</v>
          </cell>
          <cell r="AB4435">
            <v>107.6551292932275</v>
          </cell>
          <cell r="AC4435">
            <v>110.38164958999072</v>
          </cell>
          <cell r="AE4435">
            <v>96848397.156327844</v>
          </cell>
          <cell r="AF4435" t="str">
            <v>84055196.2821801</v>
          </cell>
          <cell r="AG4435">
            <v>-2.7788797992556534E-2</v>
          </cell>
          <cell r="AH4435">
            <v>-2.7079165885500255E-2</v>
          </cell>
          <cell r="AI4435">
            <v>-2.9700546365949199E-2</v>
          </cell>
          <cell r="AJ4435">
            <v>1.9117483733926653E-3</v>
          </cell>
          <cell r="AK4435">
            <v>2.6213804804489441E-3</v>
          </cell>
          <cell r="AL4435">
            <v>-1.4791630901710645E-2</v>
          </cell>
          <cell r="AM4435">
            <v>-1.4056521850039416E-2</v>
          </cell>
          <cell r="AN4435">
            <v>-1.5258624372145634E-2</v>
          </cell>
          <cell r="AO4435">
            <v>4.6699347043498846E-4</v>
          </cell>
          <cell r="AP4435">
            <v>1.2021025221062177E-3</v>
          </cell>
          <cell r="AQ4435">
            <v>-1.4791630901710645E-2</v>
          </cell>
          <cell r="AR4435">
            <v>-1.4056521850039416E-2</v>
          </cell>
          <cell r="AS4435">
            <v>-1.5258624372145634E-2</v>
          </cell>
          <cell r="AT4435">
            <v>4.6699347043498846E-4</v>
          </cell>
          <cell r="AU4435">
            <v>1.2021025221062177E-3</v>
          </cell>
          <cell r="AV4435">
            <v>-7.0437921292132869E-3</v>
          </cell>
          <cell r="AW4435">
            <v>-5.5387706196189969E-3</v>
          </cell>
          <cell r="AX4435">
            <v>-7.048487610675851E-3</v>
          </cell>
          <cell r="AY4435">
            <v>4.6954814625641342E-6</v>
          </cell>
          <cell r="AZ4435">
            <v>1.5097169910568541E-3</v>
          </cell>
          <cell r="BA4435">
            <v>-1.4791630901710645E-2</v>
          </cell>
          <cell r="BB4435">
            <v>-1.4056521850039416E-2</v>
          </cell>
          <cell r="BC4435">
            <v>-1.5258624372145634E-2</v>
          </cell>
          <cell r="BD4435">
            <v>4.6699347043498846E-4</v>
          </cell>
          <cell r="BE4435">
            <v>1.2021025221062177E-3</v>
          </cell>
          <cell r="BR4435">
            <v>4.7739818914811612E-2</v>
          </cell>
          <cell r="BS4435">
            <v>5.0895304224262757E-2</v>
          </cell>
          <cell r="BT4435">
            <v>4.6595865840008591E-2</v>
          </cell>
          <cell r="BU4435">
            <v>1.1439530748030211E-3</v>
          </cell>
          <cell r="BV4435">
            <v>4.2994383842541659E-3</v>
          </cell>
          <cell r="BW4435">
            <v>4.5141021956850338E-2</v>
          </cell>
          <cell r="BX4435">
            <v>4.4918134177720559E-2</v>
          </cell>
          <cell r="BY4435">
            <v>4.6460850173309625E-3</v>
          </cell>
        </row>
        <row r="4436">
          <cell r="H4436" t="str">
            <v xml:space="preserve"> </v>
          </cell>
          <cell r="I4436" t="str">
            <v>536782</v>
          </cell>
          <cell r="J4436" t="str">
            <v>Mandate</v>
          </cell>
          <cell r="K4436" t="str">
            <v>UNFP-R</v>
          </cell>
          <cell r="L4436" t="str">
            <v>UNFP Group</v>
          </cell>
          <cell r="Q4436" t="str">
            <v xml:space="preserve"> </v>
          </cell>
          <cell r="R4436" t="str">
            <v>197207</v>
          </cell>
          <cell r="S4436" t="str">
            <v>14345</v>
          </cell>
          <cell r="T4436" t="str">
            <v>BM UNFPA</v>
          </cell>
          <cell r="U4436" t="str">
            <v>60% MSCI AC World (USD) NR + 40% Bloomberg Global Aggregate (Hedged in USD) RI</v>
          </cell>
          <cell r="V4436" t="str">
            <v>Other</v>
          </cell>
          <cell r="W4436" t="str">
            <v>USD</v>
          </cell>
          <cell r="Y4436">
            <v>46142</v>
          </cell>
          <cell r="Z4436">
            <v>42632</v>
          </cell>
          <cell r="AA4436" t="str">
            <v>April 2026</v>
          </cell>
          <cell r="AB4436">
            <v>213.82070461636252</v>
          </cell>
          <cell r="AC4436">
            <v>214.16593062625273</v>
          </cell>
          <cell r="AE4436">
            <v>211637391.40513492</v>
          </cell>
          <cell r="AF4436" t="str">
            <v>180416343.212254</v>
          </cell>
          <cell r="AG4436">
            <v>5.8110227677323933E-2</v>
          </cell>
          <cell r="AH4436">
            <v>5.8129218882560695E-2</v>
          </cell>
          <cell r="AI4436">
            <v>6.224215478885875E-2</v>
          </cell>
          <cell r="AJ4436">
            <v>-4.1319271115348166E-3</v>
          </cell>
          <cell r="AK4436">
            <v>-4.1129359062980556E-3</v>
          </cell>
          <cell r="AL4436">
            <v>5.0060221866231325E-3</v>
          </cell>
          <cell r="AM4436">
            <v>5.0244373445456529E-3</v>
          </cell>
          <cell r="AN4436">
            <v>2.2382980582076249E-2</v>
          </cell>
          <cell r="AO4436">
            <v>-1.7376958395453116E-2</v>
          </cell>
          <cell r="AP4436">
            <v>-1.7358543237530596E-2</v>
          </cell>
          <cell r="AQ4436">
            <v>5.8110227677323933E-2</v>
          </cell>
          <cell r="AR4436">
            <v>5.8129218882560695E-2</v>
          </cell>
          <cell r="AS4436">
            <v>6.224215478885875E-2</v>
          </cell>
          <cell r="AT4436">
            <v>-4.1319271115348166E-3</v>
          </cell>
          <cell r="AU4436">
            <v>-4.1129359062980556E-3</v>
          </cell>
          <cell r="AV4436">
            <v>1.6654100618499472E-2</v>
          </cell>
          <cell r="AW4436">
            <v>1.6718503363614141E-2</v>
          </cell>
          <cell r="AX4436">
            <v>4.7996005358906552E-2</v>
          </cell>
          <cell r="AY4436">
            <v>-3.134190474040708E-2</v>
          </cell>
          <cell r="AZ4436">
            <v>-3.127750199529241E-2</v>
          </cell>
          <cell r="BA4436">
            <v>1.0013960586162017E-2</v>
          </cell>
          <cell r="BB4436">
            <v>1.0032642924889958E-2</v>
          </cell>
          <cell r="BC4436">
            <v>4.15562949378908E-2</v>
          </cell>
          <cell r="BD4436">
            <v>-3.1542334351728783E-2</v>
          </cell>
          <cell r="BE4436">
            <v>-3.1523652013000843E-2</v>
          </cell>
          <cell r="BR4436">
            <v>0.14216947816434924</v>
          </cell>
          <cell r="BS4436">
            <v>0.14231192837562054</v>
          </cell>
          <cell r="BT4436">
            <v>0.19160006009478386</v>
          </cell>
          <cell r="BU4436">
            <v>-4.9430581930434619E-2</v>
          </cell>
          <cell r="BV4436">
            <v>-4.9288131719163325E-2</v>
          </cell>
          <cell r="BW4436">
            <v>8.7029217218280094E-2</v>
          </cell>
          <cell r="BX4436">
            <v>7.9524194576811508E-2</v>
          </cell>
          <cell r="BY4436">
            <v>2.2701986890323898E-2</v>
          </cell>
        </row>
        <row r="4437">
          <cell r="H4437" t="str">
            <v xml:space="preserve"> </v>
          </cell>
          <cell r="I4437" t="str">
            <v>545115</v>
          </cell>
          <cell r="J4437" t="str">
            <v>Mandate</v>
          </cell>
          <cell r="K4437" t="str">
            <v>BNPLK-M</v>
          </cell>
          <cell r="L4437" t="str">
            <v>BNP Paribas Parasol Specjalistyczny Fundusz Inwestycyjny Otwarty BNP Paribas Obligacji Korporacyjnych</v>
          </cell>
          <cell r="Q4437" t="str">
            <v xml:space="preserve"> </v>
          </cell>
          <cell r="R4437" t="str">
            <v>264585</v>
          </cell>
          <cell r="S4437" t="str">
            <v>5031628</v>
          </cell>
          <cell r="T4437" t="str">
            <v>BM BNP Paribas Parasol Specjalistyczny Fundusz Inwestycyjny Otwarty BNP Paribas Obligacji [44528]</v>
          </cell>
          <cell r="U4437" t="str">
            <v>Cash Index GPW Benchmark WIBOR 6 months (PLN) IO + 100 BPS 365</v>
          </cell>
          <cell r="V4437" t="str">
            <v>Other</v>
          </cell>
          <cell r="W4437" t="str">
            <v>PLN</v>
          </cell>
          <cell r="X4437" t="str">
            <v>PLN</v>
          </cell>
          <cell r="Y4437">
            <v>46142</v>
          </cell>
          <cell r="Z4437">
            <v>45777</v>
          </cell>
          <cell r="AA4437" t="str">
            <v>April 2026</v>
          </cell>
          <cell r="AB4437">
            <v>106.49783226012701</v>
          </cell>
          <cell r="AC4437">
            <v>108.00377162716228</v>
          </cell>
          <cell r="AE4437">
            <v>1649430382.783349</v>
          </cell>
          <cell r="AF4437" t="str">
            <v>387420527.649182</v>
          </cell>
          <cell r="AG4437">
            <v>5.9568877059857231E-3</v>
          </cell>
          <cell r="AH4437">
            <v>6.8915976315540306E-3</v>
          </cell>
          <cell r="AI4437">
            <v>4.0232042110442592E-3</v>
          </cell>
          <cell r="AJ4437">
            <v>1.933683494941464E-3</v>
          </cell>
          <cell r="AK4437">
            <v>2.8683934205097714E-3</v>
          </cell>
          <cell r="AL4437">
            <v>4.1753961558461542E-3</v>
          </cell>
          <cell r="AM4437">
            <v>6.8339721944817326E-3</v>
          </cell>
          <cell r="AN4437">
            <v>1.1948812545566113E-2</v>
          </cell>
          <cell r="AO4437">
            <v>-7.7734163897199586E-3</v>
          </cell>
          <cell r="AP4437">
            <v>-5.1148403510843802E-3</v>
          </cell>
          <cell r="AQ4437">
            <v>5.9568877059857231E-3</v>
          </cell>
          <cell r="AR4437">
            <v>6.8915976315540306E-3</v>
          </cell>
          <cell r="AS4437">
            <v>4.0232042110442592E-3</v>
          </cell>
          <cell r="AT4437">
            <v>1.933683494941464E-3</v>
          </cell>
          <cell r="AU4437">
            <v>2.8683934205097714E-3</v>
          </cell>
          <cell r="AV4437">
            <v>1.9432978569112552E-2</v>
          </cell>
          <cell r="AW4437">
            <v>2.4807113707360176E-2</v>
          </cell>
          <cell r="AX4437">
            <v>2.4596780050461009E-2</v>
          </cell>
          <cell r="AY4437">
            <v>-5.1638014813484567E-3</v>
          </cell>
          <cell r="AZ4437">
            <v>2.1033365689916705E-4</v>
          </cell>
          <cell r="BA4437">
            <v>1.1247371747447605E-2</v>
          </cell>
          <cell r="BB4437">
            <v>1.4810911953750502E-2</v>
          </cell>
          <cell r="BC4437">
            <v>1.5979180866264219E-2</v>
          </cell>
          <cell r="BD4437">
            <v>-4.7318091188166145E-3</v>
          </cell>
          <cell r="BE4437">
            <v>-1.1682689125137175E-3</v>
          </cell>
          <cell r="BR4437">
            <v>5.0091964254519603E-2</v>
          </cell>
          <cell r="BS4437">
            <v>6.1307942754584802E-2</v>
          </cell>
          <cell r="BT4437">
            <v>5.1244257175930299E-2</v>
          </cell>
          <cell r="BU4437">
            <v>-1.1522929214106969E-3</v>
          </cell>
          <cell r="BV4437">
            <v>1.0063685578654502E-2</v>
          </cell>
        </row>
        <row r="4438">
          <cell r="H4438" t="str">
            <v xml:space="preserve"> </v>
          </cell>
          <cell r="I4438" t="str">
            <v>540881</v>
          </cell>
          <cell r="J4438" t="str">
            <v>Mandate</v>
          </cell>
          <cell r="K4438" t="str">
            <v>FTU513IG-R</v>
          </cell>
          <cell r="L4438" t="str">
            <v>FTU513IG-R</v>
          </cell>
          <cell r="Q4438" t="str">
            <v xml:space="preserve"> </v>
          </cell>
          <cell r="S4438" t="str">
            <v>1</v>
          </cell>
          <cell r="T4438" t="str">
            <v>No BM</v>
          </cell>
          <cell r="U4438" t="str">
            <v>No BM</v>
          </cell>
          <cell r="V4438" t="str">
            <v>No BM</v>
          </cell>
          <cell r="W4438" t="str">
            <v>HKD</v>
          </cell>
          <cell r="Y4438">
            <v>46142</v>
          </cell>
          <cell r="Z4438">
            <v>43437</v>
          </cell>
          <cell r="AA4438" t="str">
            <v>April 2026</v>
          </cell>
          <cell r="AB4438">
            <v>113.32174251042254</v>
          </cell>
          <cell r="AC4438">
            <v>114.62863887617081</v>
          </cell>
          <cell r="AE4438">
            <v>455240967.26604813</v>
          </cell>
          <cell r="AF4438" t="str">
            <v>49539897.952864</v>
          </cell>
          <cell r="AG4438">
            <v>5.2348587500627135E-3</v>
          </cell>
          <cell r="AH4438">
            <v>5.3410032486676329E-3</v>
          </cell>
          <cell r="AL4438">
            <v>-1.1322036399237562E-2</v>
          </cell>
          <cell r="AM4438">
            <v>-1.1012326621060565E-2</v>
          </cell>
          <cell r="AQ4438">
            <v>5.2348587500627135E-3</v>
          </cell>
          <cell r="AR4438">
            <v>5.3410032486676329E-3</v>
          </cell>
          <cell r="AV4438">
            <v>-1.4503110301657128E-2</v>
          </cell>
          <cell r="AW4438">
            <v>-1.388685921671568E-2</v>
          </cell>
          <cell r="BA4438">
            <v>-5.4889814490445945E-3</v>
          </cell>
          <cell r="BB4438">
            <v>-5.0680623351114385E-3</v>
          </cell>
          <cell r="BR4438">
            <v>5.5490007734312306E-2</v>
          </cell>
          <cell r="BS4438">
            <v>5.6814675937695576E-2</v>
          </cell>
          <cell r="BW4438">
            <v>7.4264326835486102E-2</v>
          </cell>
        </row>
        <row r="4439">
          <cell r="H4439" t="str">
            <v xml:space="preserve"> </v>
          </cell>
          <cell r="I4439" t="str">
            <v>544862</v>
          </cell>
          <cell r="J4439" t="str">
            <v>Mandate</v>
          </cell>
          <cell r="K4439" t="str">
            <v>NOEV-M</v>
          </cell>
          <cell r="L4439" t="str">
            <v>BCC INVESTMENT PARTNERS SICAV - BNP PARIBAS NORDIC</v>
          </cell>
          <cell r="Q4439" t="str">
            <v xml:space="preserve"> </v>
          </cell>
          <cell r="S4439" t="str">
            <v>1</v>
          </cell>
          <cell r="T4439" t="str">
            <v>No BM</v>
          </cell>
          <cell r="U4439" t="str">
            <v>No BM</v>
          </cell>
          <cell r="V4439" t="str">
            <v>No BM</v>
          </cell>
          <cell r="W4439" t="str">
            <v>EUR</v>
          </cell>
          <cell r="X4439" t="str">
            <v>EUR</v>
          </cell>
          <cell r="Y4439">
            <v>46112</v>
          </cell>
          <cell r="Z4439">
            <v>45317</v>
          </cell>
          <cell r="AA4439" t="str">
            <v>March 2026</v>
          </cell>
          <cell r="AB4439">
            <v>119.22564307829867</v>
          </cell>
          <cell r="AC4439">
            <v>122.54535220414716</v>
          </cell>
          <cell r="AE4439">
            <v>161256586.23401016</v>
          </cell>
          <cell r="AF4439" t="str">
            <v>161256586.23401</v>
          </cell>
          <cell r="AG4439">
            <v>-3.4998006874351797E-2</v>
          </cell>
          <cell r="AH4439">
            <v>-3.4907243673570336E-2</v>
          </cell>
          <cell r="AL4439">
            <v>-1.5042120809229797E-2</v>
          </cell>
          <cell r="AM4439">
            <v>-1.3645975189813541E-2</v>
          </cell>
          <cell r="AQ4439">
            <v>-1.5042120809229797E-2</v>
          </cell>
          <cell r="AR4439">
            <v>-1.3645975189813541E-2</v>
          </cell>
          <cell r="AV4439">
            <v>1.0703805726994723E-2</v>
          </cell>
          <cell r="AW4439">
            <v>1.6839147307688769E-2</v>
          </cell>
          <cell r="BA4439">
            <v>-1.5042120809229797E-2</v>
          </cell>
          <cell r="BB4439">
            <v>-1.3645975189813541E-2</v>
          </cell>
          <cell r="BR4439">
            <v>6.4445387599125825E-2</v>
          </cell>
          <cell r="BS4439">
            <v>8.1491477201096341E-2</v>
          </cell>
          <cell r="BW4439">
            <v>7.6345947843394116E-2</v>
          </cell>
        </row>
        <row r="4440">
          <cell r="H4440" t="str">
            <v xml:space="preserve"> </v>
          </cell>
          <cell r="I4440" t="str">
            <v>541363</v>
          </cell>
          <cell r="J4440" t="str">
            <v>Pocket</v>
          </cell>
          <cell r="K4440" t="str">
            <v>FIRDPC</v>
          </cell>
          <cell r="Q4440" t="str">
            <v xml:space="preserve"> </v>
          </cell>
          <cell r="S4440" t="str">
            <v>1</v>
          </cell>
          <cell r="T4440" t="str">
            <v>No BM</v>
          </cell>
          <cell r="U4440" t="str">
            <v>No BM</v>
          </cell>
          <cell r="V4440" t="str">
            <v>No BM</v>
          </cell>
          <cell r="W4440" t="str">
            <v>USD</v>
          </cell>
          <cell r="X4440" t="str">
            <v>USD</v>
          </cell>
          <cell r="Y4440">
            <v>46112</v>
          </cell>
          <cell r="Z4440">
            <v>44299</v>
          </cell>
          <cell r="AA4440" t="str">
            <v>March 2026</v>
          </cell>
          <cell r="AB4440">
            <v>61.486599955451396</v>
          </cell>
          <cell r="AC4440">
            <v>119.9952614895644</v>
          </cell>
          <cell r="AE4440">
            <v>118130938.07585731</v>
          </cell>
          <cell r="AF4440" t="str">
            <v>102526417.354502</v>
          </cell>
          <cell r="AG4440">
            <v>-1.5963615239936407E-3</v>
          </cell>
          <cell r="AH4440">
            <v>-1.5816628962232037E-3</v>
          </cell>
          <cell r="AL4440">
            <v>-3.368097429266261E-3</v>
          </cell>
          <cell r="AM4440">
            <v>5.1575693166403327E-3</v>
          </cell>
          <cell r="AQ4440">
            <v>-3.368097429266261E-3</v>
          </cell>
          <cell r="AR4440">
            <v>5.1575693166403327E-3</v>
          </cell>
          <cell r="AV4440">
            <v>1.178434051336667E-4</v>
          </cell>
          <cell r="AW4440">
            <v>1.6099896795950325E-2</v>
          </cell>
          <cell r="BA4440">
            <v>-3.368097429266261E-3</v>
          </cell>
          <cell r="BB4440">
            <v>5.1575693166403327E-3</v>
          </cell>
          <cell r="BR4440">
            <v>1.4383583824473897E-2</v>
          </cell>
          <cell r="BS4440">
            <v>5.1116668155019453E-2</v>
          </cell>
          <cell r="BW4440">
            <v>1.6640445271456625E-2</v>
          </cell>
        </row>
        <row r="4441">
          <cell r="H4441" t="str">
            <v xml:space="preserve"> </v>
          </cell>
          <cell r="I4441" t="str">
            <v>546651</v>
          </cell>
          <cell r="J4441" t="str">
            <v>Mandate</v>
          </cell>
          <cell r="K4441" t="str">
            <v>KAVINPEQ-M</v>
          </cell>
          <cell r="L4441" t="str">
            <v>KAVINP Equity</v>
          </cell>
          <cell r="Q4441" t="str">
            <v xml:space="preserve"> </v>
          </cell>
          <cell r="R4441" t="str">
            <v>266754</v>
          </cell>
          <cell r="S4441" t="str">
            <v>5033779</v>
          </cell>
          <cell r="T4441" t="str">
            <v>BM KAVINP Equity [45005]</v>
          </cell>
          <cell r="U4441" t="str">
            <v>EURO STOXX 50 (EUR) NR</v>
          </cell>
          <cell r="V4441" t="str">
            <v>Other</v>
          </cell>
          <cell r="W4441" t="str">
            <v>EUR</v>
          </cell>
          <cell r="X4441" t="str">
            <v>EUR</v>
          </cell>
          <cell r="Y4441">
            <v>46112</v>
          </cell>
          <cell r="Z4441">
            <v>46059</v>
          </cell>
          <cell r="AA4441" t="str">
            <v>March 2026</v>
          </cell>
          <cell r="AB4441">
            <v>92.891799064327046</v>
          </cell>
          <cell r="AC4441">
            <v>92.89179906432696</v>
          </cell>
          <cell r="AE4441">
            <v>465491502.92800003</v>
          </cell>
          <cell r="AF4441" t="str">
            <v>465491502.928</v>
          </cell>
          <cell r="AG4441">
            <v>-9.3965398027495872E-2</v>
          </cell>
          <cell r="AH4441">
            <v>-9.3965398027496663E-2</v>
          </cell>
          <cell r="AI4441">
            <v>-9.1751200611715128E-2</v>
          </cell>
          <cell r="AJ4441">
            <v>-2.2141974157807442E-3</v>
          </cell>
          <cell r="AK4441">
            <v>-2.2141974157815353E-3</v>
          </cell>
        </row>
        <row r="4442">
          <cell r="H4442" t="str">
            <v xml:space="preserve"> </v>
          </cell>
          <cell r="I4442" t="str">
            <v>534206</v>
          </cell>
          <cell r="J4442" t="str">
            <v>Pocket</v>
          </cell>
          <cell r="K4442" t="str">
            <v>ETHTREAS</v>
          </cell>
          <cell r="L4442" t="str">
            <v>ETH PF OFP TREASURIES</v>
          </cell>
          <cell r="Q4442" t="str">
            <v xml:space="preserve"> </v>
          </cell>
          <cell r="R4442" t="str">
            <v>199408</v>
          </cell>
          <cell r="S4442" t="str">
            <v>23762</v>
          </cell>
          <cell r="T4442" t="str">
            <v>BM ETHIAS PENSION FUND OFP DB TREASURIES [ETHTREAS]</v>
          </cell>
          <cell r="U4442" t="str">
            <v>100% Bloomberg Barclays Euro Aggregate Government (RI) -- (EUR)</v>
          </cell>
          <cell r="V4442" t="str">
            <v>Other</v>
          </cell>
          <cell r="W4442" t="str">
            <v>EUR</v>
          </cell>
          <cell r="X4442" t="str">
            <v>EUR</v>
          </cell>
          <cell r="Y4442">
            <v>46112</v>
          </cell>
          <cell r="Z4442">
            <v>42929</v>
          </cell>
          <cell r="AA4442" t="str">
            <v>March 2026</v>
          </cell>
          <cell r="AB4442">
            <v>98.394710444104106</v>
          </cell>
          <cell r="AC4442">
            <v>98.394710412858117</v>
          </cell>
          <cell r="AE4442">
            <v>34858626.718740001</v>
          </cell>
          <cell r="AF4442" t="str">
            <v>34858626.71874</v>
          </cell>
          <cell r="AG4442">
            <v>-2.4433344645595809E-2</v>
          </cell>
          <cell r="AH4442">
            <v>-2.4433344699610417E-2</v>
          </cell>
          <cell r="AI4442">
            <v>-2.6307596450658135E-2</v>
          </cell>
          <cell r="AJ4442">
            <v>1.8742518050623262E-3</v>
          </cell>
          <cell r="AK4442">
            <v>1.8742517510477175E-3</v>
          </cell>
          <cell r="AL4442">
            <v>-4.8187583440780302E-3</v>
          </cell>
          <cell r="AM4442">
            <v>-4.8187584556996527E-3</v>
          </cell>
          <cell r="AN4442">
            <v>-5.6916488900765833E-3</v>
          </cell>
          <cell r="AO4442">
            <v>8.7289054599855309E-4</v>
          </cell>
          <cell r="AP4442">
            <v>8.7289043437693056E-4</v>
          </cell>
          <cell r="AQ4442">
            <v>-4.8187583440780302E-3</v>
          </cell>
          <cell r="AR4442">
            <v>-4.8187584556996527E-3</v>
          </cell>
          <cell r="AS4442">
            <v>-5.6916488900765833E-3</v>
          </cell>
          <cell r="AT4442">
            <v>8.7289054599855309E-4</v>
          </cell>
          <cell r="AU4442">
            <v>8.7289043437693056E-4</v>
          </cell>
          <cell r="AV4442">
            <v>-6.5113483925363885E-4</v>
          </cell>
          <cell r="AW4442">
            <v>-6.5113489755515448E-4</v>
          </cell>
          <cell r="AX4442">
            <v>-3.4745732890147257E-3</v>
          </cell>
          <cell r="AY4442">
            <v>2.823438449761087E-3</v>
          </cell>
          <cell r="AZ4442">
            <v>2.8234383914595711E-3</v>
          </cell>
          <cell r="BA4442">
            <v>-4.8187583440780302E-3</v>
          </cell>
          <cell r="BB4442">
            <v>-4.8187584556996527E-3</v>
          </cell>
          <cell r="BC4442">
            <v>-5.6916488900765833E-3</v>
          </cell>
          <cell r="BD4442">
            <v>8.7289054599855309E-4</v>
          </cell>
          <cell r="BE4442">
            <v>8.7289043437693056E-4</v>
          </cell>
          <cell r="BR4442">
            <v>1.5207868465155946E-2</v>
          </cell>
          <cell r="BS4442">
            <v>1.5207868446590382E-2</v>
          </cell>
          <cell r="BT4442">
            <v>1.2971365066140021E-2</v>
          </cell>
          <cell r="BU4442">
            <v>2.2365033990159253E-3</v>
          </cell>
          <cell r="BV4442">
            <v>2.2365033804503612E-3</v>
          </cell>
          <cell r="BW4442">
            <v>3.2210871391798089E-2</v>
          </cell>
          <cell r="BX4442">
            <v>3.1361426426120734E-2</v>
          </cell>
          <cell r="BY4442">
            <v>9.7301359014429142E-3</v>
          </cell>
        </row>
        <row r="4443">
          <cell r="H4443" t="str">
            <v xml:space="preserve"> </v>
          </cell>
          <cell r="I4443" t="str">
            <v>545116</v>
          </cell>
          <cell r="J4443" t="str">
            <v>Mandate</v>
          </cell>
          <cell r="K4443" t="str">
            <v>BNPMIS-M</v>
          </cell>
          <cell r="L4443" t="str">
            <v>BNP Paribas Małych i Średnich Spółek</v>
          </cell>
          <cell r="Q4443" t="str">
            <v xml:space="preserve"> </v>
          </cell>
          <cell r="R4443" t="str">
            <v>264587</v>
          </cell>
          <cell r="S4443" t="str">
            <v>5031630</v>
          </cell>
          <cell r="T4443" t="str">
            <v>BM BNP Paribas Malych i Srednich Spolek [44530]</v>
          </cell>
          <cell r="U4443" t="str">
            <v>30% Warsaw Stock Exchange mWIG40 (PLN) RI + 60% Warsaw Stock Exchange sWIG80 (PLN) RI + 10% Cash Index Warsaw Interbank Offer Rate (PLN) IO 365</v>
          </cell>
          <cell r="V4443" t="str">
            <v>Other</v>
          </cell>
          <cell r="W4443" t="str">
            <v>PLN</v>
          </cell>
          <cell r="X4443" t="str">
            <v>PLN</v>
          </cell>
          <cell r="Y4443">
            <v>46142</v>
          </cell>
          <cell r="Z4443">
            <v>45777</v>
          </cell>
          <cell r="AA4443" t="str">
            <v>April 2026</v>
          </cell>
          <cell r="AB4443">
            <v>126.9076125733957</v>
          </cell>
          <cell r="AC4443">
            <v>128.39110167452972</v>
          </cell>
          <cell r="AE4443">
            <v>362680483.61086553</v>
          </cell>
          <cell r="AF4443" t="str">
            <v>85186901.9724719</v>
          </cell>
          <cell r="AG4443">
            <v>6.9012819953075344E-2</v>
          </cell>
          <cell r="AH4443">
            <v>6.9754207642573646E-2</v>
          </cell>
          <cell r="AI4443">
            <v>4.3202281714286257E-2</v>
          </cell>
          <cell r="AJ4443">
            <v>2.5810538238789087E-2</v>
          </cell>
          <cell r="AK4443">
            <v>2.6551925928287388E-2</v>
          </cell>
          <cell r="AL4443">
            <v>6.2664745827836132E-3</v>
          </cell>
          <cell r="AM4443">
            <v>8.3807110742930863E-3</v>
          </cell>
          <cell r="AN4443">
            <v>-1.4972491649158771E-2</v>
          </cell>
          <cell r="AO4443">
            <v>2.1238966231942383E-2</v>
          </cell>
          <cell r="AP4443">
            <v>2.3353202723451857E-2</v>
          </cell>
          <cell r="AQ4443">
            <v>6.9012819953075344E-2</v>
          </cell>
          <cell r="AR4443">
            <v>6.9754207642573646E-2</v>
          </cell>
          <cell r="AS4443">
            <v>4.3202281714286257E-2</v>
          </cell>
          <cell r="AT4443">
            <v>2.5810538238789087E-2</v>
          </cell>
          <cell r="AU4443">
            <v>2.6551925928287388E-2</v>
          </cell>
          <cell r="AV4443">
            <v>9.9940448355042885E-2</v>
          </cell>
          <cell r="AW4443">
            <v>0.10464916330792816</v>
          </cell>
          <cell r="AX4443">
            <v>6.589581291328582E-2</v>
          </cell>
          <cell r="AY4443">
            <v>3.4044635441757065E-2</v>
          </cell>
          <cell r="AZ4443">
            <v>3.8753350394642339E-2</v>
          </cell>
          <cell r="BA4443">
            <v>6.5597045952740934E-2</v>
          </cell>
          <cell r="BB4443">
            <v>6.8605213590005987E-2</v>
          </cell>
          <cell r="BC4443">
            <v>5.6363878456202735E-2</v>
          </cell>
          <cell r="BD4443">
            <v>9.2331674965381999E-3</v>
          </cell>
          <cell r="BE4443">
            <v>1.2241335133803252E-2</v>
          </cell>
          <cell r="BR4443">
            <v>0.14386365037914151</v>
          </cell>
          <cell r="BS4443">
            <v>0.1538364595814137</v>
          </cell>
          <cell r="BT4443">
            <v>0.16276262470723241</v>
          </cell>
          <cell r="BU4443">
            <v>-1.8898974328090901E-2</v>
          </cell>
          <cell r="BV4443">
            <v>-8.9261651258187025E-3</v>
          </cell>
        </row>
        <row r="4444">
          <cell r="H4444" t="str">
            <v xml:space="preserve"> </v>
          </cell>
          <cell r="I4444" t="str">
            <v>543218</v>
          </cell>
          <cell r="J4444" t="str">
            <v>Pocket</v>
          </cell>
          <cell r="K4444" t="str">
            <v>OPCOR</v>
          </cell>
          <cell r="L4444" t="str">
            <v>OPCOR</v>
          </cell>
          <cell r="Q4444" t="str">
            <v xml:space="preserve"> </v>
          </cell>
          <cell r="R4444" t="str">
            <v>262142</v>
          </cell>
          <cell r="S4444" t="str">
            <v>5030008</v>
          </cell>
          <cell r="T4444" t="str">
            <v>BM OPCOR [44393_1]</v>
          </cell>
          <cell r="U4444" t="str">
            <v>Bloomberg Euro Aggregate Corporate 7+ yrs (EUR) RI</v>
          </cell>
          <cell r="V4444" t="str">
            <v>Other</v>
          </cell>
          <cell r="W4444" t="str">
            <v>EUR</v>
          </cell>
          <cell r="X4444" t="str">
            <v>EUR</v>
          </cell>
          <cell r="Y4444">
            <v>46112</v>
          </cell>
          <cell r="Z4444">
            <v>44846</v>
          </cell>
          <cell r="AA4444" t="str">
            <v>March 2026</v>
          </cell>
          <cell r="AB4444">
            <v>121.47143315274934</v>
          </cell>
          <cell r="AC4444">
            <v>121.47143315188707</v>
          </cell>
          <cell r="AE4444">
            <v>140528146.56192803</v>
          </cell>
          <cell r="AF4444" t="str">
            <v>140528146.561928</v>
          </cell>
          <cell r="AG4444">
            <v>-3.3402225726665222E-2</v>
          </cell>
          <cell r="AH4444">
            <v>-3.340222573338647E-2</v>
          </cell>
          <cell r="AI4444">
            <v>-3.3429715546561975E-2</v>
          </cell>
          <cell r="AJ4444">
            <v>2.7489819896753254E-5</v>
          </cell>
          <cell r="AK4444">
            <v>2.7489813175504696E-5</v>
          </cell>
          <cell r="AL4444">
            <v>-1.2376807449386068E-2</v>
          </cell>
          <cell r="AM4444">
            <v>-1.2376807427996414E-2</v>
          </cell>
          <cell r="AN4444">
            <v>-1.2572883208483031E-2</v>
          </cell>
          <cell r="AO4444">
            <v>1.9607575909696279E-4</v>
          </cell>
          <cell r="AP4444">
            <v>1.9607578048661672E-4</v>
          </cell>
          <cell r="AQ4444">
            <v>-1.2376807449386068E-2</v>
          </cell>
          <cell r="AR4444">
            <v>-1.2376807427996414E-2</v>
          </cell>
          <cell r="AS4444">
            <v>-1.2572883208483031E-2</v>
          </cell>
          <cell r="AT4444">
            <v>1.9607575909696279E-4</v>
          </cell>
          <cell r="AU4444">
            <v>1.9607578048661672E-4</v>
          </cell>
          <cell r="AV4444">
            <v>-1.4633305080785263E-2</v>
          </cell>
          <cell r="AW4444">
            <v>-1.4633305058502036E-2</v>
          </cell>
          <cell r="AX4444">
            <v>-1.5322682523673976E-2</v>
          </cell>
          <cell r="AY4444">
            <v>6.8937744288871325E-4</v>
          </cell>
          <cell r="AZ4444">
            <v>6.893774651719406E-4</v>
          </cell>
          <cell r="BA4444">
            <v>-1.2376807449386068E-2</v>
          </cell>
          <cell r="BB4444">
            <v>-1.2376807427996414E-2</v>
          </cell>
          <cell r="BC4444">
            <v>-1.2572883208483031E-2</v>
          </cell>
          <cell r="BD4444">
            <v>1.9607575909696279E-4</v>
          </cell>
          <cell r="BE4444">
            <v>1.9607578048661672E-4</v>
          </cell>
          <cell r="BR4444">
            <v>2.3090678249938722E-2</v>
          </cell>
          <cell r="BS4444">
            <v>2.3090678271058901E-2</v>
          </cell>
          <cell r="BT4444">
            <v>1.998273924144197E-2</v>
          </cell>
          <cell r="BU4444">
            <v>3.1079390084967524E-3</v>
          </cell>
          <cell r="BV4444">
            <v>3.107939029616931E-3</v>
          </cell>
          <cell r="BW4444">
            <v>4.194717137325666E-2</v>
          </cell>
          <cell r="BX4444">
            <v>4.0604019569918763E-2</v>
          </cell>
          <cell r="BY4444">
            <v>5.2834271568636647E-3</v>
          </cell>
        </row>
        <row r="4445">
          <cell r="H4445" t="str">
            <v xml:space="preserve"> </v>
          </cell>
          <cell r="I4445" t="str">
            <v>532807</v>
          </cell>
          <cell r="J4445" t="str">
            <v>Pocket</v>
          </cell>
          <cell r="K4445" t="str">
            <v>FTU444CASH</v>
          </cell>
          <cell r="L4445" t="str">
            <v>CTF LIFE ICL- BNP P INV P A LTD- PAR PRODUCT 01 CASH</v>
          </cell>
          <cell r="Q4445" t="str">
            <v xml:space="preserve"> </v>
          </cell>
          <cell r="S4445" t="str">
            <v>1</v>
          </cell>
          <cell r="T4445" t="str">
            <v>No BM</v>
          </cell>
          <cell r="U4445" t="str">
            <v>No BM</v>
          </cell>
          <cell r="V4445" t="str">
            <v>No BM</v>
          </cell>
          <cell r="W4445" t="str">
            <v>HKD</v>
          </cell>
          <cell r="X4445" t="str">
            <v>HKD</v>
          </cell>
          <cell r="Y4445">
            <v>46142</v>
          </cell>
          <cell r="Z4445">
            <v>44151</v>
          </cell>
          <cell r="AA4445" t="str">
            <v>April 2026</v>
          </cell>
          <cell r="AB4445">
            <v>21.931588394023755</v>
          </cell>
          <cell r="AC4445">
            <v>124.29364220772388</v>
          </cell>
          <cell r="AE4445">
            <v>10815434.931931054</v>
          </cell>
          <cell r="AF4445" t="str">
            <v>1176949.31117783</v>
          </cell>
          <cell r="AG4445">
            <v>-5.013390197388932E-3</v>
          </cell>
          <cell r="AH4445">
            <v>-1.8311271464223147E-3</v>
          </cell>
          <cell r="AL4445">
            <v>-3.6169651120059765E-2</v>
          </cell>
          <cell r="AM4445">
            <v>-1.142886470001306E-3</v>
          </cell>
          <cell r="AQ4445">
            <v>-5.013390197388932E-3</v>
          </cell>
          <cell r="AR4445">
            <v>-1.8311271464223147E-3</v>
          </cell>
          <cell r="AV4445">
            <v>-0.52205048650740005</v>
          </cell>
          <cell r="AW4445">
            <v>0.12815485077655886</v>
          </cell>
          <cell r="BA4445">
            <v>-2.0381496620217907E-2</v>
          </cell>
          <cell r="BB4445">
            <v>1.5637163054966818E-2</v>
          </cell>
          <cell r="BR4445">
            <v>-0.74168699758004819</v>
          </cell>
          <cell r="BS4445">
            <v>0.23294389454007938</v>
          </cell>
          <cell r="BW4445">
            <v>8.7704122534556908E-2</v>
          </cell>
        </row>
        <row r="4446">
          <cell r="H4446" t="str">
            <v xml:space="preserve"> </v>
          </cell>
          <cell r="I4446" t="str">
            <v>536148</v>
          </cell>
          <cell r="J4446" t="str">
            <v>Mandate</v>
          </cell>
          <cell r="K4446" t="str">
            <v>KIMEUEQ-M</v>
          </cell>
          <cell r="L4446" t="str">
            <v>KEB-KIM Private Prime Europe Equity Master Investment Trust 1</v>
          </cell>
          <cell r="Q4446" t="str">
            <v xml:space="preserve"> </v>
          </cell>
          <cell r="R4446" t="str">
            <v>194064</v>
          </cell>
          <cell r="S4446" t="str">
            <v>5359</v>
          </cell>
          <cell r="T4446" t="str">
            <v>BM KEB-KIM Private Prime Europe Equity Master Investment Trust 1</v>
          </cell>
          <cell r="U4446" t="str">
            <v>100% MSCI Europe (NR) -- (EUR)</v>
          </cell>
          <cell r="V4446" t="str">
            <v>Other</v>
          </cell>
          <cell r="W4446" t="str">
            <v>EUR</v>
          </cell>
          <cell r="X4446" t="str">
            <v>EUR</v>
          </cell>
          <cell r="Y4446">
            <v>46112</v>
          </cell>
          <cell r="Z4446">
            <v>41673</v>
          </cell>
          <cell r="AA4446" t="str">
            <v>March 2026</v>
          </cell>
          <cell r="AB4446">
            <v>210.75042902650728</v>
          </cell>
          <cell r="AC4446">
            <v>212.42542778324884</v>
          </cell>
          <cell r="AE4446">
            <v>20048461.219946805</v>
          </cell>
          <cell r="AF4446" t="str">
            <v>20048461.2199468</v>
          </cell>
          <cell r="AG4446">
            <v>-8.8289692103497658E-2</v>
          </cell>
          <cell r="AH4446">
            <v>-8.8189431715473526E-2</v>
          </cell>
          <cell r="AI4446">
            <v>-7.6760060274537606E-2</v>
          </cell>
          <cell r="AJ4446">
            <v>-1.1529631828960052E-2</v>
          </cell>
          <cell r="AK4446">
            <v>-1.142937144093592E-2</v>
          </cell>
          <cell r="AL4446">
            <v>-4.2781888766911004E-2</v>
          </cell>
          <cell r="AM4446">
            <v>-4.2578754162072942E-2</v>
          </cell>
          <cell r="AN4446">
            <v>-9.4050216553362362E-3</v>
          </cell>
          <cell r="AO4446">
            <v>-3.3376867111574768E-2</v>
          </cell>
          <cell r="AP4446">
            <v>-3.3173732506736706E-2</v>
          </cell>
          <cell r="AQ4446">
            <v>-4.2781888766911004E-2</v>
          </cell>
          <cell r="AR4446">
            <v>-4.2578754162072942E-2</v>
          </cell>
          <cell r="AS4446">
            <v>-9.4050216553362362E-3</v>
          </cell>
          <cell r="AT4446">
            <v>-3.3376867111574768E-2</v>
          </cell>
          <cell r="AU4446">
            <v>-3.3173732506736706E-2</v>
          </cell>
          <cell r="AV4446">
            <v>1.1098534590025073E-4</v>
          </cell>
          <cell r="AW4446">
            <v>5.2316058389691492E-4</v>
          </cell>
          <cell r="AX4446">
            <v>5.2535657415689746E-2</v>
          </cell>
          <cell r="AY4446">
            <v>-5.2424672069789492E-2</v>
          </cell>
          <cell r="AZ4446">
            <v>-5.2012496831792834E-2</v>
          </cell>
          <cell r="BA4446">
            <v>-4.2781888766911004E-2</v>
          </cell>
          <cell r="BB4446">
            <v>-4.2578754162072942E-2</v>
          </cell>
          <cell r="BC4446">
            <v>-9.4050216553362362E-3</v>
          </cell>
          <cell r="BD4446">
            <v>-3.3376867111574768E-2</v>
          </cell>
          <cell r="BE4446">
            <v>-3.3173732506736706E-2</v>
          </cell>
          <cell r="BR4446">
            <v>4.6685618489415701E-2</v>
          </cell>
          <cell r="BS4446">
            <v>4.7562830215236246E-2</v>
          </cell>
          <cell r="BT4446">
            <v>0.1166896283415413</v>
          </cell>
          <cell r="BU4446">
            <v>-7.0004009852125598E-2</v>
          </cell>
          <cell r="BV4446">
            <v>-6.9126798126305053E-2</v>
          </cell>
          <cell r="BW4446">
            <v>0.1593844948882337</v>
          </cell>
          <cell r="BX4446">
            <v>0.15461940159453894</v>
          </cell>
          <cell r="BY4446">
            <v>2.6430745642965749E-2</v>
          </cell>
        </row>
        <row r="4447">
          <cell r="H4447" t="str">
            <v xml:space="preserve"> </v>
          </cell>
          <cell r="I4447" t="str">
            <v>546345</v>
          </cell>
          <cell r="J4447" t="str">
            <v>Pocket</v>
          </cell>
          <cell r="K4447" t="str">
            <v>CAS1AR</v>
          </cell>
          <cell r="L4447" t="str">
            <v>CAS1 Absolute Return sleeve</v>
          </cell>
          <cell r="Q4447" t="str">
            <v xml:space="preserve"> </v>
          </cell>
          <cell r="S4447" t="str">
            <v>1</v>
          </cell>
          <cell r="T4447" t="str">
            <v>No BM</v>
          </cell>
          <cell r="U4447" t="str">
            <v>No BM</v>
          </cell>
          <cell r="V4447" t="str">
            <v>No BM</v>
          </cell>
          <cell r="W4447" t="str">
            <v>EUR</v>
          </cell>
          <cell r="X4447" t="str">
            <v>EUR</v>
          </cell>
          <cell r="Y4447">
            <v>46112</v>
          </cell>
          <cell r="Z4447">
            <v>45910</v>
          </cell>
          <cell r="AA4447" t="str">
            <v>March 2026</v>
          </cell>
          <cell r="AB4447">
            <v>99.576167842013945</v>
          </cell>
          <cell r="AC4447">
            <v>99.576167836231832</v>
          </cell>
          <cell r="AE4447">
            <v>32548764.912719466</v>
          </cell>
          <cell r="AF4447" t="str">
            <v>32548764.9127195</v>
          </cell>
          <cell r="AG4447">
            <v>-1.2596798373068655E-2</v>
          </cell>
          <cell r="AH4447">
            <v>-1.2596798426212615E-2</v>
          </cell>
          <cell r="AL4447">
            <v>-1.2258896882105208E-2</v>
          </cell>
          <cell r="AM4447">
            <v>-1.2258897030817211E-2</v>
          </cell>
          <cell r="AQ4447">
            <v>-1.2258896882105208E-2</v>
          </cell>
          <cell r="AR4447">
            <v>-1.2258897030817211E-2</v>
          </cell>
          <cell r="AV4447">
            <v>-5.1513061246809457E-3</v>
          </cell>
          <cell r="AW4447">
            <v>-5.1513061511709408E-3</v>
          </cell>
          <cell r="BA4447">
            <v>-1.2258896882105208E-2</v>
          </cell>
          <cell r="BB4447">
            <v>-1.2258897030817211E-2</v>
          </cell>
        </row>
        <row r="4448">
          <cell r="H4448" t="str">
            <v xml:space="preserve"> </v>
          </cell>
          <cell r="I4448" t="str">
            <v>545950</v>
          </cell>
          <cell r="J4448" t="str">
            <v>Mandate</v>
          </cell>
          <cell r="K4448" t="str">
            <v>AHBNP-M</v>
          </cell>
          <cell r="L4448" t="str">
            <v>AllianzGI-H Segment BNP</v>
          </cell>
          <cell r="Q4448" t="str">
            <v xml:space="preserve"> </v>
          </cell>
          <cell r="R4448" t="str">
            <v>265965</v>
          </cell>
          <cell r="S4448" t="str">
            <v>5032997</v>
          </cell>
          <cell r="T4448" t="str">
            <v>BM AllianzGI-H Segment BNP [44892]</v>
          </cell>
          <cell r="U4448" t="str">
            <v>44% MSCI EMU (EUR) NR + 10% MSCI UK (EUR) NR + 6% MSCI Switzerland (EUR) NR + 40% MSCI USA (EUR) NR</v>
          </cell>
          <cell r="V4448" t="str">
            <v>Other</v>
          </cell>
          <cell r="W4448" t="str">
            <v>EUR</v>
          </cell>
          <cell r="X4448" t="str">
            <v>EUR</v>
          </cell>
          <cell r="Y4448">
            <v>46112</v>
          </cell>
          <cell r="Z4448">
            <v>45826</v>
          </cell>
          <cell r="AA4448" t="str">
            <v>March 2026</v>
          </cell>
          <cell r="AB4448">
            <v>3841.6731267375471</v>
          </cell>
          <cell r="AC4448">
            <v>3847.4462309136693</v>
          </cell>
          <cell r="AE4448">
            <v>165505405.46839443</v>
          </cell>
          <cell r="AF4448" t="str">
            <v>165505405.468394</v>
          </cell>
          <cell r="AG4448">
            <v>-5.266410117079446E-2</v>
          </cell>
          <cell r="AH4448">
            <v>-5.2613652950650361E-2</v>
          </cell>
          <cell r="AI4448">
            <v>-5.837893431370305E-2</v>
          </cell>
          <cell r="AJ4448">
            <v>5.7148331429085902E-3</v>
          </cell>
          <cell r="AK4448">
            <v>5.7652813630526892E-3</v>
          </cell>
          <cell r="AL4448">
            <v>-1.8900416512531219E-2</v>
          </cell>
          <cell r="AM4448">
            <v>-1.8691203090358124E-2</v>
          </cell>
          <cell r="AN4448">
            <v>-1.8500166452184351E-2</v>
          </cell>
          <cell r="AO4448">
            <v>-4.0025006034686769E-4</v>
          </cell>
          <cell r="AP4448">
            <v>-1.9103663817377284E-4</v>
          </cell>
          <cell r="AQ4448">
            <v>-1.8900416512531219E-2</v>
          </cell>
          <cell r="AR4448">
            <v>-1.8691203090358124E-2</v>
          </cell>
          <cell r="AS4448">
            <v>-1.8500166452184351E-2</v>
          </cell>
          <cell r="AT4448">
            <v>-4.0025006034686769E-4</v>
          </cell>
          <cell r="AU4448">
            <v>-1.9103663817377284E-4</v>
          </cell>
          <cell r="AV4448">
            <v>7.4710274415999076E-3</v>
          </cell>
          <cell r="AW4448">
            <v>7.8585794521332363E-3</v>
          </cell>
          <cell r="AX4448">
            <v>2.5735371715218835E-2</v>
          </cell>
          <cell r="AY4448">
            <v>-1.8264344273618928E-2</v>
          </cell>
          <cell r="AZ4448">
            <v>-1.7876792263085597E-2</v>
          </cell>
          <cell r="BA4448">
            <v>-1.8900416512531219E-2</v>
          </cell>
          <cell r="BB4448">
            <v>-1.8691203090358124E-2</v>
          </cell>
          <cell r="BC4448">
            <v>-1.8500166452184351E-2</v>
          </cell>
          <cell r="BD4448">
            <v>-4.0025006034686769E-4</v>
          </cell>
          <cell r="BE4448">
            <v>-1.9103663817377284E-4</v>
          </cell>
        </row>
        <row r="4449">
          <cell r="H4449" t="str">
            <v xml:space="preserve"> </v>
          </cell>
          <cell r="I4449" t="str">
            <v>539943</v>
          </cell>
          <cell r="J4449" t="str">
            <v>Group</v>
          </cell>
          <cell r="K4449" t="str">
            <v>FI-53233-AM</v>
          </cell>
          <cell r="L4449" t="str">
            <v>Global Aggregate Bonds Unhedged</v>
          </cell>
          <cell r="Q4449" t="str">
            <v xml:space="preserve"> </v>
          </cell>
          <cell r="R4449" t="str">
            <v>202782</v>
          </cell>
          <cell r="S4449" t="str">
            <v>5026581</v>
          </cell>
          <cell r="T4449" t="str">
            <v>BM GIPS FI-53233-AM</v>
          </cell>
          <cell r="U4449" t="str">
            <v>Backdate time series for FI-53233-AM</v>
          </cell>
          <cell r="V4449" t="str">
            <v>Other</v>
          </cell>
          <cell r="W4449" t="str">
            <v>USD</v>
          </cell>
          <cell r="Y4449">
            <v>46112</v>
          </cell>
          <cell r="Z4449">
            <v>36616</v>
          </cell>
          <cell r="AA4449" t="str">
            <v>March 2026</v>
          </cell>
          <cell r="AB4449">
            <v>100</v>
          </cell>
          <cell r="AC4449">
            <v>244.63200160000002</v>
          </cell>
          <cell r="AE4449">
            <v>707914019.20000005</v>
          </cell>
          <cell r="AF4449" t="str">
            <v>614402030.20309</v>
          </cell>
          <cell r="AG4449">
            <v>0</v>
          </cell>
          <cell r="AH4449">
            <v>-3.4187406256777075E-2</v>
          </cell>
          <cell r="AI4449">
            <v>-3.0958856138545685E-2</v>
          </cell>
          <cell r="AJ4449">
            <v>3.0958856138545685E-2</v>
          </cell>
          <cell r="AK4449">
            <v>-3.2285501182313901E-3</v>
          </cell>
          <cell r="AL4449">
            <v>0</v>
          </cell>
          <cell r="AM4449">
            <v>-1.3608470064885355E-2</v>
          </cell>
          <cell r="AN4449">
            <v>-1.1526380554555026E-2</v>
          </cell>
          <cell r="AO4449">
            <v>1.1526380554555026E-2</v>
          </cell>
          <cell r="AP4449">
            <v>-2.0820895103303289E-3</v>
          </cell>
          <cell r="AQ4449">
            <v>0</v>
          </cell>
          <cell r="AR4449">
            <v>-1.3608470064885355E-2</v>
          </cell>
          <cell r="AS4449">
            <v>-1.1526380554555026E-2</v>
          </cell>
          <cell r="AT4449">
            <v>1.1526380554555026E-2</v>
          </cell>
          <cell r="AU4449">
            <v>-2.0820895103303289E-3</v>
          </cell>
          <cell r="AV4449">
            <v>0</v>
          </cell>
          <cell r="AW4449">
            <v>-1.1540467002162514E-2</v>
          </cell>
          <cell r="AX4449">
            <v>-8.5886370691579204E-3</v>
          </cell>
          <cell r="AY4449">
            <v>8.5886370691579204E-3</v>
          </cell>
          <cell r="AZ4449">
            <v>-2.9518299330045933E-3</v>
          </cell>
          <cell r="BA4449">
            <v>0</v>
          </cell>
          <cell r="BB4449">
            <v>-1.3608470064885355E-2</v>
          </cell>
          <cell r="BC4449">
            <v>-1.1526380554555026E-2</v>
          </cell>
          <cell r="BD4449">
            <v>1.1526380554555026E-2</v>
          </cell>
          <cell r="BE4449">
            <v>-2.0820895103303289E-3</v>
          </cell>
          <cell r="BR4449">
            <v>0</v>
          </cell>
          <cell r="BS4449">
            <v>4.5185307696172482E-2</v>
          </cell>
          <cell r="BT4449">
            <v>4.2801309562523288E-2</v>
          </cell>
          <cell r="BU4449">
            <v>-4.2801309562523288E-2</v>
          </cell>
          <cell r="BV4449">
            <v>2.3839981336491942E-3</v>
          </cell>
          <cell r="BW4449">
            <v>4.9332256629987394E-2</v>
          </cell>
          <cell r="BX4449">
            <v>4.3869922063174555E-2</v>
          </cell>
          <cell r="BY4449">
            <v>6.2686301975465883E-3</v>
          </cell>
        </row>
        <row r="4450">
          <cell r="H4450" t="str">
            <v xml:space="preserve"> </v>
          </cell>
          <cell r="I4450" t="str">
            <v>536073</v>
          </cell>
          <cell r="J4450" t="str">
            <v>Mandate</v>
          </cell>
          <cell r="K4450" t="str">
            <v>FTH511A-M</v>
          </cell>
          <cell r="L4450" t="str">
            <v>CTF LIFE ICL-SH PORTFOLIO</v>
          </cell>
          <cell r="Q4450" t="str">
            <v xml:space="preserve"> </v>
          </cell>
          <cell r="S4450" t="str">
            <v>1</v>
          </cell>
          <cell r="T4450" t="str">
            <v>No BM</v>
          </cell>
          <cell r="U4450" t="str">
            <v>No BM</v>
          </cell>
          <cell r="V4450" t="str">
            <v>No BM</v>
          </cell>
          <cell r="W4450" t="str">
            <v>HKD</v>
          </cell>
          <cell r="X4450" t="str">
            <v>HKD</v>
          </cell>
          <cell r="Y4450">
            <v>46142</v>
          </cell>
          <cell r="Z4450">
            <v>43800</v>
          </cell>
          <cell r="AA4450" t="str">
            <v>April 2026</v>
          </cell>
          <cell r="AB4450">
            <v>109.28798740560028</v>
          </cell>
          <cell r="AC4450">
            <v>110.13151324153927</v>
          </cell>
          <cell r="AE4450">
            <v>2989059587.6521111</v>
          </cell>
          <cell r="AF4450" t="str">
            <v>325273245.588148</v>
          </cell>
          <cell r="AG4450">
            <v>3.0825020960275704E-3</v>
          </cell>
          <cell r="AH4450">
            <v>3.1900890755786745E-3</v>
          </cell>
          <cell r="AL4450">
            <v>-5.3242808527391504E-4</v>
          </cell>
          <cell r="AM4450">
            <v>-2.4265114641718445E-4</v>
          </cell>
          <cell r="AQ4450">
            <v>3.0825020960275704E-3</v>
          </cell>
          <cell r="AR4450">
            <v>3.1900890755786745E-3</v>
          </cell>
          <cell r="AV4450">
            <v>1.7425579137110416E-3</v>
          </cell>
          <cell r="AW4450">
            <v>2.3608341053979716E-3</v>
          </cell>
          <cell r="BA4450">
            <v>4.8680387877928959E-3</v>
          </cell>
          <cell r="BB4450">
            <v>5.269388160282283E-3</v>
          </cell>
          <cell r="BR4450">
            <v>6.2296371622754511E-2</v>
          </cell>
          <cell r="BS4450">
            <v>6.3636032670855103E-2</v>
          </cell>
          <cell r="BW4450">
            <v>5.5813612891414323E-2</v>
          </cell>
        </row>
        <row r="4451">
          <cell r="H4451" t="str">
            <v xml:space="preserve"> </v>
          </cell>
          <cell r="I4451" t="str">
            <v>536154</v>
          </cell>
          <cell r="J4451" t="str">
            <v>Mandate</v>
          </cell>
          <cell r="K4451" t="str">
            <v>KLEURD-M</v>
          </cell>
          <cell r="L4451" t="str">
            <v>KLEURD-M</v>
          </cell>
          <cell r="Q4451" t="str">
            <v xml:space="preserve"> </v>
          </cell>
          <cell r="S4451" t="str">
            <v>1</v>
          </cell>
          <cell r="T4451" t="str">
            <v>No BM</v>
          </cell>
          <cell r="U4451" t="str">
            <v>No BM</v>
          </cell>
          <cell r="V4451" t="str">
            <v>No BM</v>
          </cell>
          <cell r="W4451" t="str">
            <v>EUR</v>
          </cell>
          <cell r="Y4451">
            <v>46112</v>
          </cell>
          <cell r="Z4451">
            <v>38168</v>
          </cell>
          <cell r="AA4451" t="str">
            <v>March 2026</v>
          </cell>
          <cell r="AB4451">
            <v>144.07321928633755</v>
          </cell>
          <cell r="AC4451">
            <v>144.07321923179774</v>
          </cell>
          <cell r="AE4451">
            <v>33443994.888203923</v>
          </cell>
          <cell r="AF4451" t="str">
            <v>33443994.8882039</v>
          </cell>
          <cell r="AG4451">
            <v>-5.7427213505031889E-2</v>
          </cell>
          <cell r="AH4451">
            <v>-5.7427213530820469E-2</v>
          </cell>
          <cell r="AL4451">
            <v>1.468332664581413E-2</v>
          </cell>
          <cell r="AM4451">
            <v>1.4683326594510876E-2</v>
          </cell>
          <cell r="AQ4451">
            <v>1.468332664581413E-2</v>
          </cell>
          <cell r="AR4451">
            <v>1.4683326594510876E-2</v>
          </cell>
          <cell r="AV4451">
            <v>4.2459591558661858E-2</v>
          </cell>
          <cell r="AW4451">
            <v>4.2459591488953966E-2</v>
          </cell>
          <cell r="BA4451">
            <v>1.468332664581413E-2</v>
          </cell>
          <cell r="BB4451">
            <v>1.4683326594510876E-2</v>
          </cell>
          <cell r="BR4451">
            <v>7.3388587685998458E-2</v>
          </cell>
          <cell r="BS4451">
            <v>7.3388587508586678E-2</v>
          </cell>
          <cell r="BW4451">
            <v>0.10683041713376772</v>
          </cell>
        </row>
        <row r="4452">
          <cell r="H4452" t="str">
            <v xml:space="preserve"> </v>
          </cell>
          <cell r="I4452" t="str">
            <v>533788</v>
          </cell>
          <cell r="J4452" t="str">
            <v>Pocket</v>
          </cell>
          <cell r="K4452" t="str">
            <v>PEFEMFE</v>
          </cell>
          <cell r="L4452" t="str">
            <v>BNPP Funds Euro Defensive Equity MFE</v>
          </cell>
          <cell r="Q4452" t="str">
            <v xml:space="preserve"> </v>
          </cell>
          <cell r="R4452" t="str">
            <v>201027</v>
          </cell>
          <cell r="S4452" t="str">
            <v>25053</v>
          </cell>
          <cell r="T4452" t="str">
            <v>BM PARVEST FLEXIBLE EQUITY EUROPE MFE [PEFEMFE]</v>
          </cell>
          <cell r="U4452" t="str">
            <v>100% MSCI EMU (EUR) NR</v>
          </cell>
          <cell r="V4452" t="str">
            <v>Other</v>
          </cell>
          <cell r="W4452" t="str">
            <v>EUR</v>
          </cell>
          <cell r="X4452" t="str">
            <v>EUR</v>
          </cell>
          <cell r="Y4452">
            <v>46112</v>
          </cell>
          <cell r="Z4452">
            <v>43525</v>
          </cell>
          <cell r="AA4452" t="str">
            <v>March 2026</v>
          </cell>
          <cell r="AB4452">
            <v>188.80210934993815</v>
          </cell>
          <cell r="AC4452">
            <v>188.80210929954367</v>
          </cell>
          <cell r="AE4452">
            <v>52168867.562159374</v>
          </cell>
          <cell r="AF4452" t="str">
            <v>52168867.5621594</v>
          </cell>
          <cell r="AG4452">
            <v>-7.3190216140911549E-2</v>
          </cell>
          <cell r="AH4452">
            <v>-7.3190216182027215E-2</v>
          </cell>
          <cell r="AI4452">
            <v>-8.3672766865738754E-2</v>
          </cell>
          <cell r="AJ4452">
            <v>1.0482550724827205E-2</v>
          </cell>
          <cell r="AK4452">
            <v>1.0482550683711539E-2</v>
          </cell>
          <cell r="AL4452">
            <v>-2.3885708510844161E-2</v>
          </cell>
          <cell r="AM4452">
            <v>-2.388570852810569E-2</v>
          </cell>
          <cell r="AN4452">
            <v>-2.4156924020771076E-2</v>
          </cell>
          <cell r="AO4452">
            <v>2.7121550992691493E-4</v>
          </cell>
          <cell r="AP4452">
            <v>2.7121549266538592E-4</v>
          </cell>
          <cell r="AQ4452">
            <v>-2.3885708510844161E-2</v>
          </cell>
          <cell r="AR4452">
            <v>-2.388570852810569E-2</v>
          </cell>
          <cell r="AS4452">
            <v>-2.4156924020771076E-2</v>
          </cell>
          <cell r="AT4452">
            <v>2.7121550992691493E-4</v>
          </cell>
          <cell r="AU4452">
            <v>2.7121549266538592E-4</v>
          </cell>
          <cell r="AV4452">
            <v>3.6806416612242959E-2</v>
          </cell>
          <cell r="AW4452">
            <v>3.6806416606461327E-2</v>
          </cell>
          <cell r="AX4452">
            <v>2.5848260150882554E-2</v>
          </cell>
          <cell r="AY4452">
            <v>1.0958156461360405E-2</v>
          </cell>
          <cell r="AZ4452">
            <v>1.0958156455578773E-2</v>
          </cell>
          <cell r="BA4452">
            <v>-2.3885708510844161E-2</v>
          </cell>
          <cell r="BB4452">
            <v>-2.388570852810569E-2</v>
          </cell>
          <cell r="BC4452">
            <v>-2.4156924020771076E-2</v>
          </cell>
          <cell r="BD4452">
            <v>2.7121550992691493E-4</v>
          </cell>
          <cell r="BE4452">
            <v>2.7121549266538592E-4</v>
          </cell>
          <cell r="BR4452">
            <v>0.11037089077820558</v>
          </cell>
          <cell r="BS4452">
            <v>0.11037089071677107</v>
          </cell>
          <cell r="BT4452">
            <v>0.12261159683690266</v>
          </cell>
          <cell r="BU4452">
            <v>-1.2240706058697079E-2</v>
          </cell>
          <cell r="BV4452">
            <v>-1.2240706120131589E-2</v>
          </cell>
          <cell r="BW4452">
            <v>0.15478027825463692</v>
          </cell>
          <cell r="BX4452">
            <v>0.16505364345565102</v>
          </cell>
          <cell r="BY4452">
            <v>3.2862993907332806E-2</v>
          </cell>
        </row>
        <row r="4453">
          <cell r="H4453" t="str">
            <v xml:space="preserve"> </v>
          </cell>
          <cell r="I4453" t="str">
            <v>536151</v>
          </cell>
          <cell r="J4453" t="str">
            <v>Mandate</v>
          </cell>
          <cell r="K4453" t="str">
            <v>KLEP-M</v>
          </cell>
          <cell r="L4453" t="str">
            <v>KLESIA PREVOYANCE</v>
          </cell>
          <cell r="Q4453" t="str">
            <v xml:space="preserve"> </v>
          </cell>
          <cell r="S4453" t="str">
            <v>1</v>
          </cell>
          <cell r="T4453" t="str">
            <v>No BM</v>
          </cell>
          <cell r="U4453" t="str">
            <v>No BM</v>
          </cell>
          <cell r="V4453" t="str">
            <v>No BM</v>
          </cell>
          <cell r="W4453" t="str">
            <v>EUR</v>
          </cell>
          <cell r="X4453" t="str">
            <v>EUR</v>
          </cell>
          <cell r="Y4453">
            <v>46112</v>
          </cell>
          <cell r="Z4453">
            <v>43290</v>
          </cell>
          <cell r="AA4453" t="str">
            <v>March 2026</v>
          </cell>
          <cell r="AB4453">
            <v>119.18090270944411</v>
          </cell>
          <cell r="AC4453">
            <v>119.11104834734097</v>
          </cell>
          <cell r="AE4453">
            <v>1100579106.4894361</v>
          </cell>
          <cell r="AF4453" t="str">
            <v>1100579106.48944</v>
          </cell>
          <cell r="AG4453">
            <v>-2.7755189542307462E-2</v>
          </cell>
          <cell r="AH4453">
            <v>-2.7760850396247604E-2</v>
          </cell>
          <cell r="AL4453">
            <v>-1.1216000426819308E-2</v>
          </cell>
          <cell r="AM4453">
            <v>-1.1232544576431563E-2</v>
          </cell>
          <cell r="AQ4453">
            <v>-1.1216000426819308E-2</v>
          </cell>
          <cell r="AR4453">
            <v>-1.1232544576431563E-2</v>
          </cell>
          <cell r="AV4453">
            <v>-7.5779383411925952E-3</v>
          </cell>
          <cell r="AW4453">
            <v>-7.61386713497116E-3</v>
          </cell>
          <cell r="BA4453">
            <v>-1.1216000426819308E-2</v>
          </cell>
          <cell r="BB4453">
            <v>-1.1232544576431563E-2</v>
          </cell>
          <cell r="BR4453">
            <v>2.9784126950132533E-2</v>
          </cell>
          <cell r="BS4453">
            <v>2.9699044743741944E-2</v>
          </cell>
          <cell r="BW4453">
            <v>2.9247311890755297E-2</v>
          </cell>
        </row>
        <row r="4454">
          <cell r="H4454" t="str">
            <v xml:space="preserve"> </v>
          </cell>
          <cell r="I4454" t="str">
            <v>536151</v>
          </cell>
          <cell r="J4454" t="str">
            <v>Mandate</v>
          </cell>
          <cell r="K4454" t="str">
            <v>KLEP-M</v>
          </cell>
          <cell r="L4454" t="str">
            <v>KLESIA PREVOYANCE</v>
          </cell>
          <cell r="Q4454" t="str">
            <v xml:space="preserve"> </v>
          </cell>
          <cell r="R4454" t="str">
            <v>262000</v>
          </cell>
          <cell r="S4454" t="str">
            <v>5029902</v>
          </cell>
          <cell r="T4454" t="str">
            <v>BM KLESIA PREVOYANCE [43078]</v>
          </cell>
          <cell r="U4454" t="str">
            <v>Bloomberg Euro Aggregate 5-7 Years (EUR) RI</v>
          </cell>
          <cell r="V4454" t="str">
            <v>Other</v>
          </cell>
          <cell r="W4454" t="str">
            <v>EUR</v>
          </cell>
          <cell r="X4454" t="str">
            <v>EUR</v>
          </cell>
          <cell r="Y4454">
            <v>46112</v>
          </cell>
          <cell r="Z4454">
            <v>43290</v>
          </cell>
          <cell r="AA4454" t="str">
            <v>March 2026</v>
          </cell>
          <cell r="AB4454">
            <v>119.18090270944411</v>
          </cell>
          <cell r="AC4454">
            <v>119.11104834734097</v>
          </cell>
          <cell r="AE4454">
            <v>1100579106.4894361</v>
          </cell>
          <cell r="AF4454" t="str">
            <v>1100579106.48944</v>
          </cell>
          <cell r="AG4454">
            <v>-2.7755189542307462E-2</v>
          </cell>
          <cell r="AH4454">
            <v>-2.7760850396247604E-2</v>
          </cell>
          <cell r="AI4454">
            <v>-2.7283112653447843E-2</v>
          </cell>
          <cell r="AJ4454">
            <v>-4.7207688885961968E-4</v>
          </cell>
          <cell r="AK4454">
            <v>-4.7773774279976158E-4</v>
          </cell>
          <cell r="AL4454">
            <v>-1.1216000426819308E-2</v>
          </cell>
          <cell r="AM4454">
            <v>-1.1232544576431563E-2</v>
          </cell>
          <cell r="AN4454">
            <v>-9.1306809911662831E-3</v>
          </cell>
          <cell r="AO4454">
            <v>-2.0853194356530245E-3</v>
          </cell>
          <cell r="AP4454">
            <v>-2.1018635852652796E-3</v>
          </cell>
          <cell r="AQ4454">
            <v>-1.1216000426819308E-2</v>
          </cell>
          <cell r="AR4454">
            <v>-1.1232544576431563E-2</v>
          </cell>
          <cell r="AS4454">
            <v>-9.1306809911662831E-3</v>
          </cell>
          <cell r="AT4454">
            <v>-2.0853194356530245E-3</v>
          </cell>
          <cell r="AU4454">
            <v>-2.1018635852652796E-3</v>
          </cell>
          <cell r="AV4454">
            <v>-7.5779383411925952E-3</v>
          </cell>
          <cell r="AW4454">
            <v>-7.61386713497116E-3</v>
          </cell>
          <cell r="AX4454">
            <v>-5.7823854790215483E-3</v>
          </cell>
          <cell r="AY4454">
            <v>-1.795552862171047E-3</v>
          </cell>
          <cell r="AZ4454">
            <v>-1.8314816559496117E-3</v>
          </cell>
          <cell r="BA4454">
            <v>-1.1216000426819308E-2</v>
          </cell>
          <cell r="BB4454">
            <v>-1.1232544576431563E-2</v>
          </cell>
          <cell r="BC4454">
            <v>-9.1306809911662831E-3</v>
          </cell>
          <cell r="BD4454">
            <v>-2.0853194356530245E-3</v>
          </cell>
          <cell r="BE4454">
            <v>-2.1018635852652796E-3</v>
          </cell>
          <cell r="BR4454">
            <v>2.9784126950132533E-2</v>
          </cell>
          <cell r="BS4454">
            <v>2.9699044743741944E-2</v>
          </cell>
          <cell r="BT4454">
            <v>1.9215342978534024E-2</v>
          </cell>
          <cell r="BU4454">
            <v>1.0568783971598508E-2</v>
          </cell>
          <cell r="BV4454">
            <v>1.0483701765207919E-2</v>
          </cell>
          <cell r="BW4454">
            <v>2.9247311890755297E-2</v>
          </cell>
          <cell r="BX4454">
            <v>2.7836738895179743E-2</v>
          </cell>
          <cell r="BY4454">
            <v>1.6245667796367567E-2</v>
          </cell>
        </row>
        <row r="4455">
          <cell r="H4455" t="str">
            <v xml:space="preserve"> </v>
          </cell>
          <cell r="I4455" t="str">
            <v>540548</v>
          </cell>
          <cell r="J4455" t="str">
            <v>Pocket</v>
          </cell>
          <cell r="K4455" t="str">
            <v>FTU444AEM</v>
          </cell>
          <cell r="L4455" t="str">
            <v>CTF LIFE ICL- BNP P INV P A LTD- PAR PRODUCT 01 IG EM</v>
          </cell>
          <cell r="Q4455" t="str">
            <v xml:space="preserve"> </v>
          </cell>
          <cell r="S4455" t="str">
            <v>1</v>
          </cell>
          <cell r="T4455" t="str">
            <v>No BM</v>
          </cell>
          <cell r="U4455" t="str">
            <v>No BM</v>
          </cell>
          <cell r="V4455" t="str">
            <v>No BM</v>
          </cell>
          <cell r="W4455" t="str">
            <v>HKD</v>
          </cell>
          <cell r="X4455" t="str">
            <v>HKD</v>
          </cell>
          <cell r="Y4455">
            <v>46142</v>
          </cell>
          <cell r="Z4455">
            <v>44151</v>
          </cell>
          <cell r="AA4455" t="str">
            <v>April 2026</v>
          </cell>
          <cell r="AB4455">
            <v>86.899920079630263</v>
          </cell>
          <cell r="AC4455">
            <v>86.901690684404016</v>
          </cell>
          <cell r="AE4455">
            <v>1435429274.8019843</v>
          </cell>
          <cell r="AF4455" t="str">
            <v>156205229.549751</v>
          </cell>
          <cell r="AG4455">
            <v>2.2564093211474439E-2</v>
          </cell>
          <cell r="AH4455">
            <v>2.2564093211771212E-2</v>
          </cell>
          <cell r="AL4455">
            <v>-1.0144575399779549E-4</v>
          </cell>
          <cell r="AM4455">
            <v>-1.0144575410042082E-4</v>
          </cell>
          <cell r="AQ4455">
            <v>2.2564093211474439E-2</v>
          </cell>
          <cell r="AR4455">
            <v>2.2564093211771212E-2</v>
          </cell>
          <cell r="AV4455">
            <v>-1.9284131545248408E-2</v>
          </cell>
          <cell r="AW4455">
            <v>-1.9284131540382051E-2</v>
          </cell>
          <cell r="BA4455">
            <v>-2.8749049713151565E-3</v>
          </cell>
          <cell r="BB4455">
            <v>-2.874904970001398E-3</v>
          </cell>
          <cell r="BR4455">
            <v>8.2563718704764963E-2</v>
          </cell>
          <cell r="BS4455">
            <v>8.256371870854462E-2</v>
          </cell>
          <cell r="BW4455">
            <v>6.9097302281260792E-2</v>
          </cell>
        </row>
        <row r="4456">
          <cell r="H4456" t="str">
            <v xml:space="preserve"> </v>
          </cell>
          <cell r="I4456" t="str">
            <v>536200</v>
          </cell>
          <cell r="J4456" t="str">
            <v>Mandate</v>
          </cell>
          <cell r="K4456" t="str">
            <v>MERGIL-M</v>
          </cell>
          <cell r="L4456" t="str">
            <v>MERGIL - GIC Global Inflation-linked</v>
          </cell>
          <cell r="Q4456" t="str">
            <v xml:space="preserve"> </v>
          </cell>
          <cell r="R4456" t="str">
            <v>199988</v>
          </cell>
          <cell r="S4456" t="str">
            <v>24241</v>
          </cell>
          <cell r="T4456" t="str">
            <v>BM MERGIL - GIC Global Inflation-linked [15575]</v>
          </cell>
          <cell r="U4456" t="str">
            <v>GIC/Barclays Enhanced Inflation-Linked Bond Index (USD) RI</v>
          </cell>
          <cell r="V4456" t="str">
            <v>Other</v>
          </cell>
          <cell r="W4456" t="str">
            <v>USD</v>
          </cell>
          <cell r="X4456" t="str">
            <v>USD</v>
          </cell>
          <cell r="Y4456">
            <v>46142</v>
          </cell>
          <cell r="Z4456">
            <v>41946</v>
          </cell>
          <cell r="AA4456" t="str">
            <v>April 2026</v>
          </cell>
          <cell r="AB4456">
            <v>112.54304251474315</v>
          </cell>
          <cell r="AC4456">
            <v>132.14827997890583</v>
          </cell>
          <cell r="AE4456">
            <v>1073083542.3155113</v>
          </cell>
          <cell r="AF4456" t="str">
            <v>914780735.957983</v>
          </cell>
          <cell r="AG4456">
            <v>1.9927913345847311E-2</v>
          </cell>
          <cell r="AH4456">
            <v>1.9946501775044576E-2</v>
          </cell>
          <cell r="AI4456">
            <v>2.3849586600109267E-2</v>
          </cell>
          <cell r="AJ4456">
            <v>-3.9216732542619558E-3</v>
          </cell>
          <cell r="AK4456">
            <v>-3.9030848250646913E-3</v>
          </cell>
          <cell r="AL4456">
            <v>2.580326750197945E-3</v>
          </cell>
          <cell r="AM4456">
            <v>2.8256252636329336E-3</v>
          </cell>
          <cell r="AN4456">
            <v>1.1267859200072278E-2</v>
          </cell>
          <cell r="AO4456">
            <v>-8.6875324498743335E-3</v>
          </cell>
          <cell r="AP4456">
            <v>-8.4422339364393448E-3</v>
          </cell>
          <cell r="AQ4456">
            <v>1.9927913345847311E-2</v>
          </cell>
          <cell r="AR4456">
            <v>1.9946501775044576E-2</v>
          </cell>
          <cell r="AS4456">
            <v>2.3849586600109267E-2</v>
          </cell>
          <cell r="AT4456">
            <v>-3.9216732542619558E-3</v>
          </cell>
          <cell r="AU4456">
            <v>-3.9030848250646913E-3</v>
          </cell>
          <cell r="AV4456">
            <v>-3.2163476401970638E-3</v>
          </cell>
          <cell r="AW4456">
            <v>-2.7216765373853577E-3</v>
          </cell>
          <cell r="AX4456">
            <v>8.405957510301966E-3</v>
          </cell>
          <cell r="AY4456">
            <v>-1.1622305150499029E-2</v>
          </cell>
          <cell r="AZ4456">
            <v>-1.1127634047687324E-2</v>
          </cell>
          <cell r="BA4456">
            <v>9.2819329246528991E-3</v>
          </cell>
          <cell r="BB4456">
            <v>9.5466124098819195E-3</v>
          </cell>
          <cell r="BC4456">
            <v>2.0707402092978444E-2</v>
          </cell>
          <cell r="BD4456">
            <v>-1.1425469168325545E-2</v>
          </cell>
          <cell r="BE4456">
            <v>-1.1160789683096525E-2</v>
          </cell>
          <cell r="BR4456">
            <v>2.6934795834756716E-2</v>
          </cell>
          <cell r="BS4456">
            <v>2.7952475586505564E-2</v>
          </cell>
          <cell r="BT4456">
            <v>3.6988262550266077E-2</v>
          </cell>
          <cell r="BU4456">
            <v>-1.0053466715509361E-2</v>
          </cell>
          <cell r="BV4456">
            <v>-9.0357869637605129E-3</v>
          </cell>
          <cell r="BW4456">
            <v>6.0595215544145875E-2</v>
          </cell>
          <cell r="BX4456">
            <v>5.6285114528099069E-2</v>
          </cell>
          <cell r="BY4456">
            <v>9.1827978508304525E-3</v>
          </cell>
        </row>
        <row r="4457">
          <cell r="H4457" t="str">
            <v xml:space="preserve"> </v>
          </cell>
          <cell r="I4457" t="str">
            <v>444159</v>
          </cell>
          <cell r="J4457" t="str">
            <v>Group</v>
          </cell>
          <cell r="K4457" t="str">
            <v>BENCH_263543</v>
          </cell>
          <cell r="L4457" t="str">
            <v>Bench_BNP PARIBAS EASY ECPI Global ESG Med Tech</v>
          </cell>
          <cell r="Q4457" t="str">
            <v xml:space="preserve"> </v>
          </cell>
          <cell r="R4457" t="str">
            <v>204969</v>
          </cell>
          <cell r="S4457" t="str">
            <v>5028579</v>
          </cell>
          <cell r="T4457" t="str">
            <v>BM BNP PARIBAS EASY ECPI Global ESG Med Tech [44159]</v>
          </cell>
          <cell r="U4457" t="str">
            <v>ECPI Global ESG Medical Tech (EUR) NR</v>
          </cell>
          <cell r="V4457" t="str">
            <v>Other</v>
          </cell>
          <cell r="W4457" t="str">
            <v>EUR</v>
          </cell>
          <cell r="Y4457">
            <v>46142</v>
          </cell>
          <cell r="Z4457">
            <v>44540</v>
          </cell>
          <cell r="AA4457" t="str">
            <v>April 2026</v>
          </cell>
          <cell r="AB4457">
            <v>147.03072496999999</v>
          </cell>
          <cell r="AC4457">
            <v>147.03072496999999</v>
          </cell>
          <cell r="AE4457">
            <v>147.03072496999999</v>
          </cell>
          <cell r="AF4457" t="str">
            <v>147.03072497</v>
          </cell>
          <cell r="AG4457">
            <v>7.6439408712240045E-2</v>
          </cell>
          <cell r="AH4457">
            <v>7.6439408712240045E-2</v>
          </cell>
          <cell r="AI4457">
            <v>-3.5055363573453992E-2</v>
          </cell>
          <cell r="AJ4457">
            <v>0.11149477228569404</v>
          </cell>
          <cell r="AK4457">
            <v>0.11149477228569404</v>
          </cell>
          <cell r="AL4457">
            <v>4.8257327843738609E-2</v>
          </cell>
          <cell r="AM4457">
            <v>4.8257327843738609E-2</v>
          </cell>
          <cell r="AN4457">
            <v>-0.1200357492326292</v>
          </cell>
          <cell r="AO4457">
            <v>0.16829307707636781</v>
          </cell>
          <cell r="AP4457">
            <v>0.16829307707636781</v>
          </cell>
          <cell r="AQ4457">
            <v>7.6439408712240045E-2</v>
          </cell>
          <cell r="AR4457">
            <v>7.6439408712240045E-2</v>
          </cell>
          <cell r="AS4457">
            <v>-3.5055363573453992E-2</v>
          </cell>
          <cell r="AT4457">
            <v>0.11149477228569404</v>
          </cell>
          <cell r="AU4457">
            <v>0.11149477228569404</v>
          </cell>
          <cell r="AV4457">
            <v>5.114639830180831E-2</v>
          </cell>
          <cell r="AW4457">
            <v>5.114639830180831E-2</v>
          </cell>
          <cell r="AX4457">
            <v>-0.1389283819982704</v>
          </cell>
          <cell r="AY4457">
            <v>0.19007478030007871</v>
          </cell>
          <cell r="AZ4457">
            <v>0.19007478030007871</v>
          </cell>
          <cell r="BA4457">
            <v>5.8023142975601738E-2</v>
          </cell>
          <cell r="BB4457">
            <v>5.8023142975601738E-2</v>
          </cell>
          <cell r="BC4457">
            <v>-0.12091588624038606</v>
          </cell>
          <cell r="BD4457">
            <v>0.17893902921598781</v>
          </cell>
          <cell r="BE4457">
            <v>0.17893902921598781</v>
          </cell>
          <cell r="BR4457">
            <v>0.25158448411993134</v>
          </cell>
          <cell r="BS4457">
            <v>0.25158448411993134</v>
          </cell>
          <cell r="BT4457">
            <v>-7.8026409451819739E-2</v>
          </cell>
          <cell r="BU4457">
            <v>0.32961089357175111</v>
          </cell>
          <cell r="BV4457">
            <v>0.32961089357175111</v>
          </cell>
          <cell r="BW4457">
            <v>0.11315469639848381</v>
          </cell>
          <cell r="BX4457">
            <v>0.1571690144728338</v>
          </cell>
          <cell r="BY4457">
            <v>0.12374969134080048</v>
          </cell>
        </row>
        <row r="4458">
          <cell r="H4458" t="str">
            <v xml:space="preserve"> </v>
          </cell>
          <cell r="I4458" t="str">
            <v>546480</v>
          </cell>
          <cell r="J4458" t="str">
            <v>Pocket</v>
          </cell>
          <cell r="K4458" t="str">
            <v>METREELCP</v>
          </cell>
          <cell r="L4458" t="str">
            <v>Metropol-Renta Grow EMU LC Pas</v>
          </cell>
          <cell r="Q4458" t="str">
            <v xml:space="preserve"> </v>
          </cell>
          <cell r="R4458" t="str">
            <v>266512</v>
          </cell>
          <cell r="S4458" t="str">
            <v>5033539</v>
          </cell>
          <cell r="T4458" t="str">
            <v>BM Metropol-Renta Grow EMU LC Pas [6694_22]</v>
          </cell>
          <cell r="U4458" t="str">
            <v>MSCI EMU (EUR) NR</v>
          </cell>
          <cell r="V4458" t="str">
            <v>Other</v>
          </cell>
          <cell r="W4458" t="str">
            <v>EUR</v>
          </cell>
          <cell r="X4458" t="str">
            <v>EUR</v>
          </cell>
          <cell r="Y4458">
            <v>46142</v>
          </cell>
          <cell r="Z4458">
            <v>45995</v>
          </cell>
          <cell r="AA4458" t="str">
            <v>April 2026</v>
          </cell>
          <cell r="AB4458">
            <v>104.89361044635466</v>
          </cell>
          <cell r="AC4458">
            <v>104.89361044974794</v>
          </cell>
          <cell r="AE4458">
            <v>122283275.56879684</v>
          </cell>
          <cell r="AF4458" t="str">
            <v>122283275.568797</v>
          </cell>
          <cell r="AG4458">
            <v>7.6200728695818898E-2</v>
          </cell>
          <cell r="AH4458">
            <v>7.6200728704576851E-2</v>
          </cell>
          <cell r="AI4458">
            <v>6.2885900746348186E-2</v>
          </cell>
          <cell r="AJ4458">
            <v>1.3314827949470712E-2</v>
          </cell>
          <cell r="AK4458">
            <v>1.3314827958228664E-2</v>
          </cell>
          <cell r="AL4458">
            <v>1.0668380456890303E-2</v>
          </cell>
          <cell r="AM4458">
            <v>1.066838045938528E-2</v>
          </cell>
          <cell r="AN4458">
            <v>8.9838312916081242E-3</v>
          </cell>
          <cell r="AO4458">
            <v>1.684549165282179E-3</v>
          </cell>
          <cell r="AP4458">
            <v>1.6845491677771555E-3</v>
          </cell>
          <cell r="AQ4458">
            <v>7.6200728695818898E-2</v>
          </cell>
          <cell r="AR4458">
            <v>7.6200728704576851E-2</v>
          </cell>
          <cell r="AS4458">
            <v>6.2885900746348186E-2</v>
          </cell>
          <cell r="AT4458">
            <v>1.3314827949470712E-2</v>
          </cell>
          <cell r="AU4458">
            <v>1.3314827958228664E-2</v>
          </cell>
          <cell r="BA4458">
            <v>3.3739524088216004E-2</v>
          </cell>
          <cell r="BB4458">
            <v>3.3739524124666215E-2</v>
          </cell>
          <cell r="BC4458">
            <v>3.7209846822521077E-2</v>
          </cell>
          <cell r="BD4458">
            <v>-3.470322734305073E-3</v>
          </cell>
          <cell r="BE4458">
            <v>-3.4703226978548621E-3</v>
          </cell>
        </row>
        <row r="4459">
          <cell r="H4459" t="str">
            <v xml:space="preserve"> </v>
          </cell>
          <cell r="I4459" t="str">
            <v>415760</v>
          </cell>
          <cell r="J4459" t="str">
            <v>Group</v>
          </cell>
          <cell r="K4459" t="str">
            <v>BENCH_263565</v>
          </cell>
          <cell r="L4459" t="str">
            <v>Bench_BNP PARIBAS EASY MSCI Europe Small Caps SRI S-Series PAB 5% Capped</v>
          </cell>
          <cell r="Q4459" t="str">
            <v xml:space="preserve"> </v>
          </cell>
          <cell r="R4459" t="str">
            <v>196820</v>
          </cell>
          <cell r="S4459" t="str">
            <v>11412</v>
          </cell>
          <cell r="T4459" t="str">
            <v>BM BNP PARIBAS EASY MSCI Europe Small Caps SRI PAB [15760]</v>
          </cell>
          <cell r="U4459" t="str">
            <v>MSCI Europe Small Cap SRI Select PAB (EUR) NR</v>
          </cell>
          <cell r="V4459" t="str">
            <v>Other</v>
          </cell>
          <cell r="W4459" t="str">
            <v>EUR</v>
          </cell>
          <cell r="Y4459">
            <v>46142</v>
          </cell>
          <cell r="Z4459">
            <v>40543</v>
          </cell>
          <cell r="AA4459" t="str">
            <v>April 2026</v>
          </cell>
          <cell r="AB4459">
            <v>354.76919866999998</v>
          </cell>
          <cell r="AC4459">
            <v>354.76919866999998</v>
          </cell>
          <cell r="AE4459">
            <v>354.76919866999998</v>
          </cell>
          <cell r="AF4459" t="str">
            <v>354.76919867</v>
          </cell>
          <cell r="AG4459">
            <v>7.4391706110916098E-2</v>
          </cell>
          <cell r="AH4459">
            <v>7.4391706110916098E-2</v>
          </cell>
          <cell r="AI4459">
            <v>8.5652398404358995E-2</v>
          </cell>
          <cell r="AJ4459">
            <v>-1.1260692293442898E-2</v>
          </cell>
          <cell r="AK4459">
            <v>-1.1260692293442898E-2</v>
          </cell>
          <cell r="AL4459">
            <v>8.7574208404835908E-3</v>
          </cell>
          <cell r="AM4459">
            <v>8.7574208404835908E-3</v>
          </cell>
          <cell r="AN4459">
            <v>3.5096359360909609E-3</v>
          </cell>
          <cell r="AO4459">
            <v>5.2477849043926304E-3</v>
          </cell>
          <cell r="AP4459">
            <v>5.2477849043926304E-3</v>
          </cell>
          <cell r="AQ4459">
            <v>7.4391706110916098E-2</v>
          </cell>
          <cell r="AR4459">
            <v>7.4391706110916098E-2</v>
          </cell>
          <cell r="AS4459">
            <v>8.5652398404358995E-2</v>
          </cell>
          <cell r="AT4459">
            <v>-1.1260692293442898E-2</v>
          </cell>
          <cell r="AU4459">
            <v>-1.1260692293442898E-2</v>
          </cell>
          <cell r="AV4459">
            <v>6.9286731525213197E-2</v>
          </cell>
          <cell r="AW4459">
            <v>6.9286731525213197E-2</v>
          </cell>
          <cell r="AX4459">
            <v>6.5744658736385089E-2</v>
          </cell>
          <cell r="AY4459">
            <v>3.5420727888281073E-3</v>
          </cell>
          <cell r="AZ4459">
            <v>3.5420727888281073E-3</v>
          </cell>
          <cell r="BA4459">
            <v>4.4543245575113327E-2</v>
          </cell>
          <cell r="BB4459">
            <v>4.4543245575113327E-2</v>
          </cell>
          <cell r="BC4459">
            <v>3.7968403084575893E-2</v>
          </cell>
          <cell r="BD4459">
            <v>6.5748424905374345E-3</v>
          </cell>
          <cell r="BE4459">
            <v>6.5748424905374345E-3</v>
          </cell>
          <cell r="BR4459">
            <v>0.17806385032600108</v>
          </cell>
          <cell r="BS4459">
            <v>0.17806385032600108</v>
          </cell>
          <cell r="BT4459">
            <v>0.11515042828505194</v>
          </cell>
          <cell r="BU4459">
            <v>6.2913422040949143E-2</v>
          </cell>
          <cell r="BV4459">
            <v>6.2913422040949143E-2</v>
          </cell>
          <cell r="BW4459">
            <v>0.14389937193255514</v>
          </cell>
          <cell r="BX4459">
            <v>0.14092233891404707</v>
          </cell>
          <cell r="BY4459">
            <v>3.0065695923482506E-2</v>
          </cell>
        </row>
        <row r="4460">
          <cell r="H4460" t="str">
            <v xml:space="preserve"> </v>
          </cell>
          <cell r="I4460" t="str">
            <v>535973</v>
          </cell>
          <cell r="J4460" t="str">
            <v>Mandate</v>
          </cell>
          <cell r="K4460" t="str">
            <v>EAS-M</v>
          </cell>
          <cell r="L4460" t="str">
            <v>EMPLOYEES PROVIDENT FUND BOARD - ASIA EX JAPAN EX MALAYSIA</v>
          </cell>
          <cell r="Q4460" t="str">
            <v xml:space="preserve"> </v>
          </cell>
          <cell r="R4460" t="str">
            <v>194926</v>
          </cell>
          <cell r="S4460" t="str">
            <v>4657</v>
          </cell>
          <cell r="T4460" t="str">
            <v>BM EMPLOYEES PROVIDENT FUND BOARD - ASIA EX JAPAN EX MALAYSIA [3577]</v>
          </cell>
          <cell r="U4460" t="str">
            <v>MSCI AC Asia ex Jap ex Malaysia Plus China A Select EPF Custom Ethical (USD) NR</v>
          </cell>
          <cell r="V4460" t="str">
            <v>Other</v>
          </cell>
          <cell r="W4460" t="str">
            <v>USD</v>
          </cell>
          <cell r="X4460" t="str">
            <v>USD</v>
          </cell>
          <cell r="Y4460">
            <v>46142</v>
          </cell>
          <cell r="Z4460">
            <v>39401</v>
          </cell>
          <cell r="AA4460" t="str">
            <v>April 2026</v>
          </cell>
          <cell r="AB4460">
            <v>257.01772619765291</v>
          </cell>
          <cell r="AC4460">
            <v>266.10532341198444</v>
          </cell>
          <cell r="AE4460">
            <v>1014027565.5949703</v>
          </cell>
          <cell r="AF4460" t="str">
            <v>864436780.695597</v>
          </cell>
          <cell r="AG4460">
            <v>0.2010246478938543</v>
          </cell>
          <cell r="AH4460">
            <v>0.20103336918764067</v>
          </cell>
          <cell r="AI4460">
            <v>0.18521299690751469</v>
          </cell>
          <cell r="AJ4460">
            <v>1.5811650986339604E-2</v>
          </cell>
          <cell r="AK4460">
            <v>1.5820372280125977E-2</v>
          </cell>
          <cell r="AL4460">
            <v>7.6449455806612263E-2</v>
          </cell>
          <cell r="AM4460">
            <v>7.7231182435989448E-2</v>
          </cell>
          <cell r="AN4460">
            <v>8.2182555058400303E-2</v>
          </cell>
          <cell r="AO4460">
            <v>-5.7330992517880403E-3</v>
          </cell>
          <cell r="AP4460">
            <v>-4.9513726224108545E-3</v>
          </cell>
          <cell r="AQ4460">
            <v>0.2010246478938543</v>
          </cell>
          <cell r="AR4460">
            <v>0.20103336918764067</v>
          </cell>
          <cell r="AS4460">
            <v>0.18521299690751469</v>
          </cell>
          <cell r="AT4460">
            <v>1.5811650986339604E-2</v>
          </cell>
          <cell r="AU4460">
            <v>1.5820372280125977E-2</v>
          </cell>
          <cell r="AV4460">
            <v>0.15927695427038155</v>
          </cell>
          <cell r="AW4460">
            <v>0.16099527038528427</v>
          </cell>
          <cell r="AX4460">
            <v>0.17664395601899047</v>
          </cell>
          <cell r="AY4460">
            <v>-1.7367001748608918E-2</v>
          </cell>
          <cell r="AZ4460">
            <v>-1.5648685633706194E-2</v>
          </cell>
          <cell r="BA4460">
            <v>0.17034035334458078</v>
          </cell>
          <cell r="BB4460">
            <v>0.17119428390126709</v>
          </cell>
          <cell r="BC4460">
            <v>0.17483632006863939</v>
          </cell>
          <cell r="BD4460">
            <v>-4.4959667240586088E-3</v>
          </cell>
          <cell r="BE4460">
            <v>-3.6420361673722979E-3</v>
          </cell>
          <cell r="BR4460">
            <v>0.48450917483830858</v>
          </cell>
          <cell r="BS4460">
            <v>0.48876512530895933</v>
          </cell>
          <cell r="BT4460">
            <v>0.5301083994371758</v>
          </cell>
          <cell r="BU4460">
            <v>-4.5599224598867227E-2</v>
          </cell>
          <cell r="BV4460">
            <v>-4.1343274128216478E-2</v>
          </cell>
          <cell r="BW4460">
            <v>0.1851620099486585</v>
          </cell>
          <cell r="BX4460">
            <v>0.17377961527151342</v>
          </cell>
          <cell r="BY4460">
            <v>3.1664518765873818E-2</v>
          </cell>
        </row>
        <row r="4461">
          <cell r="H4461" t="str">
            <v xml:space="preserve"> </v>
          </cell>
          <cell r="I4461" t="str">
            <v>532178</v>
          </cell>
          <cell r="J4461" t="str">
            <v>Pocket</v>
          </cell>
          <cell r="K4461" t="str">
            <v>DGMTCV</v>
          </cell>
          <cell r="L4461" t="str">
            <v>DGMT COVERED BONDS</v>
          </cell>
          <cell r="Q4461" t="str">
            <v xml:space="preserve"> </v>
          </cell>
          <cell r="R4461" t="str">
            <v>200656</v>
          </cell>
          <cell r="S4461" t="str">
            <v>24776</v>
          </cell>
          <cell r="T4461" t="str">
            <v>BM DEGEMRENT3 CV BONDS [DEGEMRENT3CV]</v>
          </cell>
          <cell r="U4461" t="str">
            <v>100% ICE BofAML Euro Covered Bonds (EUR) RI</v>
          </cell>
          <cell r="V4461" t="str">
            <v>Other</v>
          </cell>
          <cell r="W4461" t="str">
            <v>EUR</v>
          </cell>
          <cell r="X4461" t="str">
            <v>EUR</v>
          </cell>
          <cell r="Y4461">
            <v>46142</v>
          </cell>
          <cell r="Z4461">
            <v>43221</v>
          </cell>
          <cell r="AA4461" t="str">
            <v>April 2026</v>
          </cell>
          <cell r="AB4461">
            <v>100.00708956082485</v>
          </cell>
          <cell r="AC4461">
            <v>100.0070900834608</v>
          </cell>
          <cell r="AE4461">
            <v>5997060.7724604718</v>
          </cell>
          <cell r="AF4461" t="str">
            <v>5997060.77246047</v>
          </cell>
          <cell r="AG4461">
            <v>2.829690249328574E-3</v>
          </cell>
          <cell r="AH4461">
            <v>2.829690325412026E-3</v>
          </cell>
          <cell r="AI4461">
            <v>9.5737288784605867E-4</v>
          </cell>
          <cell r="AJ4461">
            <v>1.8723173614825154E-3</v>
          </cell>
          <cell r="AK4461">
            <v>1.8723174375659675E-3</v>
          </cell>
          <cell r="AL4461">
            <v>-7.7011836130274356E-3</v>
          </cell>
          <cell r="AM4461">
            <v>-7.7011838461521426E-3</v>
          </cell>
          <cell r="AN4461">
            <v>-9.3217579632267171E-3</v>
          </cell>
          <cell r="AO4461">
            <v>1.6205743501992815E-3</v>
          </cell>
          <cell r="AP4461">
            <v>1.6205741170745745E-3</v>
          </cell>
          <cell r="AQ4461">
            <v>2.829690249328574E-3</v>
          </cell>
          <cell r="AR4461">
            <v>2.829690325412026E-3</v>
          </cell>
          <cell r="AS4461">
            <v>9.5737288784605867E-4</v>
          </cell>
          <cell r="AT4461">
            <v>1.8723173614825154E-3</v>
          </cell>
          <cell r="AU4461">
            <v>1.8723174375659675E-3</v>
          </cell>
          <cell r="AV4461">
            <v>-4.6728893852820072E-3</v>
          </cell>
          <cell r="AW4461">
            <v>-4.6728907716706561E-3</v>
          </cell>
          <cell r="AX4461">
            <v>-5.3225095041295944E-3</v>
          </cell>
          <cell r="AY4461">
            <v>6.4962011884758721E-4</v>
          </cell>
          <cell r="AZ4461">
            <v>6.4961873245893836E-4</v>
          </cell>
          <cell r="BA4461">
            <v>-1.0956857269885662E-3</v>
          </cell>
          <cell r="BB4461">
            <v>-1.0956861524241853E-3</v>
          </cell>
          <cell r="BC4461">
            <v>-2.681211996119006E-3</v>
          </cell>
          <cell r="BD4461">
            <v>1.5855262691304398E-3</v>
          </cell>
          <cell r="BE4461">
            <v>1.5855258436948208E-3</v>
          </cell>
          <cell r="BR4461">
            <v>6.7167712945644178E-3</v>
          </cell>
          <cell r="BS4461">
            <v>6.7167707540660791E-3</v>
          </cell>
          <cell r="BT4461">
            <v>4.3096254090009278E-3</v>
          </cell>
          <cell r="BU4461">
            <v>2.40714588556349E-3</v>
          </cell>
          <cell r="BV4461">
            <v>2.4071453450651512E-3</v>
          </cell>
          <cell r="BW4461">
            <v>2.0393439141029736E-2</v>
          </cell>
          <cell r="BX4461">
            <v>1.9302977834099493E-2</v>
          </cell>
          <cell r="BY4461">
            <v>3.4972826914425278E-3</v>
          </cell>
        </row>
        <row r="4462">
          <cell r="H4462" t="str">
            <v xml:space="preserve"> </v>
          </cell>
          <cell r="I4462" t="str">
            <v>542165</v>
          </cell>
          <cell r="J4462" t="str">
            <v>Mandate</v>
          </cell>
          <cell r="K4462" t="str">
            <v>CHIL-M</v>
          </cell>
          <cell r="L4462" t="str">
            <v>Banco Central de Chile</v>
          </cell>
          <cell r="Q4462" t="str">
            <v xml:space="preserve"> </v>
          </cell>
          <cell r="R4462" t="str">
            <v>204788</v>
          </cell>
          <cell r="S4462" t="str">
            <v>5028408</v>
          </cell>
          <cell r="T4462" t="str">
            <v>BM Banco Central de Chile [44203]</v>
          </cell>
          <cell r="U4462" t="str">
            <v xml:space="preserve">25% Bloomberg US Treasury 1-3 Year (USD) RI + 8% Bloomberg Canadian Treasury 1-5 Years (CAD) RI + 6% Bloomberg 1-5Y Australia (USD) RI + 3% Bloomberg Global Treasury South Korea 1-10Y (USD) RI + 14% Bloomberg US Treasury Inflation Notes 1-10Y (USD) RI + 3% Bloomberg China Treasury 1-10 Years (CNY) RI + 25% ICE BofA US Treasury Bills (USD) RI + 13% </v>
          </cell>
          <cell r="V4462" t="str">
            <v>Other</v>
          </cell>
          <cell r="W4462" t="str">
            <v>USD</v>
          </cell>
          <cell r="X4462" t="str">
            <v>USD</v>
          </cell>
          <cell r="Y4462">
            <v>46142</v>
          </cell>
          <cell r="Z4462">
            <v>44502</v>
          </cell>
          <cell r="AA4462" t="str">
            <v>April 2026</v>
          </cell>
          <cell r="AB4462">
            <v>107.69109164368818</v>
          </cell>
          <cell r="AC4462">
            <v>107.63155848720406</v>
          </cell>
          <cell r="AE4462">
            <v>646541368.7126596</v>
          </cell>
          <cell r="AF4462" t="str">
            <v>551162668.865487</v>
          </cell>
          <cell r="AG4462">
            <v>1.3086664563547717E-2</v>
          </cell>
          <cell r="AH4462">
            <v>1.3074249934288013E-2</v>
          </cell>
          <cell r="AI4462">
            <v>1.3024501016301643E-2</v>
          </cell>
          <cell r="AJ4462">
            <v>6.2163547246073605E-5</v>
          </cell>
          <cell r="AK4462">
            <v>4.9748917986369712E-5</v>
          </cell>
          <cell r="AL4462">
            <v>3.2110416547371993E-3</v>
          </cell>
          <cell r="AM4462">
            <v>3.1904023009417244E-3</v>
          </cell>
          <cell r="AN4462">
            <v>3.4496297742035846E-3</v>
          </cell>
          <cell r="AO4462">
            <v>-2.3858811946638522E-4</v>
          </cell>
          <cell r="AP4462">
            <v>-2.5922747326186015E-4</v>
          </cell>
          <cell r="AQ4462">
            <v>1.3086664563547717E-2</v>
          </cell>
          <cell r="AR4462">
            <v>1.3074249934288013E-2</v>
          </cell>
          <cell r="AS4462">
            <v>1.3024501016301643E-2</v>
          </cell>
          <cell r="AT4462">
            <v>6.2163547246073605E-5</v>
          </cell>
          <cell r="AU4462">
            <v>4.9748917986369712E-5</v>
          </cell>
          <cell r="AV4462">
            <v>1.8958298356225874E-2</v>
          </cell>
          <cell r="AW4462">
            <v>1.8929608023513299E-2</v>
          </cell>
          <cell r="AX4462">
            <v>1.9287130878409015E-2</v>
          </cell>
          <cell r="AY4462">
            <v>-3.288325221831416E-4</v>
          </cell>
          <cell r="AZ4462">
            <v>-3.5752285489571572E-4</v>
          </cell>
          <cell r="BA4462">
            <v>1.0589524314386711E-2</v>
          </cell>
          <cell r="BB4462">
            <v>1.0561069614317816E-2</v>
          </cell>
          <cell r="BC4462">
            <v>1.0861439072663464E-2</v>
          </cell>
          <cell r="BD4462">
            <v>-2.7191475827675372E-4</v>
          </cell>
          <cell r="BE4462">
            <v>-3.0036945834564788E-4</v>
          </cell>
          <cell r="BR4462">
            <v>3.8421533854346629E-2</v>
          </cell>
          <cell r="BS4462">
            <v>3.8392295501379875E-2</v>
          </cell>
          <cell r="BT4462">
            <v>3.8616769711621535E-2</v>
          </cell>
          <cell r="BU4462">
            <v>-1.9523585727490578E-4</v>
          </cell>
          <cell r="BV4462">
            <v>-2.244742102416597E-4</v>
          </cell>
          <cell r="BW4462">
            <v>1.9934991070060151E-2</v>
          </cell>
          <cell r="BX4462">
            <v>1.916647994031135E-2</v>
          </cell>
          <cell r="BY4462">
            <v>1.2791270118854812E-3</v>
          </cell>
        </row>
        <row r="4463">
          <cell r="H4463" t="str">
            <v xml:space="preserve"> </v>
          </cell>
          <cell r="I4463" t="str">
            <v>546493</v>
          </cell>
          <cell r="J4463" t="str">
            <v>Mandate</v>
          </cell>
          <cell r="K4463" t="str">
            <v>STEAC-M</v>
          </cell>
          <cell r="L4463" t="str">
            <v>Stellantis Pensions Segment-Mutual Funds AM</v>
          </cell>
          <cell r="Q4463" t="str">
            <v xml:space="preserve"> </v>
          </cell>
          <cell r="R4463" t="str">
            <v>266523</v>
          </cell>
          <cell r="S4463" t="str">
            <v>5033550</v>
          </cell>
          <cell r="T4463" t="str">
            <v>BM Stellantis Pensions Segment-Mutual Funds AM [45011]</v>
          </cell>
          <cell r="U4463" t="str">
            <v>MSCI AC World with Developed Markets (Hedged in EUR) NR</v>
          </cell>
          <cell r="V4463" t="str">
            <v>Other</v>
          </cell>
          <cell r="W4463" t="str">
            <v>EUR</v>
          </cell>
          <cell r="X4463" t="str">
            <v>EUR</v>
          </cell>
          <cell r="Y4463">
            <v>46112</v>
          </cell>
          <cell r="Z4463">
            <v>45989</v>
          </cell>
          <cell r="AA4463" t="str">
            <v>March 2026</v>
          </cell>
          <cell r="AB4463">
            <v>97.311041537649928</v>
          </cell>
          <cell r="AC4463">
            <v>97.328748047217502</v>
          </cell>
          <cell r="AE4463">
            <v>782696904.74463606</v>
          </cell>
          <cell r="AF4463" t="str">
            <v>782696904.744636</v>
          </cell>
          <cell r="AG4463">
            <v>-6.4610773644235744E-2</v>
          </cell>
          <cell r="AH4463">
            <v>-6.4594918657695302E-2</v>
          </cell>
          <cell r="AI4463">
            <v>-6.5035173465842824E-2</v>
          </cell>
          <cell r="AJ4463">
            <v>4.243998216070799E-4</v>
          </cell>
          <cell r="AK4463">
            <v>4.4025480814752216E-4</v>
          </cell>
          <cell r="AL4463">
            <v>-2.9588235905538166E-2</v>
          </cell>
          <cell r="AM4463">
            <v>-2.9413728264062126E-2</v>
          </cell>
          <cell r="AN4463">
            <v>-2.9756951984275949E-2</v>
          </cell>
          <cell r="AO4463">
            <v>1.6871607873778297E-4</v>
          </cell>
          <cell r="AP4463">
            <v>3.4322372021382275E-4</v>
          </cell>
          <cell r="AQ4463">
            <v>-2.9588235905538166E-2</v>
          </cell>
          <cell r="AR4463">
            <v>-2.9413728264062126E-2</v>
          </cell>
          <cell r="AS4463">
            <v>-2.9756951984275949E-2</v>
          </cell>
          <cell r="AT4463">
            <v>1.6871607873778297E-4</v>
          </cell>
          <cell r="AU4463">
            <v>3.4322372021382275E-4</v>
          </cell>
          <cell r="BA4463">
            <v>-2.9588235905538166E-2</v>
          </cell>
          <cell r="BB4463">
            <v>-2.9413728264062126E-2</v>
          </cell>
          <cell r="BC4463">
            <v>-2.9756951984275949E-2</v>
          </cell>
          <cell r="BD4463">
            <v>1.6871607873778297E-4</v>
          </cell>
          <cell r="BE4463">
            <v>3.4322372021382275E-4</v>
          </cell>
        </row>
        <row r="4464">
          <cell r="H4464" t="str">
            <v xml:space="preserve"> </v>
          </cell>
          <cell r="I4464" t="str">
            <v>540588</v>
          </cell>
          <cell r="J4464" t="str">
            <v>Pocket</v>
          </cell>
          <cell r="K4464" t="str">
            <v>ZUIVEQ</v>
          </cell>
          <cell r="L4464" t="str">
            <v>SP ZUIV EQUITY WORLD SRI</v>
          </cell>
          <cell r="Q4464" t="str">
            <v xml:space="preserve"> </v>
          </cell>
          <cell r="R4464" t="str">
            <v>203119</v>
          </cell>
          <cell r="S4464" t="str">
            <v>5026875</v>
          </cell>
          <cell r="T4464" t="str">
            <v>BM SP ZUIV EQUITY WORLD SRI [15621_4]</v>
          </cell>
          <cell r="U4464" t="str">
            <v>70% MSCI World SRI 5% Cap (USD) NR + 30% MSCI World ex USA SRI (USD) NR</v>
          </cell>
          <cell r="V4464" t="str">
            <v>Other</v>
          </cell>
          <cell r="W4464" t="str">
            <v>EUR</v>
          </cell>
          <cell r="X4464" t="str">
            <v>EUR</v>
          </cell>
          <cell r="Y4464">
            <v>46112</v>
          </cell>
          <cell r="Z4464">
            <v>44104</v>
          </cell>
          <cell r="AA4464" t="str">
            <v>March 2026</v>
          </cell>
          <cell r="AB4464">
            <v>172.23382178516977</v>
          </cell>
          <cell r="AC4464">
            <v>172.68664261289467</v>
          </cell>
          <cell r="AE4464">
            <v>394551826.52795279</v>
          </cell>
          <cell r="AF4464" t="str">
            <v>394551826.527953</v>
          </cell>
          <cell r="AG4464">
            <v>-6.5939373628122827E-2</v>
          </cell>
          <cell r="AH4464">
            <v>-6.5888983263043183E-2</v>
          </cell>
          <cell r="AI4464">
            <v>-6.6859795665266619E-2</v>
          </cell>
          <cell r="AJ4464">
            <v>9.2042203714379212E-4</v>
          </cell>
          <cell r="AK4464">
            <v>9.7081240222343657E-4</v>
          </cell>
          <cell r="AL4464">
            <v>-2.9940827489806424E-2</v>
          </cell>
          <cell r="AM4464">
            <v>-2.9824186073864094E-2</v>
          </cell>
          <cell r="AN4464">
            <v>-3.0212294204227486E-2</v>
          </cell>
          <cell r="AO4464">
            <v>2.7146671442106196E-4</v>
          </cell>
          <cell r="AP4464">
            <v>3.8810813036339181E-4</v>
          </cell>
          <cell r="AQ4464">
            <v>-2.9940827489806424E-2</v>
          </cell>
          <cell r="AR4464">
            <v>-2.9824186073864094E-2</v>
          </cell>
          <cell r="AS4464">
            <v>-3.0212294204227486E-2</v>
          </cell>
          <cell r="AT4464">
            <v>2.7146671442106196E-4</v>
          </cell>
          <cell r="AU4464">
            <v>3.8810813036339181E-4</v>
          </cell>
          <cell r="AV4464">
            <v>-1.1344831775667185E-2</v>
          </cell>
          <cell r="AW4464">
            <v>-1.1122745428676519E-2</v>
          </cell>
          <cell r="AX4464">
            <v>-1.2200862799701005E-2</v>
          </cell>
          <cell r="AY4464">
            <v>8.5603102403382023E-4</v>
          </cell>
          <cell r="AZ4464">
            <v>1.0781173710244854E-3</v>
          </cell>
          <cell r="BA4464">
            <v>-2.9940827489806424E-2</v>
          </cell>
          <cell r="BB4464">
            <v>-2.9824186073864094E-2</v>
          </cell>
          <cell r="BC4464">
            <v>-3.0212294204227486E-2</v>
          </cell>
          <cell r="BD4464">
            <v>2.7146671442106196E-4</v>
          </cell>
          <cell r="BE4464">
            <v>3.8810813036339181E-4</v>
          </cell>
          <cell r="BR4464">
            <v>4.1414248785472181E-2</v>
          </cell>
          <cell r="BS4464">
            <v>4.1936304110973717E-2</v>
          </cell>
          <cell r="BT4464">
            <v>3.9246240519668379E-2</v>
          </cell>
          <cell r="BU4464">
            <v>2.1680082658038016E-3</v>
          </cell>
          <cell r="BV4464">
            <v>2.6900635913053375E-3</v>
          </cell>
          <cell r="BW4464">
            <v>0.14298285028525309</v>
          </cell>
          <cell r="BX4464">
            <v>0.14355385726878683</v>
          </cell>
          <cell r="BY4464">
            <v>1.3134744529023012E-3</v>
          </cell>
        </row>
        <row r="4465">
          <cell r="H4465" t="str">
            <v xml:space="preserve"> </v>
          </cell>
          <cell r="I4465" t="str">
            <v>534286</v>
          </cell>
          <cell r="J4465" t="str">
            <v>Pocket</v>
          </cell>
          <cell r="K4465" t="str">
            <v>CAREAC</v>
          </cell>
          <cell r="L4465" t="str">
            <v>CAR VIE GESTION EXPOSURE ACCOUNTING</v>
          </cell>
          <cell r="Q4465" t="str">
            <v xml:space="preserve"> </v>
          </cell>
          <cell r="S4465" t="str">
            <v>1</v>
          </cell>
          <cell r="T4465" t="str">
            <v>No BM</v>
          </cell>
          <cell r="U4465" t="str">
            <v>No BM</v>
          </cell>
          <cell r="V4465" t="str">
            <v>No BM</v>
          </cell>
          <cell r="W4465" t="str">
            <v>EUR</v>
          </cell>
          <cell r="X4465" t="str">
            <v>EUR</v>
          </cell>
          <cell r="Y4465">
            <v>46142</v>
          </cell>
          <cell r="Z4465">
            <v>42095</v>
          </cell>
          <cell r="AA4465" t="str">
            <v>April 2026</v>
          </cell>
          <cell r="AB4465">
            <v>96.062748834304799</v>
          </cell>
          <cell r="AC4465">
            <v>96.062748834918921</v>
          </cell>
          <cell r="AE4465">
            <v>3430556416.030302</v>
          </cell>
          <cell r="AF4465" t="str">
            <v>3430556416.0303</v>
          </cell>
          <cell r="AG4465">
            <v>-1.8685810652519324E-2</v>
          </cell>
          <cell r="AH4465">
            <v>-1.868581065280709E-2</v>
          </cell>
          <cell r="AL4465">
            <v>1.5090715976535036E-2</v>
          </cell>
          <cell r="AM4465">
            <v>1.5090715975727446E-2</v>
          </cell>
          <cell r="AQ4465">
            <v>-1.8685810652519324E-2</v>
          </cell>
          <cell r="AR4465">
            <v>-1.868581065280709E-2</v>
          </cell>
          <cell r="AV4465">
            <v>-1.517220301953201E-2</v>
          </cell>
          <cell r="AW4465">
            <v>-1.5172203020736295E-2</v>
          </cell>
          <cell r="BA4465">
            <v>1.2063125848813493E-3</v>
          </cell>
          <cell r="BB4465">
            <v>1.2063125844561241E-3</v>
          </cell>
          <cell r="BR4465">
            <v>-2.7620945772018745E-2</v>
          </cell>
          <cell r="BS4465">
            <v>-2.7620945772939293E-2</v>
          </cell>
          <cell r="BW4465">
            <v>6.1955465320946729E-2</v>
          </cell>
        </row>
        <row r="4466">
          <cell r="H4466" t="str">
            <v xml:space="preserve"> </v>
          </cell>
          <cell r="I4466" t="str">
            <v>536315</v>
          </cell>
          <cell r="J4466" t="str">
            <v>Mandate</v>
          </cell>
          <cell r="K4466" t="str">
            <v>RUBA-M</v>
          </cell>
          <cell r="L4466" t="str">
            <v>Central Bank of Aruba</v>
          </cell>
          <cell r="Q4466" t="str">
            <v xml:space="preserve"> </v>
          </cell>
          <cell r="R4466" t="str">
            <v>199996</v>
          </cell>
          <cell r="S4466" t="str">
            <v>24247</v>
          </cell>
          <cell r="T4466" t="str">
            <v>BM for Central Bank of Aruba</v>
          </cell>
          <cell r="U4466" t="str">
            <v>100% ML U.S. Treasuries 1-3 Years Index (RI) -- (USD)</v>
          </cell>
          <cell r="V4466" t="str">
            <v>Other</v>
          </cell>
          <cell r="W4466" t="str">
            <v>USD</v>
          </cell>
          <cell r="X4466" t="str">
            <v>USD</v>
          </cell>
          <cell r="Y4466">
            <v>46142</v>
          </cell>
          <cell r="Z4466">
            <v>42490</v>
          </cell>
          <cell r="AA4466" t="str">
            <v>April 2026</v>
          </cell>
          <cell r="AB4466">
            <v>117.81621219917915</v>
          </cell>
          <cell r="AC4466">
            <v>127.00700007483711</v>
          </cell>
          <cell r="AE4466">
            <v>721157565.70719492</v>
          </cell>
          <cell r="AF4466" t="str">
            <v>614771378.634495</v>
          </cell>
          <cell r="AG4466">
            <v>2.6491227494250058E-3</v>
          </cell>
          <cell r="AH4466">
            <v>2.6491227516935276E-3</v>
          </cell>
          <cell r="AI4466">
            <v>2.052252816535934E-3</v>
          </cell>
          <cell r="AJ4466">
            <v>5.9686993288907185E-4</v>
          </cell>
          <cell r="AK4466">
            <v>5.968699351575936E-4</v>
          </cell>
          <cell r="AL4466">
            <v>4.362367749404115E-3</v>
          </cell>
          <cell r="AM4466">
            <v>4.3623677542076857E-3</v>
          </cell>
          <cell r="AN4466">
            <v>2.8886826220009083E-3</v>
          </cell>
          <cell r="AO4466">
            <v>1.4736851274032067E-3</v>
          </cell>
          <cell r="AP4466">
            <v>1.4736851322067774E-3</v>
          </cell>
          <cell r="AQ4466">
            <v>2.6491227494250058E-3</v>
          </cell>
          <cell r="AR4466">
            <v>2.6491227516935276E-3</v>
          </cell>
          <cell r="AS4466">
            <v>2.052252816535934E-3</v>
          </cell>
          <cell r="AT4466">
            <v>5.9686993288907185E-4</v>
          </cell>
          <cell r="AU4466">
            <v>5.968699351575936E-4</v>
          </cell>
          <cell r="AV4466">
            <v>1.5660874416983498E-2</v>
          </cell>
          <cell r="AW4466">
            <v>1.5660874421272605E-2</v>
          </cell>
          <cell r="AX4466">
            <v>1.2806314779122351E-2</v>
          </cell>
          <cell r="AY4466">
            <v>2.8545596378611472E-3</v>
          </cell>
          <cell r="AZ4466">
            <v>2.8545596421502544E-3</v>
          </cell>
          <cell r="BA4466">
            <v>7.3519271906436366E-3</v>
          </cell>
          <cell r="BB4466">
            <v>7.3519271939785618E-3</v>
          </cell>
          <cell r="BC4466">
            <v>4.9855155696341405E-3</v>
          </cell>
          <cell r="BD4466">
            <v>2.3664116210094961E-3</v>
          </cell>
          <cell r="BE4466">
            <v>2.3664116243444213E-3</v>
          </cell>
          <cell r="BR4466">
            <v>4.082853121048674E-2</v>
          </cell>
          <cell r="BS4466">
            <v>4.0828531215473612E-2</v>
          </cell>
          <cell r="BT4466">
            <v>3.1528292583585894E-2</v>
          </cell>
          <cell r="BU4466">
            <v>9.3002386269008461E-3</v>
          </cell>
          <cell r="BV4466">
            <v>9.3002386318877181E-3</v>
          </cell>
          <cell r="BW4466">
            <v>1.1809122444621562E-2</v>
          </cell>
          <cell r="BX4466">
            <v>1.081258042712905E-2</v>
          </cell>
          <cell r="BY4466">
            <v>3.3925545684936422E-3</v>
          </cell>
        </row>
        <row r="4467">
          <cell r="H4467" t="str">
            <v xml:space="preserve"> </v>
          </cell>
          <cell r="I4467" t="str">
            <v>545446</v>
          </cell>
          <cell r="J4467" t="str">
            <v>Mandate</v>
          </cell>
          <cell r="K4467" t="str">
            <v>SFUITZK-M</v>
          </cell>
          <cell r="L4467" t="str">
            <v>Sociaal Fonds voor de Uitzendkrachten</v>
          </cell>
          <cell r="Q4467" t="str">
            <v xml:space="preserve"> </v>
          </cell>
          <cell r="R4467" t="str">
            <v>265539</v>
          </cell>
          <cell r="S4467" t="str">
            <v>5032576</v>
          </cell>
          <cell r="T4467" t="str">
            <v>BM Sociaal Fonds voor de Uitzendkrachten [44762]</v>
          </cell>
          <cell r="U4467" t="str">
            <v>45% Bloomberg Euro Aggregate Corporate (EUR) RI + 30% J.P. Morgan EMU Investment Grade (EUR) RI + 25% MSCI World Select Filtered Min TE (USD) NR</v>
          </cell>
          <cell r="V4467" t="str">
            <v>Other</v>
          </cell>
          <cell r="W4467" t="str">
            <v>EUR</v>
          </cell>
          <cell r="X4467" t="str">
            <v>EUR</v>
          </cell>
          <cell r="Y4467">
            <v>46112</v>
          </cell>
          <cell r="Z4467">
            <v>45601</v>
          </cell>
          <cell r="AA4467" t="str">
            <v>March 2026</v>
          </cell>
          <cell r="AB4467">
            <v>103.50122879309636</v>
          </cell>
          <cell r="AC4467">
            <v>103.87391114548252</v>
          </cell>
          <cell r="AE4467">
            <v>102582404.95499997</v>
          </cell>
          <cell r="AF4467" t="str">
            <v>102582404.955</v>
          </cell>
          <cell r="AG4467">
            <v>-2.8791437964018396E-2</v>
          </cell>
          <cell r="AH4467">
            <v>-2.8791437964018E-2</v>
          </cell>
          <cell r="AI4467">
            <v>-2.8400928324057322E-2</v>
          </cell>
          <cell r="AJ4467">
            <v>-3.9050963996107441E-4</v>
          </cell>
          <cell r="AK4467">
            <v>-3.9050963996067889E-4</v>
          </cell>
          <cell r="AL4467">
            <v>-1.2327575169254307E-2</v>
          </cell>
          <cell r="AM4467">
            <v>-1.2079448606786662E-2</v>
          </cell>
          <cell r="AN4467">
            <v>-1.1306334248410698E-2</v>
          </cell>
          <cell r="AO4467">
            <v>-1.0212409208436093E-3</v>
          </cell>
          <cell r="AP4467">
            <v>-7.7311435837596441E-4</v>
          </cell>
          <cell r="AQ4467">
            <v>-1.2327575169254307E-2</v>
          </cell>
          <cell r="AR4467">
            <v>-1.2079448606786662E-2</v>
          </cell>
          <cell r="AS4467">
            <v>-1.1306334248410698E-2</v>
          </cell>
          <cell r="AT4467">
            <v>-1.0212409208436093E-3</v>
          </cell>
          <cell r="AU4467">
            <v>-7.7311435837596441E-4</v>
          </cell>
          <cell r="AV4467">
            <v>-4.3255342846386016E-3</v>
          </cell>
          <cell r="AW4467">
            <v>-2.3619136264632842E-3</v>
          </cell>
          <cell r="AX4467">
            <v>-1.296266855079137E-3</v>
          </cell>
          <cell r="AY4467">
            <v>-3.0292674295594648E-3</v>
          </cell>
          <cell r="AZ4467">
            <v>-1.0656467713841473E-3</v>
          </cell>
          <cell r="BA4467">
            <v>-1.2327575169254307E-2</v>
          </cell>
          <cell r="BB4467">
            <v>-1.2079448606786662E-2</v>
          </cell>
          <cell r="BC4467">
            <v>-1.1306334248410698E-2</v>
          </cell>
          <cell r="BD4467">
            <v>-1.0212409208436093E-3</v>
          </cell>
          <cell r="BE4467">
            <v>-7.7311435837596441E-4</v>
          </cell>
          <cell r="BR4467">
            <v>3.510698139419749E-2</v>
          </cell>
          <cell r="BS4467">
            <v>3.765124737980189E-2</v>
          </cell>
          <cell r="BT4467">
            <v>4.090313673956579E-2</v>
          </cell>
          <cell r="BU4467">
            <v>-5.7961553453683007E-3</v>
          </cell>
          <cell r="BV4467">
            <v>-3.2518893597639001E-3</v>
          </cell>
          <cell r="BW4467">
            <v>4.2477496090596388E-2</v>
          </cell>
          <cell r="BX4467">
            <v>4.4053006994602913E-2</v>
          </cell>
          <cell r="BY4467">
            <v>3.4732647887581927E-3</v>
          </cell>
        </row>
        <row r="4468">
          <cell r="H4468" t="str">
            <v xml:space="preserve"> </v>
          </cell>
          <cell r="I4468" t="str">
            <v>536178</v>
          </cell>
          <cell r="J4468" t="str">
            <v>Mandate</v>
          </cell>
          <cell r="K4468" t="str">
            <v>LLO-M</v>
          </cell>
          <cell r="L4468" t="str">
            <v>Pension &amp; Co IBP OFP</v>
          </cell>
          <cell r="Q4468" t="str">
            <v xml:space="preserve"> </v>
          </cell>
          <cell r="R4468" t="str">
            <v>183211</v>
          </cell>
          <cell r="S4468" t="str">
            <v>902</v>
          </cell>
          <cell r="T4468" t="str">
            <v>BM Pension &amp; Co IBP OFP [43336]</v>
          </cell>
          <cell r="U4468" t="str">
            <v>5% Cash Index Euro Short Term Rate (EUR) RI 365 Days + 20% MSCI USA (EUR) NR + 15% MSCI Europe (EUR) NR + 5% MSCI Emerging Markets (EUR) NR + 50% Bloomberg Euro Aggregate (EUR) RI + 5% MSCI Japan (EUR) NR</v>
          </cell>
          <cell r="V4468" t="str">
            <v>Other</v>
          </cell>
          <cell r="W4468" t="str">
            <v>EUR</v>
          </cell>
          <cell r="X4468" t="str">
            <v>EUR</v>
          </cell>
          <cell r="Y4468">
            <v>46142</v>
          </cell>
          <cell r="Z4468">
            <v>45247</v>
          </cell>
          <cell r="AA4468" t="str">
            <v>April 2026</v>
          </cell>
          <cell r="AB4468">
            <v>188.19544544560279</v>
          </cell>
          <cell r="AC4468">
            <v>188.46807908729957</v>
          </cell>
          <cell r="AE4468">
            <v>5874144.4403599994</v>
          </cell>
          <cell r="AF4468" t="str">
            <v>5874144.44036</v>
          </cell>
          <cell r="AG4468">
            <v>4.0933604455839274E-2</v>
          </cell>
          <cell r="AH4468">
            <v>4.0933604304407803E-2</v>
          </cell>
          <cell r="AI4468">
            <v>3.7126505335255196E-2</v>
          </cell>
          <cell r="AJ4468">
            <v>3.8070991205840787E-3</v>
          </cell>
          <cell r="AK4468">
            <v>3.8070989691526072E-3</v>
          </cell>
          <cell r="AL4468">
            <v>1.7983744918976533E-2</v>
          </cell>
          <cell r="AM4468">
            <v>1.7983744446442414E-2</v>
          </cell>
          <cell r="AN4468">
            <v>1.5415309375087786E-2</v>
          </cell>
          <cell r="AO4468">
            <v>2.5684355438887474E-3</v>
          </cell>
          <cell r="AP4468">
            <v>2.5684350713546279E-3</v>
          </cell>
          <cell r="AQ4468">
            <v>4.0933604455839274E-2</v>
          </cell>
          <cell r="AR4468">
            <v>4.0933604304407803E-2</v>
          </cell>
          <cell r="AS4468">
            <v>3.7126505335255196E-2</v>
          </cell>
          <cell r="AT4468">
            <v>3.8070991205840787E-3</v>
          </cell>
          <cell r="AU4468">
            <v>3.8070989691526072E-3</v>
          </cell>
          <cell r="AV4468">
            <v>3.1269159475596782E-2</v>
          </cell>
          <cell r="AW4468">
            <v>3.1269159474765711E-2</v>
          </cell>
          <cell r="AX4468">
            <v>2.7937147858626235E-2</v>
          </cell>
          <cell r="AY4468">
            <v>3.3320116169705469E-3</v>
          </cell>
          <cell r="AZ4468">
            <v>3.3320116161394756E-3</v>
          </cell>
          <cell r="BA4468">
            <v>3.3804547698031817E-2</v>
          </cell>
          <cell r="BB4468">
            <v>3.3804547361379472E-2</v>
          </cell>
          <cell r="BC4468">
            <v>3.0361080177407802E-2</v>
          </cell>
          <cell r="BD4468">
            <v>3.4434675206240148E-3</v>
          </cell>
          <cell r="BE4468">
            <v>3.4434671839716699E-3</v>
          </cell>
          <cell r="BR4468">
            <v>0.11973371194491746</v>
          </cell>
          <cell r="BS4468">
            <v>0.11973371241706827</v>
          </cell>
          <cell r="BT4468">
            <v>0.11245421363776734</v>
          </cell>
          <cell r="BU4468">
            <v>7.2794983071501201E-3</v>
          </cell>
          <cell r="BV4468">
            <v>7.2794987793009386E-3</v>
          </cell>
          <cell r="BW4468">
            <v>6.4365945283727286E-2</v>
          </cell>
          <cell r="BX4468">
            <v>5.6090073257423524E-2</v>
          </cell>
          <cell r="BY4468">
            <v>1.0934458106144671E-2</v>
          </cell>
        </row>
        <row r="4469">
          <cell r="H4469" t="str">
            <v xml:space="preserve"> </v>
          </cell>
          <cell r="I4469" t="str">
            <v>444017</v>
          </cell>
          <cell r="J4469" t="str">
            <v>Group</v>
          </cell>
          <cell r="K4469" t="str">
            <v>BENCH_263559</v>
          </cell>
          <cell r="L4469" t="str">
            <v>Bench_BNP PARIBAS EASY MSCI China Select SRI S-Series 10% Capped</v>
          </cell>
          <cell r="Q4469" t="str">
            <v xml:space="preserve"> </v>
          </cell>
          <cell r="R4469" t="str">
            <v>204548</v>
          </cell>
          <cell r="S4469" t="str">
            <v>5028178</v>
          </cell>
          <cell r="T4469" t="str">
            <v>BM BNP PARIBAS EASY MSCI China Min TE [44017]</v>
          </cell>
          <cell r="U4469" t="str">
            <v>MSCI China Select Filtered Min TE (USD) NR</v>
          </cell>
          <cell r="V4469" t="str">
            <v>Other</v>
          </cell>
          <cell r="W4469" t="str">
            <v>USD</v>
          </cell>
          <cell r="Y4469">
            <v>46142</v>
          </cell>
          <cell r="Z4469">
            <v>44377</v>
          </cell>
          <cell r="AA4469" t="str">
            <v>April 2026</v>
          </cell>
          <cell r="AB4469">
            <v>78.785640180000001</v>
          </cell>
          <cell r="AC4469">
            <v>78.785640180000001</v>
          </cell>
          <cell r="AE4469">
            <v>78.785640180000001</v>
          </cell>
          <cell r="AF4469" t="str">
            <v>67.1630707812966</v>
          </cell>
          <cell r="AG4469">
            <v>3.6334835155316644E-2</v>
          </cell>
          <cell r="AH4469">
            <v>3.6334835155316644E-2</v>
          </cell>
          <cell r="AI4469">
            <v>3.5085745488481326E-2</v>
          </cell>
          <cell r="AJ4469">
            <v>1.249089666835318E-3</v>
          </cell>
          <cell r="AK4469">
            <v>1.249089666835318E-3</v>
          </cell>
          <cell r="AL4469">
            <v>-9.8599594141223587E-2</v>
          </cell>
          <cell r="AM4469">
            <v>-9.8599594141223587E-2</v>
          </cell>
          <cell r="AN4469">
            <v>-9.9086748641586883E-2</v>
          </cell>
          <cell r="AO4469">
            <v>4.8715450036329599E-4</v>
          </cell>
          <cell r="AP4469">
            <v>4.8715450036329599E-4</v>
          </cell>
          <cell r="AQ4469">
            <v>3.6334835155316644E-2</v>
          </cell>
          <cell r="AR4469">
            <v>3.6334835155316644E-2</v>
          </cell>
          <cell r="AS4469">
            <v>3.5085745488481326E-2</v>
          </cell>
          <cell r="AT4469">
            <v>1.249089666835318E-3</v>
          </cell>
          <cell r="AU4469">
            <v>1.249089666835318E-3</v>
          </cell>
          <cell r="AV4469">
            <v>-9.122441614592626E-2</v>
          </cell>
          <cell r="AW4469">
            <v>-9.122441614592626E-2</v>
          </cell>
          <cell r="AX4469">
            <v>-9.3792307830272481E-2</v>
          </cell>
          <cell r="AY4469">
            <v>2.5678916843462213E-3</v>
          </cell>
          <cell r="AZ4469">
            <v>2.5678916843462213E-3</v>
          </cell>
          <cell r="BA4469">
            <v>-5.6262773368639912E-2</v>
          </cell>
          <cell r="BB4469">
            <v>-5.6262773368639912E-2</v>
          </cell>
          <cell r="BC4469">
            <v>-5.9050026182354172E-2</v>
          </cell>
          <cell r="BD4469">
            <v>2.7872528137142596E-3</v>
          </cell>
          <cell r="BE4469">
            <v>2.7872528137142596E-3</v>
          </cell>
          <cell r="BR4469">
            <v>0.12423478290243969</v>
          </cell>
          <cell r="BS4469">
            <v>0.12423478290243969</v>
          </cell>
          <cell r="BT4469">
            <v>0.11571047215903099</v>
          </cell>
          <cell r="BU4469">
            <v>8.5243107434087029E-3</v>
          </cell>
          <cell r="BV4469">
            <v>8.5243107434087029E-3</v>
          </cell>
          <cell r="BW4469">
            <v>0.16610446846560983</v>
          </cell>
          <cell r="BX4469">
            <v>0.16554265201896504</v>
          </cell>
          <cell r="BY4469">
            <v>4.6592993219757625E-3</v>
          </cell>
        </row>
        <row r="4470">
          <cell r="H4470" t="str">
            <v xml:space="preserve"> </v>
          </cell>
          <cell r="I4470" t="str">
            <v>536273</v>
          </cell>
          <cell r="J4470" t="str">
            <v>Mandate</v>
          </cell>
          <cell r="K4470" t="str">
            <v>PEKGIL-M</v>
          </cell>
          <cell r="L4470" t="str">
            <v>SAFE GLOBAL INFLATION - LINKED BONDS PORTFOLIO</v>
          </cell>
          <cell r="Q4470" t="str">
            <v xml:space="preserve"> </v>
          </cell>
          <cell r="R4470" t="str">
            <v>194397</v>
          </cell>
          <cell r="S4470" t="str">
            <v>10703</v>
          </cell>
          <cell r="T4470" t="str">
            <v>BM SAFE GLOBAL INFLATION - LINKED BONDS PORTFOLIO [13883]</v>
          </cell>
          <cell r="U4470" t="str">
            <v>Bloomberg World Government Inflation Linked All Maturities Bond Ex Japan Index (Ticker: BCIQ5A Index) customized to 1 to 30 years</v>
          </cell>
          <cell r="V4470" t="str">
            <v>Other</v>
          </cell>
          <cell r="W4470" t="str">
            <v>USD</v>
          </cell>
          <cell r="X4470" t="str">
            <v>USD</v>
          </cell>
          <cell r="Y4470">
            <v>46142</v>
          </cell>
          <cell r="Z4470">
            <v>40666</v>
          </cell>
          <cell r="AA4470" t="str">
            <v>April 2026</v>
          </cell>
          <cell r="AB4470">
            <v>109.44326456540691</v>
          </cell>
          <cell r="AC4470">
            <v>150.03385493063669</v>
          </cell>
          <cell r="AE4470">
            <v>3112868080.0838695</v>
          </cell>
          <cell r="AF4470" t="str">
            <v>2653653365.2307</v>
          </cell>
          <cell r="AG4470">
            <v>1.6447264861769725E-2</v>
          </cell>
          <cell r="AH4470">
            <v>1.6447264861510727E-2</v>
          </cell>
          <cell r="AI4470">
            <v>1.8264332179528723E-2</v>
          </cell>
          <cell r="AJ4470">
            <v>-1.8170673177589983E-3</v>
          </cell>
          <cell r="AK4470">
            <v>-1.817067318017996E-3</v>
          </cell>
          <cell r="AL4470">
            <v>-1.7617753574683185E-3</v>
          </cell>
          <cell r="AM4470">
            <v>-1.7458871022002791E-3</v>
          </cell>
          <cell r="AN4470">
            <v>2.4418250856713167E-3</v>
          </cell>
          <cell r="AO4470">
            <v>-4.2036004431396353E-3</v>
          </cell>
          <cell r="AP4470">
            <v>-4.1877121878715956E-3</v>
          </cell>
          <cell r="AQ4470">
            <v>1.6447264861769725E-2</v>
          </cell>
          <cell r="AR4470">
            <v>1.6447264861510727E-2</v>
          </cell>
          <cell r="AS4470">
            <v>1.8264332179528723E-2</v>
          </cell>
          <cell r="AT4470">
            <v>-1.8170673177589983E-3</v>
          </cell>
          <cell r="AU4470">
            <v>-1.817067318017996E-3</v>
          </cell>
          <cell r="AV4470">
            <v>1.7096899372078211E-2</v>
          </cell>
          <cell r="AW4470">
            <v>1.7491147511605003E-2</v>
          </cell>
          <cell r="AX4470">
            <v>2.2047842607016067E-2</v>
          </cell>
          <cell r="AY4470">
            <v>-4.9509432349378567E-3</v>
          </cell>
          <cell r="AZ4470">
            <v>-4.556695095411064E-3</v>
          </cell>
          <cell r="BA4470">
            <v>1.2241900999988353E-2</v>
          </cell>
          <cell r="BB4470">
            <v>1.226596362515543E-2</v>
          </cell>
          <cell r="BC4470">
            <v>1.7343096755457695E-2</v>
          </cell>
          <cell r="BD4470">
            <v>-5.1011957554693427E-3</v>
          </cell>
          <cell r="BE4470">
            <v>-5.0771331303022648E-3</v>
          </cell>
          <cell r="BR4470">
            <v>4.3445178536407399E-2</v>
          </cell>
          <cell r="BS4470">
            <v>4.4268463268709667E-2</v>
          </cell>
          <cell r="BT4470">
            <v>4.7490316791283772E-2</v>
          </cell>
          <cell r="BU4470">
            <v>-4.0451382548763737E-3</v>
          </cell>
          <cell r="BV4470">
            <v>-3.2218535225741057E-3</v>
          </cell>
          <cell r="BW4470">
            <v>4.1971945500279141E-2</v>
          </cell>
          <cell r="BX4470">
            <v>4.0232935284438429E-2</v>
          </cell>
          <cell r="BY4470">
            <v>3.7294239149842372E-3</v>
          </cell>
        </row>
        <row r="4471">
          <cell r="H4471" t="str">
            <v xml:space="preserve"> </v>
          </cell>
          <cell r="I4471" t="str">
            <v>531927</v>
          </cell>
          <cell r="J4471" t="str">
            <v>Pocket</v>
          </cell>
          <cell r="K4471" t="str">
            <v>NF031</v>
          </cell>
          <cell r="L4471" t="str">
            <v>BNPP RET 5 - FI EUR</v>
          </cell>
          <cell r="Q4471" t="str">
            <v xml:space="preserve"> </v>
          </cell>
          <cell r="R4471" t="str">
            <v>202421</v>
          </cell>
          <cell r="S4471" t="str">
            <v>5026276</v>
          </cell>
          <cell r="T4471" t="str">
            <v>BM BNPP PERSPECTIVES Court Terme - FI EUR [2273_1]</v>
          </cell>
          <cell r="U4471" t="str">
            <v>Cash Index EURIBOR 3 Months (EUR) RI</v>
          </cell>
          <cell r="V4471" t="str">
            <v>Other</v>
          </cell>
          <cell r="W4471" t="str">
            <v>EUR</v>
          </cell>
          <cell r="X4471" t="str">
            <v>EUR</v>
          </cell>
          <cell r="Y4471">
            <v>46112</v>
          </cell>
          <cell r="Z4471">
            <v>41542</v>
          </cell>
          <cell r="AA4471" t="str">
            <v>March 2026</v>
          </cell>
          <cell r="AB4471">
            <v>114.48862990256906</v>
          </cell>
          <cell r="AC4471">
            <v>114.53925705017328</v>
          </cell>
          <cell r="AE4471">
            <v>96846008.832379907</v>
          </cell>
          <cell r="AF4471" t="str">
            <v>96846008.8323799</v>
          </cell>
          <cell r="AG4471">
            <v>-1.3539085270083654E-2</v>
          </cell>
          <cell r="AH4471">
            <v>-1.3539085286025902E-2</v>
          </cell>
          <cell r="AI4471">
            <v>1.8698353705722112E-3</v>
          </cell>
          <cell r="AJ4471">
            <v>-1.5408920640655865E-2</v>
          </cell>
          <cell r="AK4471">
            <v>-1.5408920656598112E-2</v>
          </cell>
          <cell r="AL4471">
            <v>-5.240910158957706E-3</v>
          </cell>
          <cell r="AM4471">
            <v>-5.2409101759008586E-3</v>
          </cell>
          <cell r="AN4471">
            <v>5.1367060111033773E-3</v>
          </cell>
          <cell r="AO4471">
            <v>-1.0377616170061083E-2</v>
          </cell>
          <cell r="AP4471">
            <v>-1.0377616187004236E-2</v>
          </cell>
          <cell r="AQ4471">
            <v>-5.240910158957706E-3</v>
          </cell>
          <cell r="AR4471">
            <v>-5.2409101759008586E-3</v>
          </cell>
          <cell r="AS4471">
            <v>5.1367060111033773E-3</v>
          </cell>
          <cell r="AT4471">
            <v>-1.0377616170061083E-2</v>
          </cell>
          <cell r="AU4471">
            <v>-1.0377616187004236E-2</v>
          </cell>
          <cell r="AV4471">
            <v>1.8929130817234624E-3</v>
          </cell>
          <cell r="AW4471">
            <v>1.8929130715550448E-3</v>
          </cell>
          <cell r="AX4471">
            <v>1.039104578702269E-2</v>
          </cell>
          <cell r="AY4471">
            <v>-8.4981327052992273E-3</v>
          </cell>
          <cell r="AZ4471">
            <v>-8.4981327154676455E-3</v>
          </cell>
          <cell r="BA4471">
            <v>-5.240910158957706E-3</v>
          </cell>
          <cell r="BB4471">
            <v>-5.2409101759008586E-3</v>
          </cell>
          <cell r="BC4471">
            <v>5.1367060111033773E-3</v>
          </cell>
          <cell r="BD4471">
            <v>-1.0377616170061083E-2</v>
          </cell>
          <cell r="BE4471">
            <v>-1.0377616187004236E-2</v>
          </cell>
          <cell r="BR4471">
            <v>2.1969561600876045E-2</v>
          </cell>
          <cell r="BS4471">
            <v>2.1969561600303323E-2</v>
          </cell>
          <cell r="BT4471">
            <v>2.1024930335985573E-2</v>
          </cell>
          <cell r="BU4471">
            <v>9.44631264890472E-4</v>
          </cell>
          <cell r="BV4471">
            <v>9.4463126431774957E-4</v>
          </cell>
          <cell r="BW4471">
            <v>1.1161689515777567E-2</v>
          </cell>
          <cell r="BX4471">
            <v>2.1076947760095585E-4</v>
          </cell>
          <cell r="BY4471">
            <v>1.1197838840654676E-2</v>
          </cell>
        </row>
        <row r="4472">
          <cell r="H4472" t="str">
            <v xml:space="preserve"> </v>
          </cell>
          <cell r="I4472" t="str">
            <v>535858</v>
          </cell>
          <cell r="J4472" t="str">
            <v>Mandate</v>
          </cell>
          <cell r="K4472" t="str">
            <v>ASSNB-M</v>
          </cell>
          <cell r="L4472" t="str">
            <v>ANBCT</v>
          </cell>
          <cell r="Q4472" t="str">
            <v xml:space="preserve"> </v>
          </cell>
          <cell r="R4472" t="str">
            <v>194894</v>
          </cell>
          <cell r="S4472" t="str">
            <v>4434</v>
          </cell>
          <cell r="T4472" t="str">
            <v>BM ANBCT [10422]</v>
          </cell>
          <cell r="U4472" t="str">
            <v>45% MSCI World (hedged in EUR) NR + 5% MSCI Emerging Markets (EUR) NR + 50% Bloomberg Euro Aggregate (EUR) RI</v>
          </cell>
          <cell r="V4472" t="str">
            <v>Other</v>
          </cell>
          <cell r="W4472" t="str">
            <v>EUR</v>
          </cell>
          <cell r="X4472" t="str">
            <v>EUR</v>
          </cell>
          <cell r="Y4472">
            <v>46112</v>
          </cell>
          <cell r="Z4472">
            <v>41639</v>
          </cell>
          <cell r="AA4472" t="str">
            <v>March 2026</v>
          </cell>
          <cell r="AB4472">
            <v>257.91119019786078</v>
          </cell>
          <cell r="AC4472">
            <v>260.93602975814889</v>
          </cell>
          <cell r="AE4472">
            <v>13100507.779288001</v>
          </cell>
          <cell r="AF4472" t="str">
            <v>13100507.779288</v>
          </cell>
          <cell r="AG4472">
            <v>-4.3922801514067536E-2</v>
          </cell>
          <cell r="AH4472">
            <v>-4.3922801619909455E-2</v>
          </cell>
          <cell r="AI4472">
            <v>-4.4569049833560095E-2</v>
          </cell>
          <cell r="AJ4472">
            <v>6.4624831949255945E-4</v>
          </cell>
          <cell r="AK4472">
            <v>6.4624821365064089E-4</v>
          </cell>
          <cell r="AL4472">
            <v>-2.2127050981374016E-2</v>
          </cell>
          <cell r="AM4472">
            <v>-2.1821817812810295E-2</v>
          </cell>
          <cell r="AN4472">
            <v>-1.8049338586259834E-2</v>
          </cell>
          <cell r="AO4472">
            <v>-4.0777123951141817E-3</v>
          </cell>
          <cell r="AP4472">
            <v>-3.7724792265504611E-3</v>
          </cell>
          <cell r="AQ4472">
            <v>-2.2127050981374016E-2</v>
          </cell>
          <cell r="AR4472">
            <v>-2.1821817812810295E-2</v>
          </cell>
          <cell r="AS4472">
            <v>-1.8049338586259834E-2</v>
          </cell>
          <cell r="AT4472">
            <v>-4.0777123951141817E-3</v>
          </cell>
          <cell r="AU4472">
            <v>-3.7724792265504611E-3</v>
          </cell>
          <cell r="AV4472">
            <v>-5.4805736138391755E-3</v>
          </cell>
          <cell r="AW4472">
            <v>-3.7918062008445389E-3</v>
          </cell>
          <cell r="AX4472">
            <v>-1.2854837819076751E-3</v>
          </cell>
          <cell r="AY4472">
            <v>-4.1950898319315002E-3</v>
          </cell>
          <cell r="AZ4472">
            <v>-2.5063224189368636E-3</v>
          </cell>
          <cell r="BA4472">
            <v>-2.2127050981374016E-2</v>
          </cell>
          <cell r="BB4472">
            <v>-2.1821817812810295E-2</v>
          </cell>
          <cell r="BC4472">
            <v>-1.8049338586259834E-2</v>
          </cell>
          <cell r="BD4472">
            <v>-4.0777123951141817E-3</v>
          </cell>
          <cell r="BE4472">
            <v>-3.7724792265504611E-3</v>
          </cell>
          <cell r="BR4472">
            <v>6.1324074446351497E-2</v>
          </cell>
          <cell r="BS4472">
            <v>6.3381306759218714E-2</v>
          </cell>
          <cell r="BT4472">
            <v>8.8616152366738657E-2</v>
          </cell>
          <cell r="BU4472">
            <v>-2.729207792038716E-2</v>
          </cell>
          <cell r="BV4472">
            <v>-2.5234845607519943E-2</v>
          </cell>
          <cell r="BW4472">
            <v>7.5343436575291925E-2</v>
          </cell>
          <cell r="BX4472">
            <v>7.4213665996883504E-2</v>
          </cell>
          <cell r="BY4472">
            <v>1.5892971089221303E-2</v>
          </cell>
        </row>
        <row r="4473">
          <cell r="H4473" t="str">
            <v xml:space="preserve"> </v>
          </cell>
          <cell r="I4473" t="str">
            <v>535951</v>
          </cell>
          <cell r="J4473" t="str">
            <v>Mandate</v>
          </cell>
          <cell r="K4473" t="str">
            <v>CRBRU-M</v>
          </cell>
          <cell r="L4473" t="str">
            <v>CRBRU-M</v>
          </cell>
          <cell r="Q4473" t="str">
            <v xml:space="preserve"> </v>
          </cell>
          <cell r="S4473" t="str">
            <v>1</v>
          </cell>
          <cell r="T4473" t="str">
            <v>No BM</v>
          </cell>
          <cell r="U4473" t="str">
            <v>No BM</v>
          </cell>
          <cell r="V4473" t="str">
            <v>No BM</v>
          </cell>
          <cell r="W4473" t="str">
            <v>EUR</v>
          </cell>
          <cell r="Y4473">
            <v>46112</v>
          </cell>
          <cell r="Z4473">
            <v>37590</v>
          </cell>
          <cell r="AA4473" t="str">
            <v>March 2026</v>
          </cell>
          <cell r="AB4473">
            <v>105.22455279412353</v>
          </cell>
          <cell r="AC4473">
            <v>105.22455317566036</v>
          </cell>
          <cell r="AE4473">
            <v>26622022.972649999</v>
          </cell>
          <cell r="AF4473" t="str">
            <v>26622022.97265</v>
          </cell>
          <cell r="AG4473">
            <v>-2.4444444444444165E-2</v>
          </cell>
          <cell r="AH4473">
            <v>-2.4444444413267621E-2</v>
          </cell>
          <cell r="AL4473">
            <v>-3.8897893030780915E-3</v>
          </cell>
          <cell r="AM4473">
            <v>-3.8897893547190079E-3</v>
          </cell>
          <cell r="AQ4473">
            <v>-3.8897893030780915E-3</v>
          </cell>
          <cell r="AR4473">
            <v>-3.8897893547190079E-3</v>
          </cell>
          <cell r="AV4473">
            <v>-2.5318099194999097E-3</v>
          </cell>
          <cell r="AW4473">
            <v>-2.531809963570119E-3</v>
          </cell>
          <cell r="BA4473">
            <v>-3.8897893030780915E-3</v>
          </cell>
          <cell r="BB4473">
            <v>-3.8897893547190079E-3</v>
          </cell>
          <cell r="BR4473">
            <v>1.5733456732994731E-2</v>
          </cell>
          <cell r="BS4473">
            <v>1.5733456804438144E-2</v>
          </cell>
          <cell r="BW4473">
            <v>2.9233423474678357E-2</v>
          </cell>
        </row>
        <row r="4474">
          <cell r="H4474" t="str">
            <v xml:space="preserve"> </v>
          </cell>
          <cell r="I4474" t="str">
            <v>544590</v>
          </cell>
          <cell r="J4474" t="str">
            <v>Pocket</v>
          </cell>
          <cell r="K4474" t="str">
            <v>OBUSDSS</v>
          </cell>
          <cell r="L4474" t="str">
            <v>BNP Paribas Funds USD Short Duration Bond SS</v>
          </cell>
          <cell r="Q4474" t="str">
            <v xml:space="preserve"> </v>
          </cell>
          <cell r="R4474" t="str">
            <v>192322</v>
          </cell>
          <cell r="S4474" t="str">
            <v>3864</v>
          </cell>
          <cell r="T4474" t="str">
            <v>BM BNP Paribas Funds US Short Duration Bond [125]</v>
          </cell>
          <cell r="U4474" t="str">
            <v>ICE BofAML US Treasury 1-3 Years (USD) RI</v>
          </cell>
          <cell r="V4474" t="str">
            <v>Other</v>
          </cell>
          <cell r="W4474" t="str">
            <v>USD</v>
          </cell>
          <cell r="X4474" t="str">
            <v>USD</v>
          </cell>
          <cell r="Y4474">
            <v>46142</v>
          </cell>
          <cell r="Z4474">
            <v>45291</v>
          </cell>
          <cell r="AA4474" t="str">
            <v>April 2026</v>
          </cell>
          <cell r="AB4474">
            <v>118.27782364617751</v>
          </cell>
          <cell r="AC4474">
            <v>118.27784972493514</v>
          </cell>
          <cell r="AE4474">
            <v>41486342.992332824</v>
          </cell>
          <cell r="AF4474" t="str">
            <v>35366218.8247158</v>
          </cell>
          <cell r="AG4474">
            <v>5.4968836586592523E-3</v>
          </cell>
          <cell r="AH4474">
            <v>5.4971054748455079E-3</v>
          </cell>
          <cell r="AI4474">
            <v>2.0522527858690769E-3</v>
          </cell>
          <cell r="AJ4474">
            <v>3.4446308727901754E-3</v>
          </cell>
          <cell r="AK4474">
            <v>3.444852688976431E-3</v>
          </cell>
          <cell r="AL4474">
            <v>1.5368375763392346E-2</v>
          </cell>
          <cell r="AM4474">
            <v>1.5368599675775777E-2</v>
          </cell>
          <cell r="AN4474">
            <v>2.8886825602741618E-3</v>
          </cell>
          <cell r="AO4474">
            <v>1.2479693203118184E-2</v>
          </cell>
          <cell r="AP4474">
            <v>1.2479917115501615E-2</v>
          </cell>
          <cell r="AQ4474">
            <v>5.4968836586592523E-3</v>
          </cell>
          <cell r="AR4474">
            <v>5.4971054748455079E-3</v>
          </cell>
          <cell r="AS4474">
            <v>2.0522527858690769E-3</v>
          </cell>
          <cell r="AT4474">
            <v>3.4446308727901754E-3</v>
          </cell>
          <cell r="AU4474">
            <v>3.444852688976431E-3</v>
          </cell>
          <cell r="AV4474">
            <v>2.8097358709472345E-2</v>
          </cell>
          <cell r="AW4474">
            <v>2.8097585466587843E-2</v>
          </cell>
          <cell r="AX4474">
            <v>1.2806314802421637E-2</v>
          </cell>
          <cell r="AY4474">
            <v>1.5291043907050708E-2</v>
          </cell>
          <cell r="AZ4474">
            <v>1.5291270664166206E-2</v>
          </cell>
          <cell r="BA4474">
            <v>1.6116118708167159E-2</v>
          </cell>
          <cell r="BB4474">
            <v>1.6116342790552688E-2</v>
          </cell>
          <cell r="BC4474">
            <v>4.9855155385668823E-3</v>
          </cell>
          <cell r="BD4474">
            <v>1.1130603169600278E-2</v>
          </cell>
          <cell r="BE4474">
            <v>1.1130827251985807E-2</v>
          </cell>
          <cell r="BR4474">
            <v>5.5986001503378721E-2</v>
          </cell>
          <cell r="BS4474">
            <v>5.598623443693905E-2</v>
          </cell>
          <cell r="BT4474">
            <v>3.1528292598521045E-2</v>
          </cell>
          <cell r="BU4474">
            <v>2.4457708904857677E-2</v>
          </cell>
          <cell r="BV4474">
            <v>2.4457941838418006E-2</v>
          </cell>
          <cell r="BW4474">
            <v>2.2722169032175964E-2</v>
          </cell>
          <cell r="BX4474">
            <v>1.0812580369524758E-2</v>
          </cell>
          <cell r="BY4474">
            <v>2.0945167194323374E-2</v>
          </cell>
        </row>
        <row r="4475">
          <cell r="H4475" t="str">
            <v xml:space="preserve"> </v>
          </cell>
          <cell r="I4475" t="str">
            <v>543585</v>
          </cell>
          <cell r="J4475" t="str">
            <v>Pocket</v>
          </cell>
          <cell r="K4475" t="str">
            <v>ETIB</v>
          </cell>
          <cell r="Q4475" t="str">
            <v xml:space="preserve"> </v>
          </cell>
          <cell r="R4475" t="str">
            <v>263205</v>
          </cell>
          <cell r="S4475" t="str">
            <v>5030664</v>
          </cell>
          <cell r="T4475" t="str">
            <v>BM Ethias SA (STIB) [44422]</v>
          </cell>
          <cell r="U4475" t="str">
            <v>38% MSCI World (EUR) NR + 4% MSCI Emerging Markets (EUR) NR + 18% Bloomberg Euro Aggregate Treasury (EUR) RI + 30% Bloomberg Euro Aggregate Corporate (EUR) RI + 10% Bloomberg Liquidity Screened Euro High Yield Bond index (EUR) RI</v>
          </cell>
          <cell r="V4475" t="str">
            <v>Other</v>
          </cell>
          <cell r="W4475" t="str">
            <v>EUR</v>
          </cell>
          <cell r="X4475" t="str">
            <v>EUR</v>
          </cell>
          <cell r="Y4475">
            <v>46142</v>
          </cell>
          <cell r="Z4475">
            <v>44928</v>
          </cell>
          <cell r="AA4475" t="str">
            <v>April 2026</v>
          </cell>
          <cell r="AB4475">
            <v>127.49428806319567</v>
          </cell>
          <cell r="AC4475">
            <v>127.46380524456445</v>
          </cell>
          <cell r="AE4475">
            <v>406835995.07110012</v>
          </cell>
          <cell r="AF4475" t="str">
            <v>406835995.0711</v>
          </cell>
          <cell r="AG4475">
            <v>4.0410801012778497E-2</v>
          </cell>
          <cell r="AH4475">
            <v>4.0427061515481054E-2</v>
          </cell>
          <cell r="AI4475">
            <v>3.947435414855361E-2</v>
          </cell>
          <cell r="AJ4475">
            <v>9.364468642248866E-4</v>
          </cell>
          <cell r="AK4475">
            <v>9.5270736692744384E-4</v>
          </cell>
          <cell r="AL4475">
            <v>1.341325538318131E-2</v>
          </cell>
          <cell r="AM4475">
            <v>1.3029778309555222E-2</v>
          </cell>
          <cell r="AN4475">
            <v>1.6683457635262171E-2</v>
          </cell>
          <cell r="AO4475">
            <v>-3.2702022520808612E-3</v>
          </cell>
          <cell r="AP4475">
            <v>-3.6536793257069492E-3</v>
          </cell>
          <cell r="AQ4475">
            <v>4.0410801012778497E-2</v>
          </cell>
          <cell r="AR4475">
            <v>4.0427061515481054E-2</v>
          </cell>
          <cell r="AS4475">
            <v>3.947435414855361E-2</v>
          </cell>
          <cell r="AT4475">
            <v>9.364468642248866E-4</v>
          </cell>
          <cell r="AU4475">
            <v>9.5270736692744384E-4</v>
          </cell>
          <cell r="AV4475">
            <v>1.7409829831730582E-2</v>
          </cell>
          <cell r="AW4475">
            <v>1.7068900977601963E-2</v>
          </cell>
          <cell r="AX4475">
            <v>2.2562680871942249E-2</v>
          </cell>
          <cell r="AY4475">
            <v>-5.1528510402116673E-3</v>
          </cell>
          <cell r="AZ4475">
            <v>-5.4937798943402866E-3</v>
          </cell>
          <cell r="BA4475">
            <v>2.166204447115103E-2</v>
          </cell>
          <cell r="BB4475">
            <v>2.1290504340942432E-2</v>
          </cell>
          <cell r="BC4475">
            <v>2.7506443615938986E-2</v>
          </cell>
          <cell r="BD4475">
            <v>-5.8443991447879561E-3</v>
          </cell>
          <cell r="BE4475">
            <v>-6.2159392749965535E-3</v>
          </cell>
          <cell r="BR4475">
            <v>9.1761053964560704E-2</v>
          </cell>
          <cell r="BS4475">
            <v>9.1488518119307347E-2</v>
          </cell>
          <cell r="BT4475">
            <v>0.11618370300112052</v>
          </cell>
          <cell r="BU4475">
            <v>-2.4422649036559815E-2</v>
          </cell>
          <cell r="BV4475">
            <v>-2.4695184881813173E-2</v>
          </cell>
          <cell r="BW4475">
            <v>5.4952907207799009E-2</v>
          </cell>
          <cell r="BX4475">
            <v>5.4641340468954573E-2</v>
          </cell>
          <cell r="BY4475">
            <v>6.7041748139659392E-3</v>
          </cell>
        </row>
        <row r="4476">
          <cell r="H4476" t="str">
            <v xml:space="preserve"> </v>
          </cell>
          <cell r="I4476" t="str">
            <v>535941</v>
          </cell>
          <cell r="J4476" t="str">
            <v>Mandate</v>
          </cell>
          <cell r="K4476" t="str">
            <v>COL2B-M</v>
          </cell>
          <cell r="L4476" t="str">
            <v>COLOMBES 2 BIS</v>
          </cell>
          <cell r="Q4476" t="str">
            <v xml:space="preserve"> </v>
          </cell>
          <cell r="R4476" t="str">
            <v>194686</v>
          </cell>
          <cell r="S4476" t="str">
            <v>4860</v>
          </cell>
          <cell r="T4476" t="str">
            <v>BM COLOMBES 2 BIS [14853]</v>
          </cell>
          <cell r="U4476" t="str">
            <v>Bloomberg Euro Aggregate Treasury 3-5 Years (EUR) RI</v>
          </cell>
          <cell r="V4476" t="str">
            <v>Other</v>
          </cell>
          <cell r="W4476" t="str">
            <v>EUR</v>
          </cell>
          <cell r="X4476" t="str">
            <v>EUR</v>
          </cell>
          <cell r="Y4476">
            <v>46142</v>
          </cell>
          <cell r="Z4476">
            <v>43102</v>
          </cell>
          <cell r="AA4476" t="str">
            <v>April 2026</v>
          </cell>
          <cell r="AB4476">
            <v>-1086.8830241468409</v>
          </cell>
          <cell r="AC4476">
            <v>-1077.02378290805</v>
          </cell>
          <cell r="AE4476">
            <v>523141219.49163955</v>
          </cell>
          <cell r="AF4476" t="str">
            <v>523141219.49164</v>
          </cell>
          <cell r="AG4476">
            <v>2.9362364232055965E-3</v>
          </cell>
          <cell r="AH4476">
            <v>3.0572780013426357E-3</v>
          </cell>
          <cell r="AI4476">
            <v>3.5824103081516664E-3</v>
          </cell>
          <cell r="AJ4476">
            <v>-6.4617388494606987E-4</v>
          </cell>
          <cell r="AK4476">
            <v>-5.2513230680903064E-4</v>
          </cell>
          <cell r="AL4476">
            <v>-7.1058348284019123E-3</v>
          </cell>
          <cell r="AM4476">
            <v>-6.7721633329509553E-3</v>
          </cell>
          <cell r="AN4476">
            <v>-9.5558941875201458E-3</v>
          </cell>
          <cell r="AO4476">
            <v>2.4500593591182335E-3</v>
          </cell>
          <cell r="AP4476">
            <v>2.7837308545691905E-3</v>
          </cell>
          <cell r="AQ4476">
            <v>2.9362364232055965E-3</v>
          </cell>
          <cell r="AR4476">
            <v>3.0572780013426357E-3</v>
          </cell>
          <cell r="AS4476">
            <v>3.5824103081516664E-3</v>
          </cell>
          <cell r="AT4476">
            <v>-6.4617388494606987E-4</v>
          </cell>
          <cell r="AU4476">
            <v>-5.2513230680903064E-4</v>
          </cell>
          <cell r="AV4476">
            <v>-3.2274997138425931E-3</v>
          </cell>
          <cell r="AW4476">
            <v>-2.5491536281424558E-3</v>
          </cell>
          <cell r="AX4476">
            <v>-5.6823821312533473E-3</v>
          </cell>
          <cell r="AY4476">
            <v>2.4548824174107542E-3</v>
          </cell>
          <cell r="AZ4476">
            <v>3.1332285031108915E-3</v>
          </cell>
          <cell r="BA4476">
            <v>-1.196751092780264E-3</v>
          </cell>
          <cell r="BB4476">
            <v>-6.582135943351005E-4</v>
          </cell>
          <cell r="BC4476">
            <v>-4.0170090181629505E-3</v>
          </cell>
          <cell r="BD4476">
            <v>2.8202579253826868E-3</v>
          </cell>
          <cell r="BE4476">
            <v>3.3587954238278499E-3</v>
          </cell>
          <cell r="BR4476">
            <v>5.6725821383247629E-3</v>
          </cell>
          <cell r="BS4476">
            <v>7.0415127416245584E-3</v>
          </cell>
          <cell r="BT4476">
            <v>2.1956870062082349E-3</v>
          </cell>
          <cell r="BU4476">
            <v>3.476895132116528E-3</v>
          </cell>
          <cell r="BV4476">
            <v>4.8458257354163231E-3</v>
          </cell>
          <cell r="BW4476">
            <v>2.228701865500636E-2</v>
          </cell>
          <cell r="BX4476">
            <v>2.1268620360708371E-2</v>
          </cell>
          <cell r="BY4476">
            <v>6.7824767202484025E-3</v>
          </cell>
        </row>
        <row r="4477">
          <cell r="H4477" t="str">
            <v xml:space="preserve"> </v>
          </cell>
          <cell r="I4477" t="str">
            <v>540574</v>
          </cell>
          <cell r="J4477" t="str">
            <v>Pocket</v>
          </cell>
          <cell r="K4477" t="str">
            <v>FTH508AEM</v>
          </cell>
          <cell r="L4477" t="str">
            <v>CTF LIFE ICL-BNPPIP-NON PAR DOD HKD IG EM</v>
          </cell>
          <cell r="Q4477" t="str">
            <v xml:space="preserve"> </v>
          </cell>
          <cell r="S4477" t="str">
            <v>1</v>
          </cell>
          <cell r="T4477" t="str">
            <v>No BM</v>
          </cell>
          <cell r="U4477" t="str">
            <v>No BM</v>
          </cell>
          <cell r="V4477" t="str">
            <v>No BM</v>
          </cell>
          <cell r="W4477" t="str">
            <v>HKD</v>
          </cell>
          <cell r="X4477" t="str">
            <v>HKD</v>
          </cell>
          <cell r="Y4477">
            <v>46142</v>
          </cell>
          <cell r="Z4477">
            <v>44151</v>
          </cell>
          <cell r="AA4477" t="str">
            <v>April 2026</v>
          </cell>
          <cell r="AB4477">
            <v>99.179303280982353</v>
          </cell>
          <cell r="AC4477">
            <v>99.179303281191494</v>
          </cell>
          <cell r="AE4477">
            <v>202066188.95749551</v>
          </cell>
          <cell r="AF4477" t="str">
            <v>21989098.3028078</v>
          </cell>
          <cell r="AG4477">
            <v>2.3179525171838557E-2</v>
          </cell>
          <cell r="AH4477">
            <v>2.3179525173158341E-2</v>
          </cell>
          <cell r="AL4477">
            <v>-5.7089510500807324E-3</v>
          </cell>
          <cell r="AM4477">
            <v>-5.7089510388023835E-3</v>
          </cell>
          <cell r="AQ4477">
            <v>2.3179525171838557E-2</v>
          </cell>
          <cell r="AR4477">
            <v>2.3179525173158341E-2</v>
          </cell>
          <cell r="AV4477">
            <v>-2.212090447347374E-2</v>
          </cell>
          <cell r="AW4477">
            <v>-2.2120904470595806E-2</v>
          </cell>
          <cell r="BA4477">
            <v>-1.0475223646551552E-2</v>
          </cell>
          <cell r="BB4477">
            <v>-1.0475223634096019E-2</v>
          </cell>
          <cell r="BR4477">
            <v>7.2551355128591358E-2</v>
          </cell>
          <cell r="BS4477">
            <v>7.2551355130504272E-2</v>
          </cell>
          <cell r="BW4477">
            <v>5.176906422973012E-2</v>
          </cell>
        </row>
        <row r="4478">
          <cell r="H4478" t="str">
            <v xml:space="preserve"> </v>
          </cell>
          <cell r="I4478" t="str">
            <v>536080</v>
          </cell>
          <cell r="J4478" t="str">
            <v>Mandate</v>
          </cell>
          <cell r="K4478" t="str">
            <v>FTU503A-M</v>
          </cell>
          <cell r="L4478" t="str">
            <v>CTF LIFE ICL-BNPPIP-OLD PAR I USD</v>
          </cell>
          <cell r="Q4478" t="str">
            <v xml:space="preserve"> </v>
          </cell>
          <cell r="S4478" t="str">
            <v>1</v>
          </cell>
          <cell r="T4478" t="str">
            <v>No BM</v>
          </cell>
          <cell r="U4478" t="str">
            <v>No BM</v>
          </cell>
          <cell r="V4478" t="str">
            <v>No BM</v>
          </cell>
          <cell r="W4478" t="str">
            <v>HKD</v>
          </cell>
          <cell r="X4478" t="str">
            <v>HKD</v>
          </cell>
          <cell r="Y4478">
            <v>46142</v>
          </cell>
          <cell r="Z4478">
            <v>42808</v>
          </cell>
          <cell r="AA4478" t="str">
            <v>April 2026</v>
          </cell>
          <cell r="AB4478">
            <v>134.67377574827529</v>
          </cell>
          <cell r="AC4478">
            <v>136.21994140946995</v>
          </cell>
          <cell r="AE4478">
            <v>1490500282.8069205</v>
          </cell>
          <cell r="AF4478" t="str">
            <v>162198126.307506</v>
          </cell>
          <cell r="AG4478">
            <v>7.3195151480604679E-3</v>
          </cell>
          <cell r="AH4478">
            <v>7.4255487519645971E-3</v>
          </cell>
          <cell r="AL4478">
            <v>4.6083007099107951E-4</v>
          </cell>
          <cell r="AM4478">
            <v>7.7118929710047631E-4</v>
          </cell>
          <cell r="AQ4478">
            <v>7.3195151480604679E-3</v>
          </cell>
          <cell r="AR4478">
            <v>7.4255487519645971E-3</v>
          </cell>
          <cell r="AV4478">
            <v>-5.8170559772719084E-4</v>
          </cell>
          <cell r="AW4478">
            <v>4.3696800694136383E-5</v>
          </cell>
          <cell r="BA4478">
            <v>2.6280462577875081E-3</v>
          </cell>
          <cell r="BB4478">
            <v>3.0447589035991593E-3</v>
          </cell>
          <cell r="BR4478">
            <v>5.8370342594450925E-2</v>
          </cell>
          <cell r="BS4478">
            <v>5.9695660748051167E-2</v>
          </cell>
          <cell r="BW4478">
            <v>5.2785234248117659E-2</v>
          </cell>
        </row>
        <row r="4479">
          <cell r="H4479" t="str">
            <v xml:space="preserve"> </v>
          </cell>
          <cell r="I4479" t="str">
            <v>543419</v>
          </cell>
          <cell r="J4479" t="str">
            <v>D</v>
          </cell>
          <cell r="K4479" t="str">
            <v>44384-0034_IDR</v>
          </cell>
          <cell r="L4479" t="str">
            <v>44384-0034_IDR (copy DMCValo to MaccNAV)</v>
          </cell>
          <cell r="Q4479" t="str">
            <v xml:space="preserve"> </v>
          </cell>
          <cell r="R4479" t="str">
            <v>262553</v>
          </cell>
          <cell r="S4479" t="str">
            <v>5030166</v>
          </cell>
          <cell r="T4479" t="str">
            <v>BM DISMM-AMFSPUSRP [44384]</v>
          </cell>
          <cell r="U4479" t="str">
            <v>100% Cash Index Average 1Mo TD Sharia (BSI,Maybank,CIMB) (IDR) RI 365</v>
          </cell>
          <cell r="V4479" t="str">
            <v>Other</v>
          </cell>
          <cell r="W4479" t="str">
            <v>IDR</v>
          </cell>
          <cell r="Y4479">
            <v>46142</v>
          </cell>
          <cell r="Z4479">
            <v>44853</v>
          </cell>
          <cell r="AA4479" t="str">
            <v>April 2026</v>
          </cell>
          <cell r="AB4479">
            <v>123.9089</v>
          </cell>
          <cell r="AC4479">
            <v>123.9089</v>
          </cell>
          <cell r="AE4479">
            <v>16814807412.240002</v>
          </cell>
          <cell r="AF4479" t="str">
            <v>828091.459882868</v>
          </cell>
          <cell r="AG4479">
            <v>1.755168895593754E-3</v>
          </cell>
          <cell r="AH4479">
            <v>1.755168895593754E-3</v>
          </cell>
          <cell r="AI4479">
            <v>1.2747572546059497E-3</v>
          </cell>
          <cell r="AJ4479">
            <v>4.8041164098780432E-4</v>
          </cell>
          <cell r="AK4479">
            <v>4.8041164098780432E-4</v>
          </cell>
          <cell r="AL4479">
            <v>4.4406218816144703E-3</v>
          </cell>
          <cell r="AM4479">
            <v>4.4406218816144703E-3</v>
          </cell>
          <cell r="AN4479">
            <v>3.7788227575010404E-3</v>
          </cell>
          <cell r="AO4479">
            <v>6.6179912411342984E-4</v>
          </cell>
          <cell r="AP4479">
            <v>6.6179912411342984E-4</v>
          </cell>
          <cell r="AQ4479">
            <v>1.755168895593754E-3</v>
          </cell>
          <cell r="AR4479">
            <v>1.755168895593754E-3</v>
          </cell>
          <cell r="AS4479">
            <v>1.2747572546059497E-3</v>
          </cell>
          <cell r="AT4479">
            <v>4.8041164098780432E-4</v>
          </cell>
          <cell r="AU4479">
            <v>4.8041164098780432E-4</v>
          </cell>
          <cell r="AV4479">
            <v>1.1814267434578208E-2</v>
          </cell>
          <cell r="AW4479">
            <v>1.1814267434578208E-2</v>
          </cell>
          <cell r="AX4479">
            <v>7.818457266106171E-3</v>
          </cell>
          <cell r="AY4479">
            <v>3.9958101684720373E-3</v>
          </cell>
          <cell r="AZ4479">
            <v>3.9958101684720373E-3</v>
          </cell>
          <cell r="BA4479">
            <v>7.1675265043231184E-3</v>
          </cell>
          <cell r="BB4479">
            <v>7.1675265043231184E-3</v>
          </cell>
          <cell r="BC4479">
            <v>5.1779056647165483E-3</v>
          </cell>
          <cell r="BD4479">
            <v>1.9896208396065701E-3</v>
          </cell>
          <cell r="BE4479">
            <v>1.9896208396065701E-3</v>
          </cell>
          <cell r="BR4479">
            <v>3.1524590395939703E-2</v>
          </cell>
          <cell r="BS4479">
            <v>3.1524590395939703E-2</v>
          </cell>
          <cell r="BT4479">
            <v>1.5928472744870064E-2</v>
          </cell>
          <cell r="BU4479">
            <v>1.5596117651069639E-2</v>
          </cell>
          <cell r="BV4479">
            <v>1.5596117651069639E-2</v>
          </cell>
          <cell r="BW4479">
            <v>3.4970811776184078E-3</v>
          </cell>
          <cell r="BX4479">
            <v>3.6270136188747783E-5</v>
          </cell>
          <cell r="BY4479">
            <v>3.4905252997973302E-3</v>
          </cell>
        </row>
        <row r="4480">
          <cell r="H4480" t="str">
            <v xml:space="preserve"> </v>
          </cell>
          <cell r="I4480" t="str">
            <v>536316</v>
          </cell>
          <cell r="J4480" t="str">
            <v>Mandate</v>
          </cell>
          <cell r="K4480" t="str">
            <v>RZE-M</v>
          </cell>
          <cell r="L4480" t="str">
            <v>RIJKSDIENST VOOR SOCIALE ZEKERHEID (RSZ-ONSS) (RSZ)</v>
          </cell>
          <cell r="Q4480" t="str">
            <v xml:space="preserve"> </v>
          </cell>
          <cell r="R4480" t="str">
            <v>183051</v>
          </cell>
          <cell r="S4480" t="str">
            <v>807</v>
          </cell>
          <cell r="T4480" t="str">
            <v>BM R.S.Z. Globaal Beheer / ONSS (RSZ)</v>
          </cell>
          <cell r="U4480" t="str">
            <v>JPM Belgium (RI)</v>
          </cell>
          <cell r="V4480" t="str">
            <v>Other</v>
          </cell>
          <cell r="W4480" t="str">
            <v>EUR</v>
          </cell>
          <cell r="X4480" t="str">
            <v>EUR</v>
          </cell>
          <cell r="Y4480">
            <v>46142</v>
          </cell>
          <cell r="Z4480">
            <v>36329</v>
          </cell>
          <cell r="AA4480" t="str">
            <v>April 2026</v>
          </cell>
          <cell r="AB4480">
            <v>109.20344902382782</v>
          </cell>
          <cell r="AC4480">
            <v>110.19751213866857</v>
          </cell>
          <cell r="AE4480">
            <v>1384651034.4324009</v>
          </cell>
          <cell r="AF4480" t="str">
            <v>1384651034.4324</v>
          </cell>
          <cell r="AG4480">
            <v>2.454136787885542E-3</v>
          </cell>
          <cell r="AH4480">
            <v>2.4553502245165753E-3</v>
          </cell>
          <cell r="AI4480">
            <v>2.5311868368756291E-3</v>
          </cell>
          <cell r="AJ4480">
            <v>-7.7050048990087109E-5</v>
          </cell>
          <cell r="AK4480">
            <v>-7.5836612359053788E-5</v>
          </cell>
          <cell r="AL4480">
            <v>-7.6919899863527093E-3</v>
          </cell>
          <cell r="AM4480">
            <v>-7.6500088784967977E-3</v>
          </cell>
          <cell r="AN4480">
            <v>-8.4938004515214272E-3</v>
          </cell>
          <cell r="AO4480">
            <v>8.018104651687178E-4</v>
          </cell>
          <cell r="AP4480">
            <v>8.4379157302462947E-4</v>
          </cell>
          <cell r="AQ4480">
            <v>2.454136787885542E-3</v>
          </cell>
          <cell r="AR4480">
            <v>2.4553502245165753E-3</v>
          </cell>
          <cell r="AS4480">
            <v>2.5311868368756291E-3</v>
          </cell>
          <cell r="AT4480">
            <v>-7.7050048990087109E-5</v>
          </cell>
          <cell r="AU4480">
            <v>-7.5836612359053788E-5</v>
          </cell>
          <cell r="AV4480">
            <v>-9.8990184461132703E-3</v>
          </cell>
          <cell r="AW4480">
            <v>-8.4580281403522344E-3</v>
          </cell>
          <cell r="AX4480">
            <v>-9.8132872848934738E-3</v>
          </cell>
          <cell r="AY4480">
            <v>-8.5731161219796542E-5</v>
          </cell>
          <cell r="AZ4480">
            <v>1.3552591445412394E-3</v>
          </cell>
          <cell r="BA4480">
            <v>4.5077590429598536E-4</v>
          </cell>
          <cell r="BB4480">
            <v>4.9332978736929664E-4</v>
          </cell>
          <cell r="BC4480">
            <v>-1.241872860159054E-3</v>
          </cell>
          <cell r="BD4480">
            <v>1.6926487644550394E-3</v>
          </cell>
          <cell r="BE4480">
            <v>1.7352026475283507E-3</v>
          </cell>
          <cell r="BR4480">
            <v>-1.1164674628141483E-2</v>
          </cell>
          <cell r="BS4480">
            <v>-9.6441426864556541E-3</v>
          </cell>
          <cell r="BT4480">
            <v>-1.1193399883789685E-2</v>
          </cell>
          <cell r="BU4480">
            <v>2.8725255648202538E-5</v>
          </cell>
          <cell r="BV4480">
            <v>1.5492571973340311E-3</v>
          </cell>
          <cell r="BW4480">
            <v>3.7491660958683365E-2</v>
          </cell>
          <cell r="BX4480">
            <v>3.8281214242714287E-2</v>
          </cell>
          <cell r="BY4480">
            <v>2.7091604540412199E-3</v>
          </cell>
        </row>
        <row r="4481">
          <cell r="H4481" t="str">
            <v xml:space="preserve"> </v>
          </cell>
          <cell r="I4481" t="str">
            <v>544314</v>
          </cell>
          <cell r="J4481" t="str">
            <v>Pocket</v>
          </cell>
          <cell r="K4481" t="str">
            <v>DECOEUCR</v>
          </cell>
          <cell r="L4481" t="str">
            <v>DECO CR EU</v>
          </cell>
          <cell r="Q4481" t="str">
            <v xml:space="preserve"> </v>
          </cell>
          <cell r="R4481" t="str">
            <v>263741</v>
          </cell>
          <cell r="S4481" t="str">
            <v>5031095</v>
          </cell>
          <cell r="T4481" t="str">
            <v>BM DECO CR EU [4241_10] - OFF</v>
          </cell>
          <cell r="U4481" t="str">
            <v>ICE BofAML Euro Corporate (EUR) RI</v>
          </cell>
          <cell r="V4481" t="str">
            <v>Other</v>
          </cell>
          <cell r="W4481" t="str">
            <v>EUR</v>
          </cell>
          <cell r="X4481" t="str">
            <v>EUR</v>
          </cell>
          <cell r="Y4481">
            <v>46112</v>
          </cell>
          <cell r="Z4481">
            <v>45169</v>
          </cell>
          <cell r="AA4481" t="str">
            <v>March 2026</v>
          </cell>
          <cell r="AB4481">
            <v>113.27051781851394</v>
          </cell>
          <cell r="AC4481">
            <v>113.27053959160743</v>
          </cell>
          <cell r="AE4481">
            <v>98563062.824613765</v>
          </cell>
          <cell r="AF4481" t="str">
            <v>98563062.8246138</v>
          </cell>
          <cell r="AG4481">
            <v>-2.3271029471701024E-2</v>
          </cell>
          <cell r="AH4481">
            <v>-2.3271029486439176E-2</v>
          </cell>
          <cell r="AI4481">
            <v>-2.2707930679361152E-2</v>
          </cell>
          <cell r="AJ4481">
            <v>-5.6309879233987226E-4</v>
          </cell>
          <cell r="AK4481">
            <v>-5.6309880707802393E-4</v>
          </cell>
          <cell r="AL4481">
            <v>-9.1318184133862175E-3</v>
          </cell>
          <cell r="AM4481">
            <v>-9.1318184116162306E-3</v>
          </cell>
          <cell r="AN4481">
            <v>-9.5147033718003798E-3</v>
          </cell>
          <cell r="AO4481">
            <v>3.8288495841416227E-4</v>
          </cell>
          <cell r="AP4481">
            <v>3.8288496018414921E-4</v>
          </cell>
          <cell r="AQ4481">
            <v>-9.1318184133862175E-3</v>
          </cell>
          <cell r="AR4481">
            <v>-9.1318184116162306E-3</v>
          </cell>
          <cell r="AS4481">
            <v>-9.5147033718003798E-3</v>
          </cell>
          <cell r="AT4481">
            <v>3.8288495841416227E-4</v>
          </cell>
          <cell r="AU4481">
            <v>3.8288496018414921E-4</v>
          </cell>
          <cell r="AV4481">
            <v>-6.2579819293282074E-3</v>
          </cell>
          <cell r="AW4481">
            <v>-6.2579819625775942E-3</v>
          </cell>
          <cell r="AX4481">
            <v>-7.0515527632891966E-3</v>
          </cell>
          <cell r="AY4481">
            <v>7.9357083396098919E-4</v>
          </cell>
          <cell r="AZ4481">
            <v>7.9357080071160244E-4</v>
          </cell>
          <cell r="BA4481">
            <v>-9.1318184133862175E-3</v>
          </cell>
          <cell r="BB4481">
            <v>-9.1318184116162306E-3</v>
          </cell>
          <cell r="BC4481">
            <v>-9.5147033718003798E-3</v>
          </cell>
          <cell r="BD4481">
            <v>3.8288495841416227E-4</v>
          </cell>
          <cell r="BE4481">
            <v>3.8288496018414921E-4</v>
          </cell>
          <cell r="BR4481">
            <v>2.3747687997894961E-2</v>
          </cell>
          <cell r="BS4481">
            <v>2.374768794669491E-2</v>
          </cell>
          <cell r="BT4481">
            <v>1.8946832542974863E-2</v>
          </cell>
          <cell r="BU4481">
            <v>4.8008554549200978E-3</v>
          </cell>
          <cell r="BV4481">
            <v>4.8008554037200467E-3</v>
          </cell>
          <cell r="BW4481">
            <v>2.4309686894009832E-2</v>
          </cell>
          <cell r="BX4481">
            <v>2.1739842886636926E-2</v>
          </cell>
          <cell r="BY4481">
            <v>5.305864340966822E-3</v>
          </cell>
        </row>
        <row r="4482">
          <cell r="H4482" t="str">
            <v xml:space="preserve"> </v>
          </cell>
          <cell r="I4482" t="str">
            <v>539938</v>
          </cell>
          <cell r="J4482" t="str">
            <v>Group</v>
          </cell>
          <cell r="K4482" t="str">
            <v>FI-53217-AM</v>
          </cell>
          <cell r="L4482" t="str">
            <v>Global Short Duration Hedged USD</v>
          </cell>
          <cell r="Q4482" t="str">
            <v xml:space="preserve"> </v>
          </cell>
          <cell r="R4482" t="str">
            <v>202818</v>
          </cell>
          <cell r="S4482" t="str">
            <v>5026614</v>
          </cell>
          <cell r="T4482" t="str">
            <v>BM GIPS FI-53217-AM</v>
          </cell>
          <cell r="U4482" t="str">
            <v>Backdate time series for FI-53217-AM</v>
          </cell>
          <cell r="V4482" t="str">
            <v>Other</v>
          </cell>
          <cell r="W4482" t="str">
            <v>USD</v>
          </cell>
          <cell r="Y4482">
            <v>46112</v>
          </cell>
          <cell r="Z4482">
            <v>37376</v>
          </cell>
          <cell r="AA4482" t="str">
            <v>March 2026</v>
          </cell>
          <cell r="AB4482">
            <v>100</v>
          </cell>
          <cell r="AC4482">
            <v>176.69414689999999</v>
          </cell>
          <cell r="AE4482">
            <v>2279472782.4000001</v>
          </cell>
          <cell r="AF4482" t="str">
            <v>1978365546.25933</v>
          </cell>
          <cell r="AG4482">
            <v>0</v>
          </cell>
          <cell r="AH4482">
            <v>-7.6614131785277435E-3</v>
          </cell>
          <cell r="AI4482">
            <v>-7.0501014275636126E-3</v>
          </cell>
          <cell r="AJ4482">
            <v>7.0501014275636126E-3</v>
          </cell>
          <cell r="AK4482">
            <v>-6.1131175096413096E-4</v>
          </cell>
          <cell r="AL4482">
            <v>0</v>
          </cell>
          <cell r="AM4482">
            <v>-5.0161434320386414E-4</v>
          </cell>
          <cell r="AN4482">
            <v>-1.3306902256860655E-4</v>
          </cell>
          <cell r="AO4482">
            <v>1.3306902256860655E-4</v>
          </cell>
          <cell r="AP4482">
            <v>-3.6854532063525756E-4</v>
          </cell>
          <cell r="AQ4482">
            <v>0</v>
          </cell>
          <cell r="AR4482">
            <v>-5.0161434320386414E-4</v>
          </cell>
          <cell r="AS4482">
            <v>-1.3306902256860655E-4</v>
          </cell>
          <cell r="AT4482">
            <v>1.3306902256860655E-4</v>
          </cell>
          <cell r="AU4482">
            <v>-3.6854532063525756E-4</v>
          </cell>
          <cell r="AV4482">
            <v>0</v>
          </cell>
          <cell r="AW4482">
            <v>5.4047421783069514E-3</v>
          </cell>
          <cell r="AX4482">
            <v>5.5584008933435526E-3</v>
          </cell>
          <cell r="AY4482">
            <v>-5.5584008933435526E-3</v>
          </cell>
          <cell r="AZ4482">
            <v>-1.536587150366012E-4</v>
          </cell>
          <cell r="BA4482">
            <v>0</v>
          </cell>
          <cell r="BB4482">
            <v>-5.0161434320386414E-4</v>
          </cell>
          <cell r="BC4482">
            <v>-1.3306902256860655E-4</v>
          </cell>
          <cell r="BD4482">
            <v>1.3306902256860655E-4</v>
          </cell>
          <cell r="BE4482">
            <v>-3.6854532063525756E-4</v>
          </cell>
          <cell r="BR4482">
            <v>0</v>
          </cell>
          <cell r="BS4482">
            <v>2.9698572733159238E-2</v>
          </cell>
          <cell r="BT4482">
            <v>2.8603224605452823E-2</v>
          </cell>
          <cell r="BU4482">
            <v>-2.8603224605452823E-2</v>
          </cell>
          <cell r="BV4482">
            <v>1.0953481277064143E-3</v>
          </cell>
          <cell r="BW4482">
            <v>1.5027761543704108E-2</v>
          </cell>
          <cell r="BX4482">
            <v>1.3620317007536954E-2</v>
          </cell>
          <cell r="BY4482">
            <v>1.7210039257205968E-3</v>
          </cell>
        </row>
        <row r="4483">
          <cell r="H4483" t="str">
            <v xml:space="preserve"> </v>
          </cell>
          <cell r="I4483" t="str">
            <v>531585</v>
          </cell>
          <cell r="J4483" t="str">
            <v>Pocket</v>
          </cell>
          <cell r="K4483" t="str">
            <v>IPEPGWELAC</v>
          </cell>
          <cell r="L4483" t="str">
            <v>BNP PARIBAS B PENSION GROWTH EQUITY EMU LARGE CAPS</v>
          </cell>
          <cell r="Q4483" t="str">
            <v xml:space="preserve"> </v>
          </cell>
          <cell r="R4483" t="str">
            <v>191564</v>
          </cell>
          <cell r="S4483" t="str">
            <v>3706</v>
          </cell>
          <cell r="T4483" t="str">
            <v>BM BNP Paribas B Pension Equity EMU Large Caps Growth [IPEPGWELACA]</v>
          </cell>
          <cell r="U4483" t="str">
            <v>MSCI EMU (EUR) NR</v>
          </cell>
          <cell r="V4483" t="str">
            <v>Other</v>
          </cell>
          <cell r="W4483" t="str">
            <v>EUR</v>
          </cell>
          <cell r="X4483" t="str">
            <v>EUR</v>
          </cell>
          <cell r="Y4483">
            <v>46142</v>
          </cell>
          <cell r="Z4483">
            <v>38990</v>
          </cell>
          <cell r="AA4483" t="str">
            <v>April 2026</v>
          </cell>
          <cell r="AB4483">
            <v>237.23326347404264</v>
          </cell>
          <cell r="AC4483">
            <v>237.23326348349002</v>
          </cell>
          <cell r="AE4483">
            <v>112211158.33209434</v>
          </cell>
          <cell r="AF4483" t="str">
            <v>112211158.332094</v>
          </cell>
          <cell r="AG4483">
            <v>6.4680691150028224E-2</v>
          </cell>
          <cell r="AH4483">
            <v>6.4680691153932837E-2</v>
          </cell>
          <cell r="AI4483">
            <v>6.2885900749169499E-2</v>
          </cell>
          <cell r="AJ4483">
            <v>1.7947904008587257E-3</v>
          </cell>
          <cell r="AK4483">
            <v>1.7947904047633384E-3</v>
          </cell>
          <cell r="AL4483">
            <v>-1.8584446388820283E-2</v>
          </cell>
          <cell r="AM4483">
            <v>-1.8584446370507504E-2</v>
          </cell>
          <cell r="AN4483">
            <v>8.9838313413667069E-3</v>
          </cell>
          <cell r="AO4483">
            <v>-2.7568277730186989E-2</v>
          </cell>
          <cell r="AP4483">
            <v>-2.7568277711874211E-2</v>
          </cell>
          <cell r="AQ4483">
            <v>6.4680691150028224E-2</v>
          </cell>
          <cell r="AR4483">
            <v>6.4680691153932837E-2</v>
          </cell>
          <cell r="AS4483">
            <v>6.2885900749169499E-2</v>
          </cell>
          <cell r="AT4483">
            <v>1.7947904008587257E-3</v>
          </cell>
          <cell r="AU4483">
            <v>1.7947904047633384E-3</v>
          </cell>
          <cell r="AV4483">
            <v>1.0099732963120037E-2</v>
          </cell>
          <cell r="AW4483">
            <v>1.0099733003525419E-2</v>
          </cell>
          <cell r="AX4483">
            <v>6.4779039048003029E-2</v>
          </cell>
          <cell r="AY4483">
            <v>-5.4679306084882993E-2</v>
          </cell>
          <cell r="AZ4483">
            <v>-5.4679306044477613E-2</v>
          </cell>
          <cell r="BA4483">
            <v>1.7542579998335299E-3</v>
          </cell>
          <cell r="BB4483">
            <v>1.7542580356663885E-3</v>
          </cell>
          <cell r="BC4483">
            <v>3.7209846790931832E-2</v>
          </cell>
          <cell r="BD4483">
            <v>-3.5455588791098301E-2</v>
          </cell>
          <cell r="BE4483">
            <v>-3.5455588755265444E-2</v>
          </cell>
          <cell r="BR4483">
            <v>0.11148708397130652</v>
          </cell>
          <cell r="BS4483">
            <v>0.11148708397282685</v>
          </cell>
          <cell r="BT4483">
            <v>0.19138651697644166</v>
          </cell>
          <cell r="BU4483">
            <v>-7.9899433005135134E-2</v>
          </cell>
          <cell r="BV4483">
            <v>-7.9899433003614809E-2</v>
          </cell>
          <cell r="BW4483">
            <v>0.15291649355539436</v>
          </cell>
          <cell r="BX4483">
            <v>0.14614714336705137</v>
          </cell>
          <cell r="BY4483">
            <v>2.5412229050876967E-2</v>
          </cell>
        </row>
        <row r="4484">
          <cell r="H4484" t="str">
            <v xml:space="preserve"> </v>
          </cell>
          <cell r="I4484" t="str">
            <v>532635</v>
          </cell>
          <cell r="J4484" t="str">
            <v>Pocket</v>
          </cell>
          <cell r="K4484" t="str">
            <v>FTU388A</v>
          </cell>
          <cell r="Q4484" t="str">
            <v xml:space="preserve"> </v>
          </cell>
          <cell r="S4484" t="str">
            <v>1</v>
          </cell>
          <cell r="T4484" t="str">
            <v>No BM</v>
          </cell>
          <cell r="U4484" t="str">
            <v>No BM</v>
          </cell>
          <cell r="V4484" t="str">
            <v>No BM</v>
          </cell>
          <cell r="W4484" t="str">
            <v>HKD</v>
          </cell>
          <cell r="X4484" t="str">
            <v>HKD</v>
          </cell>
          <cell r="Y4484">
            <v>46142</v>
          </cell>
          <cell r="Z4484">
            <v>43203</v>
          </cell>
          <cell r="AA4484" t="str">
            <v>April 2026</v>
          </cell>
          <cell r="AB4484">
            <v>104.6696630012387</v>
          </cell>
          <cell r="AC4484">
            <v>124.727462507722</v>
          </cell>
          <cell r="AE4484">
            <v>12836467.45865362</v>
          </cell>
          <cell r="AF4484" t="str">
            <v>1396880.62740918</v>
          </cell>
          <cell r="AG4484">
            <v>-6.0404428986833075E-3</v>
          </cell>
          <cell r="AH4484">
            <v>-2.5064049258921588E-3</v>
          </cell>
          <cell r="AL4484">
            <v>-1.1712573812488932E-2</v>
          </cell>
          <cell r="AM4484">
            <v>2.5445379257823791E-3</v>
          </cell>
          <cell r="AQ4484">
            <v>-6.0404428986833075E-3</v>
          </cell>
          <cell r="AR4484">
            <v>-2.5064049258921588E-3</v>
          </cell>
          <cell r="AV4484">
            <v>-1.8831270113886918E-2</v>
          </cell>
          <cell r="AW4484">
            <v>1.5387086558330345E-2</v>
          </cell>
          <cell r="BA4484">
            <v>-1.4657873004883698E-2</v>
          </cell>
          <cell r="BB4484">
            <v>7.1251939986692638E-3</v>
          </cell>
          <cell r="BR4484">
            <v>-7.9046177315732394E-2</v>
          </cell>
          <cell r="BS4484">
            <v>3.1058015979951146E-2</v>
          </cell>
          <cell r="BW4484">
            <v>1.3696742322150393E-2</v>
          </cell>
        </row>
        <row r="4485">
          <cell r="H4485" t="str">
            <v xml:space="preserve"> </v>
          </cell>
          <cell r="I4485" t="str">
            <v>542215</v>
          </cell>
          <cell r="J4485" t="str">
            <v>Mandate</v>
          </cell>
          <cell r="K4485" t="str">
            <v>UNEOS-R</v>
          </cell>
          <cell r="L4485" t="str">
            <v>UE GLOBAL Reporting Group</v>
          </cell>
          <cell r="Q4485" t="str">
            <v xml:space="preserve"> </v>
          </cell>
          <cell r="R4485" t="str">
            <v>197185</v>
          </cell>
          <cell r="S4485" t="str">
            <v>14337</v>
          </cell>
          <cell r="T4485" t="str">
            <v>BM UNDP</v>
          </cell>
          <cell r="U4485" t="str">
            <v>60% MSCI AC World (USD) NR + 40% Bloomberg Global Aggregate (Hedged in USD) RI</v>
          </cell>
          <cell r="V4485" t="str">
            <v>Other</v>
          </cell>
          <cell r="W4485" t="str">
            <v>USD</v>
          </cell>
          <cell r="Y4485">
            <v>46142</v>
          </cell>
          <cell r="Z4485">
            <v>44432</v>
          </cell>
          <cell r="AA4485" t="str">
            <v>April 2026</v>
          </cell>
          <cell r="AB4485">
            <v>133.12494579536499</v>
          </cell>
          <cell r="AC4485">
            <v>133.37943850532108</v>
          </cell>
          <cell r="AE4485">
            <v>46829695.836193614</v>
          </cell>
          <cell r="AF4485" t="str">
            <v>39921312.677374</v>
          </cell>
          <cell r="AG4485">
            <v>5.8030863804312827E-2</v>
          </cell>
          <cell r="AH4485">
            <v>5.8105514252461861E-2</v>
          </cell>
          <cell r="AI4485">
            <v>6.2242154756350428E-2</v>
          </cell>
          <cell r="AJ4485">
            <v>-4.211290952037601E-3</v>
          </cell>
          <cell r="AK4485">
            <v>-4.1366405038885667E-3</v>
          </cell>
          <cell r="AL4485">
            <v>4.8797898955268357E-3</v>
          </cell>
          <cell r="AM4485">
            <v>4.9509369888268038E-3</v>
          </cell>
          <cell r="AN4485">
            <v>2.2382980576500334E-2</v>
          </cell>
          <cell r="AO4485">
            <v>-1.7503190680973498E-2</v>
          </cell>
          <cell r="AP4485">
            <v>-1.7432043587673529E-2</v>
          </cell>
          <cell r="AQ4485">
            <v>5.8030863804312827E-2</v>
          </cell>
          <cell r="AR4485">
            <v>5.8105514252461861E-2</v>
          </cell>
          <cell r="AS4485">
            <v>6.2242154756350428E-2</v>
          </cell>
          <cell r="AT4485">
            <v>-4.211290952037601E-3</v>
          </cell>
          <cell r="AU4485">
            <v>-4.1366405038885667E-3</v>
          </cell>
          <cell r="AV4485">
            <v>1.6504572115575843E-2</v>
          </cell>
          <cell r="AW4485">
            <v>1.6667943465385426E-2</v>
          </cell>
          <cell r="AX4485">
            <v>4.7996005339904876E-2</v>
          </cell>
          <cell r="AY4485">
            <v>-3.1491433224329034E-2</v>
          </cell>
          <cell r="AZ4485">
            <v>-3.1328061874519447E-2</v>
          </cell>
          <cell r="BA4485">
            <v>9.9215222030130598E-3</v>
          </cell>
          <cell r="BB4485">
            <v>9.9932262619284191E-3</v>
          </cell>
          <cell r="BC4485">
            <v>4.1556294909911293E-2</v>
          </cell>
          <cell r="BD4485">
            <v>-3.1634772706898233E-2</v>
          </cell>
          <cell r="BE4485">
            <v>-3.1563068647982875E-2</v>
          </cell>
          <cell r="BR4485">
            <v>0.14180651488622825</v>
          </cell>
          <cell r="BS4485">
            <v>0.14233970385268038</v>
          </cell>
          <cell r="BT4485">
            <v>0.19160006008778332</v>
          </cell>
          <cell r="BU4485">
            <v>-4.9793545201555073E-2</v>
          </cell>
          <cell r="BV4485">
            <v>-4.9260356235102942E-2</v>
          </cell>
          <cell r="BW4485">
            <v>8.7054996506162566E-2</v>
          </cell>
          <cell r="BX4485">
            <v>7.9524194552817978E-2</v>
          </cell>
          <cell r="BY4485">
            <v>2.2700446405020187E-2</v>
          </cell>
        </row>
        <row r="4486">
          <cell r="H4486" t="str">
            <v xml:space="preserve"> </v>
          </cell>
          <cell r="I4486" t="str">
            <v>415747</v>
          </cell>
          <cell r="J4486" t="str">
            <v>Group</v>
          </cell>
          <cell r="K4486" t="str">
            <v>BENCH_263554</v>
          </cell>
          <cell r="L4486" t="str">
            <v>Bench_BNP PARIBAS EASY JPM ESG EMBI GLOBAL DIVERSIFIED COMPOSITE</v>
          </cell>
          <cell r="Q4486" t="str">
            <v xml:space="preserve"> </v>
          </cell>
          <cell r="R4486" t="str">
            <v>196829</v>
          </cell>
          <cell r="S4486" t="str">
            <v>5429</v>
          </cell>
          <cell r="T4486" t="str">
            <v>BM BNP PARIBAS EASY JPM ESG EMBI GLOBAL DIVERSIFIED COMPOSITE [15747]</v>
          </cell>
          <cell r="U4486" t="str">
            <v>J.P. Morgan Screened, Tilted &amp; Reweighted Emerging Markets (USD) RI</v>
          </cell>
          <cell r="V4486" t="str">
            <v>Other</v>
          </cell>
          <cell r="W4486" t="str">
            <v>USD</v>
          </cell>
          <cell r="Y4486">
            <v>46142</v>
          </cell>
          <cell r="Z4486">
            <v>40543</v>
          </cell>
          <cell r="AA4486" t="str">
            <v>April 2026</v>
          </cell>
          <cell r="AB4486">
            <v>202.78215326</v>
          </cell>
          <cell r="AC4486">
            <v>202.78215326</v>
          </cell>
          <cell r="AE4486">
            <v>202.78215326</v>
          </cell>
          <cell r="AF4486" t="str">
            <v>172.867442359661</v>
          </cell>
          <cell r="AG4486">
            <v>2.8619058518055157E-2</v>
          </cell>
          <cell r="AH4486">
            <v>2.8619058518055157E-2</v>
          </cell>
          <cell r="AI4486">
            <v>2.5161797700827139E-2</v>
          </cell>
          <cell r="AJ4486">
            <v>3.4572608172280181E-3</v>
          </cell>
          <cell r="AK4486">
            <v>3.4572608172280181E-3</v>
          </cell>
          <cell r="AL4486">
            <v>8.7910020080268162E-3</v>
          </cell>
          <cell r="AM4486">
            <v>8.7910020080268162E-3</v>
          </cell>
          <cell r="AN4486">
            <v>3.7085878234576729E-3</v>
          </cell>
          <cell r="AO4486">
            <v>5.0824141845691433E-3</v>
          </cell>
          <cell r="AP4486">
            <v>5.0824141845691433E-3</v>
          </cell>
          <cell r="AQ4486">
            <v>2.8619058518055157E-2</v>
          </cell>
          <cell r="AR4486">
            <v>2.8619058518055157E-2</v>
          </cell>
          <cell r="AS4486">
            <v>2.5161797700827139E-2</v>
          </cell>
          <cell r="AT4486">
            <v>3.4572608172280181E-3</v>
          </cell>
          <cell r="AU4486">
            <v>3.4572608172280181E-3</v>
          </cell>
          <cell r="AV4486">
            <v>2.7200087203873301E-2</v>
          </cell>
          <cell r="AW4486">
            <v>2.7200087203873301E-2</v>
          </cell>
          <cell r="AX4486">
            <v>1.589705665468779E-2</v>
          </cell>
          <cell r="AY4486">
            <v>1.1303030549185512E-2</v>
          </cell>
          <cell r="AZ4486">
            <v>1.1303030549185512E-2</v>
          </cell>
          <cell r="BA4486">
            <v>1.566018704062154E-2</v>
          </cell>
          <cell r="BB4486">
            <v>1.566018704062154E-2</v>
          </cell>
          <cell r="BC4486">
            <v>6.7864208634460877E-3</v>
          </cell>
          <cell r="BD4486">
            <v>8.8737661771754531E-3</v>
          </cell>
          <cell r="BE4486">
            <v>8.8737661771754531E-3</v>
          </cell>
          <cell r="BR4486">
            <v>0.13794637450893266</v>
          </cell>
          <cell r="BS4486">
            <v>0.13794637450893266</v>
          </cell>
          <cell r="BT4486">
            <v>0.11530068250381519</v>
          </cell>
          <cell r="BU4486">
            <v>2.2645692005117471E-2</v>
          </cell>
          <cell r="BV4486">
            <v>2.2645692005117471E-2</v>
          </cell>
          <cell r="BW4486">
            <v>4.0994194295982833E-2</v>
          </cell>
          <cell r="BX4486">
            <v>4.0780131489990101E-2</v>
          </cell>
          <cell r="BY4486">
            <v>6.2070293912665445E-3</v>
          </cell>
        </row>
        <row r="4487">
          <cell r="H4487" t="str">
            <v xml:space="preserve"> </v>
          </cell>
          <cell r="I4487" t="str">
            <v>535833</v>
          </cell>
          <cell r="J4487" t="str">
            <v>Mandate</v>
          </cell>
          <cell r="K4487" t="str">
            <v>ARDITY-M</v>
          </cell>
          <cell r="L4487" t="str">
            <v>ORANO DIVERSIFIE DYNAMIQUE</v>
          </cell>
          <cell r="Q4487" t="str">
            <v xml:space="preserve"> </v>
          </cell>
          <cell r="S4487" t="str">
            <v>1</v>
          </cell>
          <cell r="T4487" t="str">
            <v>No BM</v>
          </cell>
          <cell r="U4487" t="str">
            <v>No BM</v>
          </cell>
          <cell r="V4487" t="str">
            <v>No BM</v>
          </cell>
          <cell r="W4487" t="str">
            <v>EUR</v>
          </cell>
          <cell r="X4487" t="str">
            <v>EUR</v>
          </cell>
          <cell r="Y4487">
            <v>46112</v>
          </cell>
          <cell r="Z4487">
            <v>40908</v>
          </cell>
          <cell r="AA4487" t="str">
            <v>March 2026</v>
          </cell>
          <cell r="AB4487">
            <v>251.4480643458503</v>
          </cell>
          <cell r="AC4487">
            <v>251.44467929481399</v>
          </cell>
          <cell r="AE4487">
            <v>50818189.311693981</v>
          </cell>
          <cell r="AF4487" t="str">
            <v>50818189.311694</v>
          </cell>
          <cell r="AG4487">
            <v>-6.6817863909686914E-2</v>
          </cell>
          <cell r="AH4487">
            <v>-6.6829621623828189E-2</v>
          </cell>
          <cell r="AL4487">
            <v>-1.5219398109089715E-2</v>
          </cell>
          <cell r="AM4487">
            <v>-1.5231606177640303E-2</v>
          </cell>
          <cell r="AQ4487">
            <v>-1.5219398109089715E-2</v>
          </cell>
          <cell r="AR4487">
            <v>-1.5231606177640303E-2</v>
          </cell>
          <cell r="AV4487">
            <v>2.7972649286303081E-2</v>
          </cell>
          <cell r="AW4487">
            <v>2.7953386895690026E-2</v>
          </cell>
          <cell r="BA4487">
            <v>-1.5219398109089715E-2</v>
          </cell>
          <cell r="BB4487">
            <v>-1.5231606177640303E-2</v>
          </cell>
          <cell r="BR4487">
            <v>7.6396465645012984E-2</v>
          </cell>
          <cell r="BS4487">
            <v>7.6380126222181988E-2</v>
          </cell>
          <cell r="BW4487">
            <v>0.11779589637908851</v>
          </cell>
        </row>
        <row r="4488">
          <cell r="H4488" t="str">
            <v xml:space="preserve"> </v>
          </cell>
          <cell r="I4488" t="str">
            <v>536124</v>
          </cell>
          <cell r="J4488" t="str">
            <v>Mandate</v>
          </cell>
          <cell r="K4488" t="str">
            <v>IPEPBGOE-M</v>
          </cell>
          <cell r="L4488" t="str">
            <v>BNP PARIBAS B PENSION BALANCED</v>
          </cell>
          <cell r="Q4488" t="str">
            <v xml:space="preserve"> </v>
          </cell>
          <cell r="S4488" t="str">
            <v>1</v>
          </cell>
          <cell r="T4488" t="str">
            <v>No BM</v>
          </cell>
          <cell r="U4488" t="str">
            <v>No BM</v>
          </cell>
          <cell r="V4488" t="str">
            <v>No BM</v>
          </cell>
          <cell r="W4488" t="str">
            <v>EUR</v>
          </cell>
          <cell r="X4488" t="str">
            <v>EUR</v>
          </cell>
          <cell r="Y4488">
            <v>46112</v>
          </cell>
          <cell r="Z4488">
            <v>40694</v>
          </cell>
          <cell r="AA4488" t="str">
            <v>March 2026</v>
          </cell>
          <cell r="AB4488">
            <v>122.50407649115756</v>
          </cell>
          <cell r="AC4488">
            <v>122.50420520029128</v>
          </cell>
          <cell r="AE4488">
            <v>926209535.50979197</v>
          </cell>
          <cell r="AF4488" t="str">
            <v>926209535.509792</v>
          </cell>
          <cell r="AG4488">
            <v>-2.5125575794300945E-2</v>
          </cell>
          <cell r="AH4488">
            <v>-2.5125575794809361E-2</v>
          </cell>
          <cell r="AL4488">
            <v>-4.0920564700130018E-3</v>
          </cell>
          <cell r="AM4488">
            <v>-4.092056471840297E-3</v>
          </cell>
          <cell r="AQ4488">
            <v>-4.0920564700130018E-3</v>
          </cell>
          <cell r="AR4488">
            <v>-4.092056471840297E-3</v>
          </cell>
          <cell r="AV4488">
            <v>-1.0853005320613123E-4</v>
          </cell>
          <cell r="AW4488">
            <v>-1.0853005509201329E-4</v>
          </cell>
          <cell r="BA4488">
            <v>-4.0920564700130018E-3</v>
          </cell>
          <cell r="BB4488">
            <v>-4.092056471840297E-3</v>
          </cell>
          <cell r="BR4488">
            <v>1.9052017698555322E-2</v>
          </cell>
          <cell r="BS4488">
            <v>1.9052017696454916E-2</v>
          </cell>
          <cell r="BW4488">
            <v>3.3046286546501387E-2</v>
          </cell>
        </row>
        <row r="4489">
          <cell r="H4489" t="str">
            <v xml:space="preserve"> </v>
          </cell>
          <cell r="I4489" t="str">
            <v>540997</v>
          </cell>
          <cell r="J4489" t="str">
            <v>Pocket</v>
          </cell>
          <cell r="K4489" t="str">
            <v>UOPSCRED</v>
          </cell>
          <cell r="L4489" t="str">
            <v>UN OPS MATCHING Credit</v>
          </cell>
          <cell r="Q4489" t="str">
            <v xml:space="preserve"> </v>
          </cell>
          <cell r="R4489" t="str">
            <v>203416</v>
          </cell>
          <cell r="S4489" t="str">
            <v>5027137</v>
          </cell>
          <cell r="T4489" t="str">
            <v>BM UN OPS MATCHING Credit [43766_1]</v>
          </cell>
          <cell r="U4489" t="str">
            <v>ICE BofAML US Corporate (USD) RI</v>
          </cell>
          <cell r="V4489" t="str">
            <v>Other</v>
          </cell>
          <cell r="W4489" t="str">
            <v>USD</v>
          </cell>
          <cell r="X4489" t="str">
            <v>USD</v>
          </cell>
          <cell r="Y4489">
            <v>46112</v>
          </cell>
          <cell r="Z4489">
            <v>44155</v>
          </cell>
          <cell r="AA4489" t="str">
            <v>March 2026</v>
          </cell>
          <cell r="AB4489">
            <v>100.48170881266228</v>
          </cell>
          <cell r="AC4489">
            <v>100.48170885203344</v>
          </cell>
          <cell r="AE4489">
            <v>36610097.874876395</v>
          </cell>
          <cell r="AF4489" t="str">
            <v>31774082.515949</v>
          </cell>
          <cell r="AG4489">
            <v>-1.879945830443399E-2</v>
          </cell>
          <cell r="AH4489">
            <v>-1.8799458295422428E-2</v>
          </cell>
          <cell r="AI4489">
            <v>-2.0184032796290757E-2</v>
          </cell>
          <cell r="AJ4489">
            <v>1.3845744918567666E-3</v>
          </cell>
          <cell r="AK4489">
            <v>1.384574500868329E-3</v>
          </cell>
          <cell r="AL4489">
            <v>-6.5895643096957474E-3</v>
          </cell>
          <cell r="AM4489">
            <v>-6.5895643363792309E-3</v>
          </cell>
          <cell r="AN4489">
            <v>-4.2194398730072734E-3</v>
          </cell>
          <cell r="AO4489">
            <v>-2.3701244366884739E-3</v>
          </cell>
          <cell r="AP4489">
            <v>-2.3701244633719575E-3</v>
          </cell>
          <cell r="AQ4489">
            <v>-6.5895643096957474E-3</v>
          </cell>
          <cell r="AR4489">
            <v>-6.5895643363792309E-3</v>
          </cell>
          <cell r="AS4489">
            <v>-4.2194398730072734E-3</v>
          </cell>
          <cell r="AT4489">
            <v>-2.3701244366884739E-3</v>
          </cell>
          <cell r="AU4489">
            <v>-2.3701244633719575E-3</v>
          </cell>
          <cell r="AV4489">
            <v>2.5186772739282859E-3</v>
          </cell>
          <cell r="AW4489">
            <v>2.5186772950878153E-3</v>
          </cell>
          <cell r="AX4489">
            <v>3.433856469137013E-3</v>
          </cell>
          <cell r="AY4489">
            <v>-9.1517919520872713E-4</v>
          </cell>
          <cell r="AZ4489">
            <v>-9.151791740491977E-4</v>
          </cell>
          <cell r="BA4489">
            <v>-6.5895643096957474E-3</v>
          </cell>
          <cell r="BB4489">
            <v>-6.5895643363792309E-3</v>
          </cell>
          <cell r="BC4489">
            <v>-4.2194398730072734E-3</v>
          </cell>
          <cell r="BD4489">
            <v>-2.3701244366884739E-3</v>
          </cell>
          <cell r="BE4489">
            <v>-2.3701244633719575E-3</v>
          </cell>
          <cell r="BR4489">
            <v>5.1374750226326281E-2</v>
          </cell>
          <cell r="BS4489">
            <v>5.1374750393454134E-2</v>
          </cell>
          <cell r="BT4489">
            <v>4.8484101321631862E-2</v>
          </cell>
          <cell r="BU4489">
            <v>2.8906489046944192E-3</v>
          </cell>
          <cell r="BV4489">
            <v>2.8906490718222724E-3</v>
          </cell>
          <cell r="BW4489">
            <v>4.9175993089419071E-2</v>
          </cell>
          <cell r="BX4489">
            <v>4.6179248514126615E-2</v>
          </cell>
          <cell r="BY4489">
            <v>5.800845563329997E-3</v>
          </cell>
        </row>
        <row r="4490">
          <cell r="H4490" t="str">
            <v xml:space="preserve"> </v>
          </cell>
          <cell r="I4490" t="str">
            <v>540798</v>
          </cell>
          <cell r="J4490" t="str">
            <v>Pocket</v>
          </cell>
          <cell r="K4490" t="str">
            <v>MIFMSFX</v>
          </cell>
          <cell r="L4490" t="str">
            <v>MIFMS FX</v>
          </cell>
          <cell r="Q4490" t="str">
            <v xml:space="preserve"> </v>
          </cell>
          <cell r="S4490" t="str">
            <v>1</v>
          </cell>
          <cell r="T4490" t="str">
            <v>No BM</v>
          </cell>
          <cell r="U4490" t="str">
            <v>No BM</v>
          </cell>
          <cell r="V4490" t="str">
            <v>No BM</v>
          </cell>
          <cell r="W4490" t="str">
            <v>EUR</v>
          </cell>
          <cell r="X4490" t="str">
            <v>EUR</v>
          </cell>
          <cell r="Y4490">
            <v>46112</v>
          </cell>
          <cell r="Z4490">
            <v>44104</v>
          </cell>
          <cell r="AA4490" t="str">
            <v>March 2026</v>
          </cell>
          <cell r="AB4490">
            <v>3501192.7329821247</v>
          </cell>
          <cell r="AC4490">
            <v>3501197.6033897838</v>
          </cell>
          <cell r="AE4490">
            <v>131075426.40570138</v>
          </cell>
          <cell r="AF4490" t="str">
            <v>131075426.405701</v>
          </cell>
          <cell r="AG4490">
            <v>-2.6128011941232456E-4</v>
          </cell>
          <cell r="AH4490">
            <v>-2.6128012271050806E-4</v>
          </cell>
          <cell r="AL4490">
            <v>-23042.947555838065</v>
          </cell>
          <cell r="AM4490">
            <v>-23042.947555412233</v>
          </cell>
          <cell r="AQ4490">
            <v>-23042.947555838065</v>
          </cell>
          <cell r="AR4490">
            <v>-23042.947555412233</v>
          </cell>
          <cell r="AV4490">
            <v>85.644035275763926</v>
          </cell>
          <cell r="AW4490">
            <v>85.644035221800948</v>
          </cell>
          <cell r="BA4490">
            <v>-23042.947555838065</v>
          </cell>
          <cell r="BB4490">
            <v>-23042.947555412233</v>
          </cell>
          <cell r="BR4490">
            <v>78.617688657939624</v>
          </cell>
          <cell r="BS4490">
            <v>78.617688469071965</v>
          </cell>
          <cell r="BW4490">
            <v>86.091766976934238</v>
          </cell>
        </row>
        <row r="4491">
          <cell r="H4491" t="str">
            <v xml:space="preserve"> </v>
          </cell>
          <cell r="I4491" t="str">
            <v>536256</v>
          </cell>
          <cell r="J4491" t="str">
            <v>Mandate</v>
          </cell>
          <cell r="K4491" t="str">
            <v>OLVRT-M</v>
          </cell>
          <cell r="L4491" t="str">
            <v>OLVRT Group</v>
          </cell>
          <cell r="Q4491" t="str">
            <v xml:space="preserve"> </v>
          </cell>
          <cell r="S4491" t="str">
            <v>1</v>
          </cell>
          <cell r="T4491" t="str">
            <v>No BM</v>
          </cell>
          <cell r="U4491" t="str">
            <v>No BM</v>
          </cell>
          <cell r="V4491" t="str">
            <v>No BM</v>
          </cell>
          <cell r="W4491" t="str">
            <v>EUR</v>
          </cell>
          <cell r="Y4491">
            <v>46112</v>
          </cell>
          <cell r="Z4491">
            <v>43992</v>
          </cell>
          <cell r="AA4491" t="str">
            <v>March 2026</v>
          </cell>
          <cell r="AB4491">
            <v>130.92913807824635</v>
          </cell>
          <cell r="AC4491">
            <v>130.9478198724081</v>
          </cell>
          <cell r="AE4491">
            <v>8069121.7828200003</v>
          </cell>
          <cell r="AF4491" t="str">
            <v>8069121.78282</v>
          </cell>
          <cell r="AG4491">
            <v>-3.6890559577334642E-2</v>
          </cell>
          <cell r="AH4491">
            <v>-3.6890559349656661E-2</v>
          </cell>
          <cell r="AL4491">
            <v>-1.5716216747047422E-2</v>
          </cell>
          <cell r="AM4491">
            <v>-1.5716216586700492E-2</v>
          </cell>
          <cell r="AQ4491">
            <v>-1.5716216747047422E-2</v>
          </cell>
          <cell r="AR4491">
            <v>-1.5716216586700492E-2</v>
          </cell>
          <cell r="AV4491">
            <v>-1.7179708424717114E-3</v>
          </cell>
          <cell r="AW4491">
            <v>-1.7179704383143246E-3</v>
          </cell>
          <cell r="BA4491">
            <v>-1.5716216747047422E-2</v>
          </cell>
          <cell r="BB4491">
            <v>-1.5716216586700492E-2</v>
          </cell>
          <cell r="BR4491">
            <v>4.3574278553633064E-2</v>
          </cell>
          <cell r="BS4491">
            <v>4.3574278692193623E-2</v>
          </cell>
          <cell r="BW4491">
            <v>5.7628908982896757E-2</v>
          </cell>
        </row>
        <row r="4492">
          <cell r="H4492" t="str">
            <v xml:space="preserve"> </v>
          </cell>
          <cell r="I4492" t="str">
            <v>540875</v>
          </cell>
          <cell r="J4492" t="str">
            <v>Mandate</v>
          </cell>
          <cell r="K4492" t="str">
            <v>FTU444IG-R</v>
          </cell>
          <cell r="L4492" t="str">
            <v>FTU444IG-R</v>
          </cell>
          <cell r="Q4492" t="str">
            <v xml:space="preserve"> </v>
          </cell>
          <cell r="S4492" t="str">
            <v>1</v>
          </cell>
          <cell r="T4492" t="str">
            <v>No BM</v>
          </cell>
          <cell r="U4492" t="str">
            <v>No BM</v>
          </cell>
          <cell r="V4492" t="str">
            <v>No BM</v>
          </cell>
          <cell r="W4492" t="str">
            <v>HKD</v>
          </cell>
          <cell r="Y4492">
            <v>46142</v>
          </cell>
          <cell r="Z4492">
            <v>42569</v>
          </cell>
          <cell r="AA4492" t="str">
            <v>April 2026</v>
          </cell>
          <cell r="AB4492">
            <v>111.53152106010013</v>
          </cell>
          <cell r="AC4492">
            <v>112.49702591421047</v>
          </cell>
          <cell r="AE4492">
            <v>5602657913.6806469</v>
          </cell>
          <cell r="AF4492" t="str">
            <v>609688321.715428</v>
          </cell>
          <cell r="AG4492">
            <v>7.7931345223951213E-3</v>
          </cell>
          <cell r="AH4492">
            <v>7.8984688605381274E-3</v>
          </cell>
          <cell r="AL4492">
            <v>-7.5938599726925503E-3</v>
          </cell>
          <cell r="AM4492">
            <v>-7.2818891716051057E-3</v>
          </cell>
          <cell r="AQ4492">
            <v>7.7931345223951213E-3</v>
          </cell>
          <cell r="AR4492">
            <v>7.8984688605381274E-3</v>
          </cell>
          <cell r="AV4492">
            <v>-1.3328011727524361E-2</v>
          </cell>
          <cell r="AW4492">
            <v>-1.2708641527377561E-2</v>
          </cell>
          <cell r="BA4492">
            <v>-2.6985485298061788E-3</v>
          </cell>
          <cell r="BB4492">
            <v>-2.2869792244944081E-3</v>
          </cell>
          <cell r="BR4492">
            <v>6.1136321163803693E-2</v>
          </cell>
          <cell r="BS4492">
            <v>6.2477697694747938E-2</v>
          </cell>
          <cell r="BW4492">
            <v>7.2787434568187939E-2</v>
          </cell>
        </row>
        <row r="4493">
          <cell r="H4493" t="str">
            <v xml:space="preserve"> </v>
          </cell>
          <cell r="K4493" t="str">
            <v>15163</v>
          </cell>
          <cell r="L4493" t="str">
            <v>LUIZASEG SEGUROS S/A</v>
          </cell>
          <cell r="Q4493" t="str">
            <v xml:space="preserve"> </v>
          </cell>
          <cell r="T4493" t="str">
            <v>CDI</v>
          </cell>
          <cell r="U4493" t="str">
            <v>CDI</v>
          </cell>
          <cell r="W4493" t="str">
            <v>BRL</v>
          </cell>
          <cell r="Y4493">
            <v>46112</v>
          </cell>
          <cell r="AA4493" t="str">
            <v>March 2026</v>
          </cell>
          <cell r="AB4493">
            <v>76489511.109999999</v>
          </cell>
          <cell r="AD4493">
            <v>76489511.109999999</v>
          </cell>
          <cell r="AE4493">
            <v>76489511.109999999</v>
          </cell>
          <cell r="AG4493">
            <v>7.6305601725252803E-3</v>
          </cell>
          <cell r="AH4493">
            <v>7.6305601725252803E-3</v>
          </cell>
          <cell r="AI4493">
            <v>1.2129222993694677E-2</v>
          </cell>
          <cell r="AJ4493">
            <v>-4.4986628211693969E-3</v>
          </cell>
          <cell r="AK4493">
            <v>-4.4986628211693969E-3</v>
          </cell>
          <cell r="AL4493">
            <v>3.2668596579416898E-2</v>
          </cell>
          <cell r="AM4493">
            <v>3.2668596579416898E-2</v>
          </cell>
          <cell r="AN4493">
            <v>3.412117950211413E-2</v>
          </cell>
          <cell r="AO4493">
            <v>-1.452582922697232E-3</v>
          </cell>
          <cell r="AP4493">
            <v>-1.452582922697232E-3</v>
          </cell>
          <cell r="AQ4493">
            <v>3.2668596579416898E-2</v>
          </cell>
          <cell r="AR4493">
            <v>3.2668596579416898E-2</v>
          </cell>
          <cell r="AS4493">
            <v>3.412117950211413E-2</v>
          </cell>
          <cell r="AT4493">
            <v>-1.452582922697232E-3</v>
          </cell>
          <cell r="AU4493">
            <v>-1.452582922697232E-3</v>
          </cell>
          <cell r="AV4493">
            <v>6.625629012848E-2</v>
          </cell>
          <cell r="AW4493">
            <v>6.625629012848E-2</v>
          </cell>
          <cell r="AX4493">
            <v>7.1250057997430449E-2</v>
          </cell>
          <cell r="AY4493">
            <v>-4.9937678689504494E-3</v>
          </cell>
          <cell r="AZ4493">
            <v>-4.9937678689504494E-3</v>
          </cell>
          <cell r="BA4493">
            <v>3.2668596579416898E-2</v>
          </cell>
          <cell r="BB4493">
            <v>3.2668596579416898E-2</v>
          </cell>
          <cell r="BC4493">
            <v>3.412117950211413E-2</v>
          </cell>
          <cell r="BD4493">
            <v>-1.452582922697232E-3</v>
          </cell>
          <cell r="BE4493">
            <v>-1.452582922697232E-3</v>
          </cell>
          <cell r="BR4493">
            <v>0.13375780873397414</v>
          </cell>
          <cell r="BS4493">
            <v>0.13375780873397414</v>
          </cell>
          <cell r="BT4493">
            <v>0.14787749036813169</v>
          </cell>
          <cell r="BU4493">
            <v>-1.4119681634157555E-2</v>
          </cell>
          <cell r="BV4493">
            <v>-1.4119681634157555E-2</v>
          </cell>
          <cell r="BW4493">
            <v>3.2583725713020424E-3</v>
          </cell>
          <cell r="BX4493">
            <v>9.0515126718681443E-4</v>
          </cell>
          <cell r="BY4493">
            <v>4.9474406599772673E-3</v>
          </cell>
        </row>
        <row r="4494">
          <cell r="H4494" t="str">
            <v xml:space="preserve"> </v>
          </cell>
          <cell r="K4494" t="str">
            <v>14970</v>
          </cell>
          <cell r="L4494" t="str">
            <v>CARDIF SEGUROS E GARANTIAS</v>
          </cell>
          <cell r="Q4494" t="str">
            <v xml:space="preserve"> </v>
          </cell>
          <cell r="T4494" t="str">
            <v>CDI</v>
          </cell>
          <cell r="U4494" t="str">
            <v>CDI</v>
          </cell>
          <cell r="W4494" t="str">
            <v>BRL</v>
          </cell>
          <cell r="Y4494">
            <v>46112</v>
          </cell>
          <cell r="AA4494" t="str">
            <v>March 2026</v>
          </cell>
          <cell r="AB4494">
            <v>1315705233.3900001</v>
          </cell>
          <cell r="AD4494">
            <v>1315705233.3900001</v>
          </cell>
          <cell r="AE4494">
            <v>1315705233.3900001</v>
          </cell>
          <cell r="AG4494">
            <v>9.481963289628359E-3</v>
          </cell>
          <cell r="AH4494">
            <v>9.481963289628359E-3</v>
          </cell>
          <cell r="AI4494">
            <v>1.2129222993694677E-2</v>
          </cell>
          <cell r="AJ4494">
            <v>-2.6472597040663182E-3</v>
          </cell>
          <cell r="AK4494">
            <v>-2.6472597040663182E-3</v>
          </cell>
          <cell r="AL4494">
            <v>3.3769475598927734E-2</v>
          </cell>
          <cell r="AM4494">
            <v>3.3769475598927734E-2</v>
          </cell>
          <cell r="AN4494">
            <v>3.412117950211413E-2</v>
          </cell>
          <cell r="AO4494">
            <v>-3.5170390318639555E-4</v>
          </cell>
          <cell r="AP4494">
            <v>-3.5170390318639555E-4</v>
          </cell>
          <cell r="AQ4494">
            <v>3.3769475598927734E-2</v>
          </cell>
          <cell r="AR4494">
            <v>3.3769475598927734E-2</v>
          </cell>
          <cell r="AS4494">
            <v>3.412117950211413E-2</v>
          </cell>
          <cell r="AT4494">
            <v>-3.5170390318639555E-4</v>
          </cell>
          <cell r="AU4494">
            <v>-3.5170390318639555E-4</v>
          </cell>
          <cell r="AV4494">
            <v>6.8864343747247814E-2</v>
          </cell>
          <cell r="AW4494">
            <v>6.8864343747247814E-2</v>
          </cell>
          <cell r="AX4494">
            <v>7.1250057997430449E-2</v>
          </cell>
          <cell r="AY4494">
            <v>-2.3857142501826356E-3</v>
          </cell>
          <cell r="AZ4494">
            <v>-2.3857142501826356E-3</v>
          </cell>
          <cell r="BA4494">
            <v>3.3769475598927734E-2</v>
          </cell>
          <cell r="BB4494">
            <v>3.3769475598927734E-2</v>
          </cell>
          <cell r="BC4494">
            <v>3.412117950211413E-2</v>
          </cell>
          <cell r="BD4494">
            <v>-3.5170390318639555E-4</v>
          </cell>
          <cell r="BE4494">
            <v>-3.5170390318639555E-4</v>
          </cell>
          <cell r="BR4494">
            <v>0.13829516419313981</v>
          </cell>
          <cell r="BS4494">
            <v>0.13829516419313981</v>
          </cell>
          <cell r="BT4494">
            <v>0.14787749036813169</v>
          </cell>
          <cell r="BU4494">
            <v>-9.5823261749918842E-3</v>
          </cell>
          <cell r="BV4494">
            <v>-9.5823261749918842E-3</v>
          </cell>
          <cell r="BW4494">
            <v>2.8813112008272998E-3</v>
          </cell>
          <cell r="BX4494">
            <v>9.0515126718681443E-4</v>
          </cell>
          <cell r="BY4494">
            <v>4.7181956218318305E-3</v>
          </cell>
        </row>
        <row r="4495">
          <cell r="H4495" t="str">
            <v xml:space="preserve"> </v>
          </cell>
          <cell r="K4495" t="str">
            <v>15577</v>
          </cell>
          <cell r="L4495" t="str">
            <v>AXA SEGUROS</v>
          </cell>
          <cell r="Q4495" t="str">
            <v xml:space="preserve"> </v>
          </cell>
          <cell r="T4495" t="str">
            <v>CDI</v>
          </cell>
          <cell r="U4495" t="str">
            <v>CDI</v>
          </cell>
          <cell r="W4495" t="str">
            <v>BRL</v>
          </cell>
          <cell r="Y4495">
            <v>46112</v>
          </cell>
          <cell r="AA4495" t="str">
            <v>March 2026</v>
          </cell>
          <cell r="AB4495">
            <v>1242534862.78</v>
          </cell>
          <cell r="AD4495">
            <v>1242534862.78</v>
          </cell>
          <cell r="AE4495">
            <v>1242534862.78</v>
          </cell>
          <cell r="AG4495">
            <v>7.7950405302540382E-4</v>
          </cell>
          <cell r="AH4495">
            <v>7.7950405302540382E-4</v>
          </cell>
          <cell r="AI4495">
            <v>1.2129222993694677E-2</v>
          </cell>
          <cell r="AJ4495">
            <v>-1.1349718940669273E-2</v>
          </cell>
          <cell r="AK4495">
            <v>-1.1349718940669273E-2</v>
          </cell>
          <cell r="AL4495">
            <v>2.3550934323967043E-2</v>
          </cell>
          <cell r="AM4495">
            <v>2.3550934323967043E-2</v>
          </cell>
          <cell r="AN4495">
            <v>3.412117950211413E-2</v>
          </cell>
          <cell r="AO4495">
            <v>-1.0570245178147086E-2</v>
          </cell>
          <cell r="AP4495">
            <v>-1.0570245178147086E-2</v>
          </cell>
          <cell r="AQ4495">
            <v>2.3550934323967043E-2</v>
          </cell>
          <cell r="AR4495">
            <v>2.3550934323967043E-2</v>
          </cell>
          <cell r="AS4495">
            <v>3.412117950211413E-2</v>
          </cell>
          <cell r="AT4495">
            <v>-1.0570245178147086E-2</v>
          </cell>
          <cell r="AU4495">
            <v>-1.0570245178147086E-2</v>
          </cell>
          <cell r="AV4495">
            <v>5.9497962486474432E-2</v>
          </cell>
          <cell r="AW4495">
            <v>5.9497962486474432E-2</v>
          </cell>
          <cell r="AX4495">
            <v>7.1250057997430449E-2</v>
          </cell>
          <cell r="AY4495">
            <v>-1.1752095510956018E-2</v>
          </cell>
          <cell r="AZ4495">
            <v>-1.1752095510956018E-2</v>
          </cell>
          <cell r="BA4495">
            <v>2.3550934323967043E-2</v>
          </cell>
          <cell r="BB4495">
            <v>2.3550934323967043E-2</v>
          </cell>
          <cell r="BC4495">
            <v>3.412117950211413E-2</v>
          </cell>
          <cell r="BD4495">
            <v>-1.0570245178147086E-2</v>
          </cell>
          <cell r="BE4495">
            <v>-1.0570245178147086E-2</v>
          </cell>
          <cell r="BR4495">
            <v>0.13924979190275533</v>
          </cell>
          <cell r="BS4495">
            <v>0.13924979190275533</v>
          </cell>
          <cell r="BT4495">
            <v>0.14787749036813169</v>
          </cell>
          <cell r="BU4495">
            <v>-8.6276984653763655E-3</v>
          </cell>
          <cell r="BV4495">
            <v>-8.6276984653763655E-3</v>
          </cell>
          <cell r="BW4495">
            <v>4.9856692437766619E-3</v>
          </cell>
          <cell r="BX4495">
            <v>9.0515126718681443E-4</v>
          </cell>
          <cell r="BY4495">
            <v>6.2285887841887879E-3</v>
          </cell>
        </row>
        <row r="4496">
          <cell r="H4496" t="str">
            <v xml:space="preserve"> </v>
          </cell>
          <cell r="K4496" t="str">
            <v>44216</v>
          </cell>
          <cell r="L4496" t="str">
            <v>ALLIANZ SEGUROS</v>
          </cell>
          <cell r="Q4496" t="str">
            <v xml:space="preserve"> </v>
          </cell>
          <cell r="T4496" t="str">
            <v>CDI</v>
          </cell>
          <cell r="U4496" t="str">
            <v>CDI</v>
          </cell>
          <cell r="W4496" t="str">
            <v>BRL</v>
          </cell>
          <cell r="Y4496">
            <v>46112</v>
          </cell>
          <cell r="AA4496" t="str">
            <v>March 2026</v>
          </cell>
          <cell r="AB4496">
            <v>2505642623.8200002</v>
          </cell>
          <cell r="AD4496">
            <v>2505642623.8200002</v>
          </cell>
          <cell r="AE4496">
            <v>2505642623.8200002</v>
          </cell>
          <cell r="AG4496">
            <v>6.4557944750660567E-3</v>
          </cell>
          <cell r="AH4496">
            <v>6.4557944750660567E-3</v>
          </cell>
          <cell r="AI4496">
            <v>1.2129222993694677E-2</v>
          </cell>
          <cell r="AJ4496">
            <v>-5.6734285186286204E-3</v>
          </cell>
          <cell r="AK4496">
            <v>-5.6734285186286204E-3</v>
          </cell>
          <cell r="AL4496">
            <v>3.2585757485861233E-2</v>
          </cell>
          <cell r="AM4496">
            <v>3.2585757485861233E-2</v>
          </cell>
          <cell r="AN4496">
            <v>3.412117950211413E-2</v>
          </cell>
          <cell r="AO4496">
            <v>-1.5354220162528964E-3</v>
          </cell>
          <cell r="AP4496">
            <v>-1.5354220162528964E-3</v>
          </cell>
          <cell r="AQ4496">
            <v>3.2585757485861233E-2</v>
          </cell>
          <cell r="AR4496">
            <v>3.2585757485861233E-2</v>
          </cell>
          <cell r="AS4496">
            <v>3.412117950211413E-2</v>
          </cell>
          <cell r="AT4496">
            <v>-1.5354220162528964E-3</v>
          </cell>
          <cell r="AU4496">
            <v>-1.5354220162528964E-3</v>
          </cell>
          <cell r="AV4496">
            <v>6.7714615435359615E-2</v>
          </cell>
          <cell r="AW4496">
            <v>6.7714615435359615E-2</v>
          </cell>
          <cell r="AX4496">
            <v>7.1250057997430449E-2</v>
          </cell>
          <cell r="AY4496">
            <v>-3.5354425620708341E-3</v>
          </cell>
          <cell r="AZ4496">
            <v>-3.5354425620708341E-3</v>
          </cell>
          <cell r="BA4496">
            <v>3.2585757485861233E-2</v>
          </cell>
          <cell r="BB4496">
            <v>3.2585757485861233E-2</v>
          </cell>
          <cell r="BC4496">
            <v>3.412117950211413E-2</v>
          </cell>
          <cell r="BD4496">
            <v>-1.5354220162528964E-3</v>
          </cell>
          <cell r="BE4496">
            <v>-1.5354220162528964E-3</v>
          </cell>
          <cell r="BR4496">
            <v>0.13395361400515648</v>
          </cell>
          <cell r="BS4496">
            <v>0.13395361400515648</v>
          </cell>
          <cell r="BT4496">
            <v>0.14787749036813169</v>
          </cell>
          <cell r="BU4496">
            <v>-1.3923876362975207E-2</v>
          </cell>
          <cell r="BV4496">
            <v>-1.3923876362975207E-2</v>
          </cell>
          <cell r="BW4496">
            <v>4.9788138343650921E-3</v>
          </cell>
          <cell r="BX4496">
            <v>9.0515126718681443E-4</v>
          </cell>
          <cell r="BY4496">
            <v>6.4233535569775879E-3</v>
          </cell>
        </row>
        <row r="4497">
          <cell r="H4497" t="str">
            <v xml:space="preserve"> </v>
          </cell>
          <cell r="K4497" t="str">
            <v>44274</v>
          </cell>
          <cell r="L4497" t="str">
            <v>ALLIANZ SAÚDE</v>
          </cell>
          <cell r="Q4497" t="str">
            <v xml:space="preserve"> </v>
          </cell>
          <cell r="T4497" t="str">
            <v>CDI</v>
          </cell>
          <cell r="U4497" t="str">
            <v>CDI</v>
          </cell>
          <cell r="W4497" t="str">
            <v>BRL</v>
          </cell>
          <cell r="Y4497">
            <v>46112</v>
          </cell>
          <cell r="AA4497" t="str">
            <v>March 2026</v>
          </cell>
          <cell r="AB4497">
            <v>79761545.400000006</v>
          </cell>
          <cell r="AD4497">
            <v>79761545.400000006</v>
          </cell>
          <cell r="AE4497">
            <v>79761545.400000006</v>
          </cell>
          <cell r="AG4497">
            <v>1.0299003713228005E-2</v>
          </cell>
          <cell r="AH4497">
            <v>1.0299003713228005E-2</v>
          </cell>
          <cell r="AI4497">
            <v>0</v>
          </cell>
          <cell r="AJ4497">
            <v>1.0299003713228005E-2</v>
          </cell>
          <cell r="AK4497">
            <v>1.0299003713228005E-2</v>
          </cell>
          <cell r="AL4497">
            <v>3.301545704585318E-2</v>
          </cell>
          <cell r="AM4497">
            <v>3.301545704585318E-2</v>
          </cell>
          <cell r="AN4497">
            <v>0</v>
          </cell>
          <cell r="AO4497">
            <v>3.301545704585318E-2</v>
          </cell>
          <cell r="AP4497">
            <v>3.301545704585318E-2</v>
          </cell>
          <cell r="AQ4497">
            <v>3.301545704585318E-2</v>
          </cell>
          <cell r="AR4497">
            <v>3.301545704585318E-2</v>
          </cell>
          <cell r="AS4497">
            <v>0</v>
          </cell>
          <cell r="AT4497">
            <v>3.301545704585318E-2</v>
          </cell>
          <cell r="AU4497">
            <v>3.301545704585318E-2</v>
          </cell>
          <cell r="AV4497">
            <v>7.0250161272906064E-2</v>
          </cell>
          <cell r="AW4497">
            <v>7.0250161272906064E-2</v>
          </cell>
          <cell r="AX4497">
            <v>0</v>
          </cell>
          <cell r="AY4497">
            <v>7.0250161272906064E-2</v>
          </cell>
          <cell r="AZ4497">
            <v>7.0250161272906064E-2</v>
          </cell>
          <cell r="BA4497">
            <v>3.301545704585318E-2</v>
          </cell>
          <cell r="BB4497">
            <v>3.301545704585318E-2</v>
          </cell>
          <cell r="BC4497">
            <v>0</v>
          </cell>
          <cell r="BD4497">
            <v>3.301545704585318E-2</v>
          </cell>
          <cell r="BE4497">
            <v>3.301545704585318E-2</v>
          </cell>
          <cell r="BR4497">
            <v>0.14830342389864315</v>
          </cell>
          <cell r="BS4497">
            <v>0.14830342389864315</v>
          </cell>
          <cell r="BT4497">
            <v>0</v>
          </cell>
          <cell r="BU4497">
            <v>0.14830342389864315</v>
          </cell>
          <cell r="BV4497">
            <v>0.14830342389864315</v>
          </cell>
          <cell r="BW4497">
            <v>8.8323674262967978E-4</v>
          </cell>
          <cell r="BX4497">
            <v>0</v>
          </cell>
        </row>
        <row r="4498">
          <cell r="H4498" t="str">
            <v xml:space="preserve"> </v>
          </cell>
          <cell r="K4498" t="str">
            <v>44564</v>
          </cell>
          <cell r="L4498" t="str">
            <v>PLANO SANOFI ALM</v>
          </cell>
          <cell r="Q4498" t="str">
            <v xml:space="preserve"> </v>
          </cell>
          <cell r="T4498" t="str">
            <v>CDI</v>
          </cell>
          <cell r="U4498" t="str">
            <v>CDI</v>
          </cell>
          <cell r="W4498" t="str">
            <v>BRL</v>
          </cell>
          <cell r="Y4498">
            <v>46112</v>
          </cell>
          <cell r="AA4498" t="str">
            <v>March 2026</v>
          </cell>
          <cell r="AB4498">
            <v>27345395.379999999</v>
          </cell>
          <cell r="AD4498">
            <v>27345395.379999999</v>
          </cell>
          <cell r="AE4498">
            <v>27345395.379999999</v>
          </cell>
          <cell r="AG4498">
            <v>1.233465397183231E-2</v>
          </cell>
          <cell r="AH4498">
            <v>1.233465397183231E-2</v>
          </cell>
          <cell r="AI4498">
            <v>0</v>
          </cell>
          <cell r="AJ4498">
            <v>1.233465397183231E-2</v>
          </cell>
          <cell r="AK4498">
            <v>1.233465397183231E-2</v>
          </cell>
          <cell r="AL4498">
            <v>2.913854546106287E-2</v>
          </cell>
          <cell r="AM4498">
            <v>2.913854546106287E-2</v>
          </cell>
          <cell r="AN4498">
            <v>0</v>
          </cell>
          <cell r="AO4498">
            <v>2.913854546106287E-2</v>
          </cell>
          <cell r="AP4498">
            <v>2.913854546106287E-2</v>
          </cell>
          <cell r="AQ4498">
            <v>2.913854546106287E-2</v>
          </cell>
          <cell r="AR4498">
            <v>2.913854546106287E-2</v>
          </cell>
          <cell r="AS4498">
            <v>0</v>
          </cell>
          <cell r="AT4498">
            <v>2.913854546106287E-2</v>
          </cell>
          <cell r="AU4498">
            <v>2.913854546106287E-2</v>
          </cell>
          <cell r="AV4498">
            <v>5.2772520336288764E-2</v>
          </cell>
          <cell r="AW4498">
            <v>5.2772520336288764E-2</v>
          </cell>
          <cell r="AX4498">
            <v>0</v>
          </cell>
          <cell r="AY4498">
            <v>5.2772520336288764E-2</v>
          </cell>
          <cell r="AZ4498">
            <v>5.2772520336288764E-2</v>
          </cell>
          <cell r="BA4498">
            <v>2.913854546106287E-2</v>
          </cell>
          <cell r="BB4498">
            <v>2.913854546106287E-2</v>
          </cell>
          <cell r="BC4498">
            <v>0</v>
          </cell>
          <cell r="BD4498">
            <v>2.913854546106287E-2</v>
          </cell>
          <cell r="BE4498">
            <v>2.913854546106287E-2</v>
          </cell>
          <cell r="BR4498">
            <v>0.10429372782424573</v>
          </cell>
          <cell r="BS4498">
            <v>0.10429372782424573</v>
          </cell>
          <cell r="BT4498">
            <v>0</v>
          </cell>
          <cell r="BU4498">
            <v>0.10429372782424573</v>
          </cell>
          <cell r="BV4498">
            <v>0.10429372782424573</v>
          </cell>
          <cell r="BX4498">
            <v>0</v>
          </cell>
        </row>
        <row r="4499">
          <cell r="H4499" t="str">
            <v xml:space="preserve"> </v>
          </cell>
          <cell r="K4499" t="str">
            <v>15156</v>
          </cell>
          <cell r="L4499" t="str">
            <v>CARDIF VIDA E PREV</v>
          </cell>
          <cell r="Q4499" t="str">
            <v xml:space="preserve"> </v>
          </cell>
          <cell r="T4499" t="str">
            <v>IMA-S</v>
          </cell>
          <cell r="U4499" t="str">
            <v>IMA-S</v>
          </cell>
          <cell r="W4499" t="str">
            <v>BRL</v>
          </cell>
          <cell r="Y4499">
            <v>46112</v>
          </cell>
          <cell r="AA4499" t="str">
            <v>March 2026</v>
          </cell>
          <cell r="AB4499">
            <v>1686561829.5</v>
          </cell>
          <cell r="AD4499">
            <v>1686561829.5</v>
          </cell>
          <cell r="AE4499">
            <v>1686561829.5</v>
          </cell>
          <cell r="AG4499">
            <v>9.8874734204665859E-3</v>
          </cell>
          <cell r="AH4499">
            <v>9.8874734204665859E-3</v>
          </cell>
          <cell r="AI4499">
            <v>1.2129222993694677E-2</v>
          </cell>
          <cell r="AJ4499">
            <v>-2.2417495732280912E-3</v>
          </cell>
          <cell r="AK4499">
            <v>-2.2417495732280912E-3</v>
          </cell>
          <cell r="AL4499">
            <v>3.4137471349448223E-2</v>
          </cell>
          <cell r="AM4499">
            <v>3.4137471349448223E-2</v>
          </cell>
          <cell r="AN4499">
            <v>3.412117950211413E-2</v>
          </cell>
          <cell r="AO4499">
            <v>1.629184733409339E-5</v>
          </cell>
          <cell r="AP4499">
            <v>1.629184733409339E-5</v>
          </cell>
          <cell r="AQ4499">
            <v>3.4137471349448223E-2</v>
          </cell>
          <cell r="AR4499">
            <v>3.4137471349448223E-2</v>
          </cell>
          <cell r="AS4499">
            <v>3.412117950211413E-2</v>
          </cell>
          <cell r="AT4499">
            <v>1.629184733409339E-5</v>
          </cell>
          <cell r="AU4499">
            <v>1.629184733409339E-5</v>
          </cell>
          <cell r="AV4499">
            <v>6.9062197698225525E-2</v>
          </cell>
          <cell r="AW4499">
            <v>6.9062197698225525E-2</v>
          </cell>
          <cell r="AX4499">
            <v>7.1250057997430449E-2</v>
          </cell>
          <cell r="AY4499">
            <v>-2.1878602992049245E-3</v>
          </cell>
          <cell r="AZ4499">
            <v>-2.1878602992049245E-3</v>
          </cell>
          <cell r="BA4499">
            <v>3.4137471349448223E-2</v>
          </cell>
          <cell r="BB4499">
            <v>3.4137471349448223E-2</v>
          </cell>
          <cell r="BC4499">
            <v>3.412117950211413E-2</v>
          </cell>
          <cell r="BD4499">
            <v>1.629184733409339E-5</v>
          </cell>
          <cell r="BE4499">
            <v>1.629184733409339E-5</v>
          </cell>
          <cell r="BR4499">
            <v>0.13864014410403369</v>
          </cell>
          <cell r="BS4499">
            <v>0.13864014410403369</v>
          </cell>
          <cell r="BT4499">
            <v>0.14787749036813169</v>
          </cell>
          <cell r="BU4499">
            <v>-9.2373462640980009E-3</v>
          </cell>
          <cell r="BV4499">
            <v>-9.2373462640980009E-3</v>
          </cell>
          <cell r="BX4499">
            <v>9.0515126718681443E-4</v>
          </cell>
          <cell r="BY4499">
            <v>9.0515126718681443E-4</v>
          </cell>
        </row>
        <row r="4500">
          <cell r="H4500" t="str">
            <v xml:space="preserve"> </v>
          </cell>
          <cell r="K4500" t="str">
            <v>44660</v>
          </cell>
          <cell r="L4500" t="str">
            <v>MAUÁ BALANCEADO</v>
          </cell>
          <cell r="Q4500" t="str">
            <v xml:space="preserve"> </v>
          </cell>
          <cell r="T4500" t="str">
            <v>N/A</v>
          </cell>
          <cell r="U4500" t="str">
            <v>N/A</v>
          </cell>
          <cell r="W4500" t="str">
            <v>BRL</v>
          </cell>
          <cell r="Y4500">
            <v>46112</v>
          </cell>
          <cell r="AA4500" t="str">
            <v>March 2026</v>
          </cell>
          <cell r="AB4500">
            <v>242736788.69</v>
          </cell>
          <cell r="AD4500">
            <v>242736788.69</v>
          </cell>
          <cell r="AE4500">
            <v>242736788.69</v>
          </cell>
          <cell r="AG4500">
            <v>8.5659873912251605E-3</v>
          </cell>
          <cell r="AH4500">
            <v>8.5659873912251605E-3</v>
          </cell>
          <cell r="AI4500">
            <v>1.2129222993694677E-2</v>
          </cell>
          <cell r="AJ4500">
            <v>-3.5632356024695166E-3</v>
          </cell>
          <cell r="AK4500">
            <v>-3.5632356024695166E-3</v>
          </cell>
          <cell r="AL4500">
            <v>3.1601186475286536E-2</v>
          </cell>
          <cell r="AM4500">
            <v>3.1601186475286536E-2</v>
          </cell>
          <cell r="AN4500">
            <v>3.412117950211413E-2</v>
          </cell>
          <cell r="AO4500">
            <v>-2.5199930268275939E-3</v>
          </cell>
          <cell r="AP4500">
            <v>-2.5199930268275939E-3</v>
          </cell>
          <cell r="AQ4500">
            <v>3.1601186475286536E-2</v>
          </cell>
          <cell r="AR4500">
            <v>3.1601186475286536E-2</v>
          </cell>
          <cell r="BR4500">
            <v>0.14549085899870273</v>
          </cell>
          <cell r="BS4500">
            <v>0.14549085899870273</v>
          </cell>
          <cell r="BT4500">
            <v>0.14787749036813169</v>
          </cell>
          <cell r="BU4500">
            <v>-2.3866313694289598E-3</v>
          </cell>
          <cell r="BV4500">
            <v>-2.3866313694289598E-3</v>
          </cell>
          <cell r="BX4500">
            <v>9.0515126718681443E-4</v>
          </cell>
          <cell r="BY4500">
            <v>9.0515126718681443E-4</v>
          </cell>
        </row>
        <row r="4501">
          <cell r="H4501" t="str">
            <v xml:space="preserve"> </v>
          </cell>
          <cell r="K4501" t="str">
            <v>44661</v>
          </cell>
          <cell r="L4501" t="str">
            <v>MAUÁ ALM</v>
          </cell>
          <cell r="Q4501" t="str">
            <v xml:space="preserve"> </v>
          </cell>
          <cell r="T4501" t="str">
            <v>N/A</v>
          </cell>
          <cell r="U4501" t="str">
            <v>N/A</v>
          </cell>
          <cell r="W4501" t="str">
            <v>BRL</v>
          </cell>
          <cell r="Y4501">
            <v>46112</v>
          </cell>
          <cell r="AA4501" t="str">
            <v>March 2026</v>
          </cell>
          <cell r="AB4501">
            <v>66818023.850000001</v>
          </cell>
          <cell r="AD4501">
            <v>66818023.850000001</v>
          </cell>
          <cell r="AE4501">
            <v>66818023.850000001</v>
          </cell>
          <cell r="AG4501">
            <v>1.3291272433298085E-2</v>
          </cell>
          <cell r="AH4501">
            <v>1.3291272433298085E-2</v>
          </cell>
          <cell r="AI4501">
            <v>1.2664153440893555E-2</v>
          </cell>
          <cell r="AJ4501">
            <v>6.2711899240452951E-4</v>
          </cell>
          <cell r="AK4501">
            <v>6.2711899240452951E-4</v>
          </cell>
          <cell r="AL4501">
            <v>2.7768497874629983E-2</v>
          </cell>
          <cell r="AM4501">
            <v>2.7768497874629983E-2</v>
          </cell>
          <cell r="AN4501">
            <v>3.4944771985162548E-2</v>
          </cell>
          <cell r="AO4501">
            <v>-7.1762741105325656E-3</v>
          </cell>
          <cell r="AP4501">
            <v>-7.1762741105325656E-3</v>
          </cell>
          <cell r="AQ4501">
            <v>2.7768497874629983E-2</v>
          </cell>
          <cell r="AR4501">
            <v>2.7768497874629983E-2</v>
          </cell>
          <cell r="BR4501">
            <v>9.3385433389495898E-2</v>
          </cell>
          <cell r="BS4501">
            <v>9.3385433389495898E-2</v>
          </cell>
          <cell r="BT4501">
            <v>0.14999502008821741</v>
          </cell>
          <cell r="BU4501">
            <v>-5.6609586698721515E-2</v>
          </cell>
          <cell r="BV4501">
            <v>-5.6609586698721515E-2</v>
          </cell>
          <cell r="BX4501">
            <v>9.8685008370276331E-4</v>
          </cell>
          <cell r="BY4501">
            <v>9.8685008370276331E-4</v>
          </cell>
        </row>
        <row r="4502">
          <cell r="H4502" t="str">
            <v xml:space="preserve"> </v>
          </cell>
          <cell r="K4502" t="str">
            <v>44582</v>
          </cell>
          <cell r="L4502" t="str">
            <v>MICHELIN CONSERVADOR</v>
          </cell>
          <cell r="Q4502" t="str">
            <v xml:space="preserve"> </v>
          </cell>
          <cell r="T4502" t="str">
            <v>CDI</v>
          </cell>
          <cell r="U4502" t="str">
            <v>CDI</v>
          </cell>
          <cell r="W4502" t="str">
            <v>BRL</v>
          </cell>
          <cell r="Y4502">
            <v>46112</v>
          </cell>
          <cell r="AA4502" t="str">
            <v>March 2026</v>
          </cell>
          <cell r="AB4502">
            <v>139398573.69999999</v>
          </cell>
          <cell r="AD4502">
            <v>139398573.69999999</v>
          </cell>
          <cell r="AE4502">
            <v>139398573.69999999</v>
          </cell>
          <cell r="AG4502">
            <v>1.1133464808511739E-2</v>
          </cell>
          <cell r="AH4502">
            <v>1.1133464808511739E-2</v>
          </cell>
          <cell r="AI4502">
            <v>0</v>
          </cell>
          <cell r="AJ4502">
            <v>1.1133464808511739E-2</v>
          </cell>
          <cell r="AK4502">
            <v>1.1133464808511739E-2</v>
          </cell>
          <cell r="AL4502">
            <v>3.3406012068896374E-2</v>
          </cell>
          <cell r="AM4502">
            <v>3.3406012068896374E-2</v>
          </cell>
          <cell r="AN4502">
            <v>0</v>
          </cell>
          <cell r="AO4502">
            <v>3.3406012068896374E-2</v>
          </cell>
          <cell r="AP4502">
            <v>3.3406012068896374E-2</v>
          </cell>
          <cell r="AQ4502">
            <v>3.3406012068896374E-2</v>
          </cell>
          <cell r="AR4502">
            <v>3.3406012068896374E-2</v>
          </cell>
          <cell r="AS4502">
            <v>0</v>
          </cell>
          <cell r="AT4502">
            <v>3.3406012068896374E-2</v>
          </cell>
          <cell r="AU4502">
            <v>3.3406012068896374E-2</v>
          </cell>
          <cell r="AV4502">
            <v>7.005930069605526E-2</v>
          </cell>
          <cell r="AW4502">
            <v>7.005930069605526E-2</v>
          </cell>
          <cell r="AX4502">
            <v>0</v>
          </cell>
          <cell r="AY4502">
            <v>7.005930069605526E-2</v>
          </cell>
          <cell r="AZ4502">
            <v>7.005930069605526E-2</v>
          </cell>
          <cell r="BA4502">
            <v>3.3406012068896374E-2</v>
          </cell>
          <cell r="BB4502">
            <v>3.3406012068896374E-2</v>
          </cell>
          <cell r="BC4502">
            <v>0</v>
          </cell>
          <cell r="BD4502">
            <v>3.3406012068896374E-2</v>
          </cell>
          <cell r="BE4502">
            <v>3.3406012068896374E-2</v>
          </cell>
          <cell r="BR4502">
            <v>0.14818399482164679</v>
          </cell>
          <cell r="BS4502">
            <v>0.14818399482164679</v>
          </cell>
          <cell r="BT4502">
            <v>0</v>
          </cell>
          <cell r="BU4502">
            <v>0.14818399482164679</v>
          </cell>
          <cell r="BV4502">
            <v>0.14818399482164679</v>
          </cell>
          <cell r="BX4502">
            <v>0</v>
          </cell>
        </row>
        <row r="4503">
          <cell r="H4503" t="str">
            <v xml:space="preserve"> </v>
          </cell>
          <cell r="K4503" t="str">
            <v>44583</v>
          </cell>
          <cell r="L4503" t="str">
            <v>MICHELIN MODERADO</v>
          </cell>
          <cell r="Q4503" t="str">
            <v xml:space="preserve"> </v>
          </cell>
          <cell r="T4503" t="str">
            <v>CDI</v>
          </cell>
          <cell r="U4503" t="str">
            <v>CDI</v>
          </cell>
          <cell r="W4503" t="str">
            <v>BRL</v>
          </cell>
          <cell r="Y4503">
            <v>46112</v>
          </cell>
          <cell r="AA4503" t="str">
            <v>March 2026</v>
          </cell>
          <cell r="AB4503">
            <v>143666428.31</v>
          </cell>
          <cell r="AD4503">
            <v>143666428.31</v>
          </cell>
          <cell r="AE4503">
            <v>143666428.31</v>
          </cell>
          <cell r="AG4503">
            <v>5.6584270593591501E-3</v>
          </cell>
          <cell r="AH4503">
            <v>5.6584270593591501E-3</v>
          </cell>
          <cell r="AI4503">
            <v>0</v>
          </cell>
          <cell r="AJ4503">
            <v>5.6584270593591501E-3</v>
          </cell>
          <cell r="AK4503">
            <v>5.6584270593591501E-3</v>
          </cell>
          <cell r="AL4503">
            <v>3.2151581573909738E-2</v>
          </cell>
          <cell r="AM4503">
            <v>3.2151581573909738E-2</v>
          </cell>
          <cell r="AN4503">
            <v>0</v>
          </cell>
          <cell r="AO4503">
            <v>3.2151581573909738E-2</v>
          </cell>
          <cell r="AP4503">
            <v>3.2151581573909738E-2</v>
          </cell>
          <cell r="AQ4503">
            <v>3.2151581573909738E-2</v>
          </cell>
          <cell r="AR4503">
            <v>3.2151581573909738E-2</v>
          </cell>
          <cell r="AS4503">
            <v>0</v>
          </cell>
          <cell r="AT4503">
            <v>3.2151581573909738E-2</v>
          </cell>
          <cell r="AU4503">
            <v>3.2151581573909738E-2</v>
          </cell>
          <cell r="AV4503">
            <v>7.1324479034497346E-2</v>
          </cell>
          <cell r="AW4503">
            <v>7.1324479034497346E-2</v>
          </cell>
          <cell r="AX4503">
            <v>0</v>
          </cell>
          <cell r="AY4503">
            <v>7.1324479034497346E-2</v>
          </cell>
          <cell r="AZ4503">
            <v>7.1324479034497346E-2</v>
          </cell>
          <cell r="BA4503">
            <v>3.2151581573909738E-2</v>
          </cell>
          <cell r="BB4503">
            <v>3.2151581573909738E-2</v>
          </cell>
          <cell r="BC4503">
            <v>0</v>
          </cell>
          <cell r="BD4503">
            <v>3.2151581573909738E-2</v>
          </cell>
          <cell r="BE4503">
            <v>3.2151581573909738E-2</v>
          </cell>
          <cell r="BR4503">
            <v>0.15531026460167729</v>
          </cell>
          <cell r="BS4503">
            <v>0.15531026460167729</v>
          </cell>
          <cell r="BT4503">
            <v>0</v>
          </cell>
          <cell r="BU4503">
            <v>0.15531026460167729</v>
          </cell>
          <cell r="BV4503">
            <v>0.15531026460167729</v>
          </cell>
          <cell r="BX4503">
            <v>0</v>
          </cell>
        </row>
        <row r="4504">
          <cell r="H4504" t="str">
            <v xml:space="preserve"> </v>
          </cell>
          <cell r="K4504" t="str">
            <v>44584</v>
          </cell>
          <cell r="L4504" t="str">
            <v>MICHELIN AGRESSIVO</v>
          </cell>
          <cell r="Q4504" t="str">
            <v xml:space="preserve"> </v>
          </cell>
          <cell r="T4504" t="str">
            <v>CDI</v>
          </cell>
          <cell r="U4504" t="str">
            <v>CDI</v>
          </cell>
          <cell r="W4504" t="str">
            <v>BRL</v>
          </cell>
          <cell r="Y4504">
            <v>46112</v>
          </cell>
          <cell r="AA4504" t="str">
            <v>March 2026</v>
          </cell>
          <cell r="AB4504">
            <v>23081185.260000002</v>
          </cell>
          <cell r="AD4504">
            <v>23081185.260000002</v>
          </cell>
          <cell r="AE4504">
            <v>23081185.260000002</v>
          </cell>
          <cell r="AG4504">
            <v>3.09455956698379E-3</v>
          </cell>
          <cell r="AH4504">
            <v>3.09455956698379E-3</v>
          </cell>
          <cell r="AI4504">
            <v>0</v>
          </cell>
          <cell r="AJ4504">
            <v>3.09455956698379E-3</v>
          </cell>
          <cell r="AK4504">
            <v>3.09455956698379E-3</v>
          </cell>
          <cell r="AL4504">
            <v>3.4509338093863695E-2</v>
          </cell>
          <cell r="AM4504">
            <v>3.4509338093863695E-2</v>
          </cell>
          <cell r="AN4504">
            <v>0</v>
          </cell>
          <cell r="AO4504">
            <v>3.4509338093863695E-2</v>
          </cell>
          <cell r="AP4504">
            <v>3.4509338093863695E-2</v>
          </cell>
          <cell r="AQ4504">
            <v>3.4509338093863695E-2</v>
          </cell>
          <cell r="AR4504">
            <v>3.4509338093863695E-2</v>
          </cell>
          <cell r="AS4504">
            <v>0</v>
          </cell>
          <cell r="AT4504">
            <v>3.4509338093863695E-2</v>
          </cell>
          <cell r="AU4504">
            <v>3.4509338093863695E-2</v>
          </cell>
          <cell r="AV4504">
            <v>7.7652644560850304E-2</v>
          </cell>
          <cell r="AW4504">
            <v>7.7652644560850304E-2</v>
          </cell>
          <cell r="AX4504">
            <v>0</v>
          </cell>
          <cell r="AY4504">
            <v>7.7652644560850304E-2</v>
          </cell>
          <cell r="AZ4504">
            <v>7.7652644560850304E-2</v>
          </cell>
          <cell r="BA4504">
            <v>3.4509338093863695E-2</v>
          </cell>
          <cell r="BB4504">
            <v>3.4509338093863695E-2</v>
          </cell>
          <cell r="BC4504">
            <v>0</v>
          </cell>
          <cell r="BD4504">
            <v>3.4509338093863695E-2</v>
          </cell>
          <cell r="BE4504">
            <v>3.4509338093863695E-2</v>
          </cell>
          <cell r="BR4504">
            <v>0.16396392847188124</v>
          </cell>
          <cell r="BS4504">
            <v>0.16396392847188124</v>
          </cell>
          <cell r="BT4504">
            <v>0</v>
          </cell>
          <cell r="BU4504">
            <v>0.16396392847188124</v>
          </cell>
          <cell r="BV4504">
            <v>0.16396392847188124</v>
          </cell>
          <cell r="BX4504">
            <v>0</v>
          </cell>
        </row>
        <row r="4505">
          <cell r="H4505" t="str">
            <v xml:space="preserve"> </v>
          </cell>
          <cell r="K4505" t="str">
            <v>44666</v>
          </cell>
          <cell r="L4505" t="str">
            <v>LILLYPREV CONSERVADORA</v>
          </cell>
          <cell r="Q4505" t="str">
            <v xml:space="preserve"> </v>
          </cell>
          <cell r="T4505" t="str">
            <v>N/A</v>
          </cell>
          <cell r="U4505" t="str">
            <v>N/A</v>
          </cell>
          <cell r="W4505" t="str">
            <v>BRL</v>
          </cell>
          <cell r="Y4505">
            <v>46112</v>
          </cell>
          <cell r="AA4505" t="str">
            <v>March 2026</v>
          </cell>
          <cell r="AB4505">
            <v>46715217.539999999</v>
          </cell>
          <cell r="AD4505">
            <v>46715217.539999999</v>
          </cell>
          <cell r="AE4505">
            <v>46715217.539999999</v>
          </cell>
          <cell r="AG4505">
            <v>1.1535928996778466E-2</v>
          </cell>
          <cell r="AH4505">
            <v>1.1535928996778466E-2</v>
          </cell>
          <cell r="AI4505">
            <v>1.2129222993694677E-2</v>
          </cell>
          <cell r="AJ4505">
            <v>-5.9329399691621099E-4</v>
          </cell>
          <cell r="AK4505">
            <v>-5.9329399691621099E-4</v>
          </cell>
          <cell r="AL4505">
            <v>3.3667993971410404E-2</v>
          </cell>
          <cell r="AM4505">
            <v>3.3667993971410404E-2</v>
          </cell>
          <cell r="AN4505">
            <v>3.412117950211413E-2</v>
          </cell>
          <cell r="AO4505">
            <v>-4.531855307037258E-4</v>
          </cell>
          <cell r="AP4505">
            <v>-4.531855307037258E-4</v>
          </cell>
          <cell r="AQ4505">
            <v>3.3667993971410404E-2</v>
          </cell>
          <cell r="AR4505">
            <v>3.3667993971410404E-2</v>
          </cell>
          <cell r="AS4505">
            <v>3.412117950211413E-2</v>
          </cell>
          <cell r="AT4505">
            <v>-4.531855307037258E-4</v>
          </cell>
          <cell r="AU4505">
            <v>-4.531855307037258E-4</v>
          </cell>
          <cell r="AV4505">
            <v>7.0329346092584011E-2</v>
          </cell>
          <cell r="AW4505">
            <v>7.0329346092584011E-2</v>
          </cell>
          <cell r="AX4505">
            <v>7.1250057997430449E-2</v>
          </cell>
          <cell r="AY4505">
            <v>-9.207119048464385E-4</v>
          </cell>
          <cell r="AZ4505">
            <v>-9.207119048464385E-4</v>
          </cell>
          <cell r="BA4505">
            <v>3.3667993971410404E-2</v>
          </cell>
          <cell r="BB4505">
            <v>3.3667993971410404E-2</v>
          </cell>
          <cell r="BC4505">
            <v>3.412117950211413E-2</v>
          </cell>
          <cell r="BD4505">
            <v>-4.531855307037258E-4</v>
          </cell>
          <cell r="BE4505">
            <v>-4.531855307037258E-4</v>
          </cell>
          <cell r="BR4505">
            <v>0.14784795642593562</v>
          </cell>
          <cell r="BS4505">
            <v>0.14784795642593562</v>
          </cell>
          <cell r="BT4505">
            <v>0.14787749036813169</v>
          </cell>
          <cell r="BU4505">
            <v>-2.9533942196069418E-5</v>
          </cell>
          <cell r="BV4505">
            <v>-2.9533942196069418E-5</v>
          </cell>
          <cell r="BX4505">
            <v>9.0515126718681443E-4</v>
          </cell>
          <cell r="BY4505">
            <v>9.0515126718681443E-4</v>
          </cell>
        </row>
        <row r="4506">
          <cell r="H4506" t="str">
            <v xml:space="preserve"> </v>
          </cell>
          <cell r="K4506" t="str">
            <v>44668</v>
          </cell>
          <cell r="L4506" t="str">
            <v>LILLYPREV MODERADA</v>
          </cell>
          <cell r="Q4506" t="str">
            <v xml:space="preserve"> </v>
          </cell>
          <cell r="T4506" t="str">
            <v>N/A</v>
          </cell>
          <cell r="U4506" t="str">
            <v>N/A</v>
          </cell>
          <cell r="W4506" t="str">
            <v>BRL</v>
          </cell>
          <cell r="Y4506">
            <v>46112</v>
          </cell>
          <cell r="AA4506" t="str">
            <v>March 2026</v>
          </cell>
          <cell r="AB4506">
            <v>39154942.619999997</v>
          </cell>
          <cell r="AD4506">
            <v>39154942.619999997</v>
          </cell>
          <cell r="AE4506">
            <v>39154942.619999997</v>
          </cell>
          <cell r="AG4506">
            <v>-2.2099977785536851E-3</v>
          </cell>
          <cell r="AH4506">
            <v>-2.2099977785536851E-3</v>
          </cell>
          <cell r="AI4506">
            <v>1.2129222993694677E-2</v>
          </cell>
          <cell r="AJ4506">
            <v>-1.4339220772248362E-2</v>
          </cell>
          <cell r="AK4506">
            <v>-1.4339220772248362E-2</v>
          </cell>
          <cell r="AL4506">
            <v>3.9916460683568245E-2</v>
          </cell>
          <cell r="AM4506">
            <v>3.9916460683568245E-2</v>
          </cell>
          <cell r="AN4506">
            <v>3.412117950211413E-2</v>
          </cell>
          <cell r="AO4506">
            <v>5.795281181454115E-3</v>
          </cell>
          <cell r="AP4506">
            <v>5.795281181454115E-3</v>
          </cell>
          <cell r="AQ4506">
            <v>3.9916460683568245E-2</v>
          </cell>
          <cell r="AR4506">
            <v>3.9916460683568245E-2</v>
          </cell>
          <cell r="AS4506">
            <v>3.412117950211413E-2</v>
          </cell>
          <cell r="AT4506">
            <v>5.795281181454115E-3</v>
          </cell>
          <cell r="AU4506">
            <v>5.795281181454115E-3</v>
          </cell>
          <cell r="AV4506">
            <v>8.7942106507468365E-2</v>
          </cell>
          <cell r="AW4506">
            <v>8.7942106507468365E-2</v>
          </cell>
          <cell r="AX4506">
            <v>7.1250057997430449E-2</v>
          </cell>
          <cell r="AY4506">
            <v>1.6692048510037916E-2</v>
          </cell>
          <cell r="AZ4506">
            <v>1.6692048510037916E-2</v>
          </cell>
          <cell r="BA4506">
            <v>3.9916460683568245E-2</v>
          </cell>
          <cell r="BB4506">
            <v>3.9916460683568245E-2</v>
          </cell>
          <cell r="BC4506">
            <v>3.412117950211413E-2</v>
          </cell>
          <cell r="BD4506">
            <v>5.795281181454115E-3</v>
          </cell>
          <cell r="BE4506">
            <v>5.795281181454115E-3</v>
          </cell>
          <cell r="BR4506">
            <v>0.18519431665208419</v>
          </cell>
          <cell r="BS4506">
            <v>0.18519431665208419</v>
          </cell>
          <cell r="BT4506">
            <v>0.14787749036813169</v>
          </cell>
          <cell r="BU4506">
            <v>3.7316826283952498E-2</v>
          </cell>
          <cell r="BV4506">
            <v>3.7316826283952498E-2</v>
          </cell>
          <cell r="BX4506">
            <v>9.0515126718681443E-4</v>
          </cell>
          <cell r="BY4506">
            <v>9.0515126718681443E-4</v>
          </cell>
        </row>
        <row r="4507">
          <cell r="H4507" t="str">
            <v xml:space="preserve"> </v>
          </cell>
          <cell r="K4507" t="str">
            <v>44667</v>
          </cell>
          <cell r="L4507" t="str">
            <v>LILLYPREV AGRESSIVA</v>
          </cell>
          <cell r="Q4507" t="str">
            <v xml:space="preserve"> </v>
          </cell>
          <cell r="T4507" t="str">
            <v>N/A</v>
          </cell>
          <cell r="U4507" t="str">
            <v>N/A</v>
          </cell>
          <cell r="W4507" t="str">
            <v>BRL</v>
          </cell>
          <cell r="Y4507">
            <v>46112</v>
          </cell>
          <cell r="AA4507" t="str">
            <v>March 2026</v>
          </cell>
          <cell r="AB4507">
            <v>10106835.75</v>
          </cell>
          <cell r="AD4507">
            <v>10106835.75</v>
          </cell>
          <cell r="AE4507">
            <v>10106835.75</v>
          </cell>
          <cell r="AG4507">
            <v>-1.002486536717706E-2</v>
          </cell>
          <cell r="AH4507">
            <v>-1.002486536717706E-2</v>
          </cell>
          <cell r="AI4507">
            <v>1.2129222993694677E-2</v>
          </cell>
          <cell r="AJ4507">
            <v>-2.2154088360871738E-2</v>
          </cell>
          <cell r="AK4507">
            <v>-2.2154088360871738E-2</v>
          </cell>
          <cell r="AL4507">
            <v>5.0291682796399728E-2</v>
          </cell>
          <cell r="AM4507">
            <v>5.0291682796399728E-2</v>
          </cell>
          <cell r="AN4507">
            <v>3.412117950211413E-2</v>
          </cell>
          <cell r="AO4507">
            <v>1.6170503294285599E-2</v>
          </cell>
          <cell r="AP4507">
            <v>1.6170503294285599E-2</v>
          </cell>
          <cell r="AQ4507">
            <v>5.0291682796399728E-2</v>
          </cell>
          <cell r="AR4507">
            <v>5.0291682796399728E-2</v>
          </cell>
          <cell r="AS4507">
            <v>3.412117950211413E-2</v>
          </cell>
          <cell r="AT4507">
            <v>1.6170503294285599E-2</v>
          </cell>
          <cell r="AU4507">
            <v>1.6170503294285599E-2</v>
          </cell>
          <cell r="AV4507">
            <v>0.10682994615095387</v>
          </cell>
          <cell r="AW4507">
            <v>0.10682994615095387</v>
          </cell>
          <cell r="AX4507">
            <v>7.1250057997430449E-2</v>
          </cell>
          <cell r="AY4507">
            <v>3.557988815352342E-2</v>
          </cell>
          <cell r="AZ4507">
            <v>3.557988815352342E-2</v>
          </cell>
          <cell r="BA4507">
            <v>5.0291682796399728E-2</v>
          </cell>
          <cell r="BB4507">
            <v>5.0291682796399728E-2</v>
          </cell>
          <cell r="BC4507">
            <v>3.412117950211413E-2</v>
          </cell>
          <cell r="BD4507">
            <v>1.6170503294285599E-2</v>
          </cell>
          <cell r="BE4507">
            <v>1.6170503294285599E-2</v>
          </cell>
          <cell r="BR4507">
            <v>0.21813882326958534</v>
          </cell>
          <cell r="BS4507">
            <v>0.21813882326958534</v>
          </cell>
          <cell r="BT4507">
            <v>0.14787749036813169</v>
          </cell>
          <cell r="BU4507">
            <v>7.0261332901453644E-2</v>
          </cell>
          <cell r="BV4507">
            <v>7.0261332901453644E-2</v>
          </cell>
          <cell r="BX4507">
            <v>9.0515126718681443E-4</v>
          </cell>
          <cell r="BY4507">
            <v>9.0515126718681443E-4</v>
          </cell>
        </row>
        <row r="4508">
          <cell r="H4508" t="str">
            <v xml:space="preserve"> </v>
          </cell>
          <cell r="K4508" t="str">
            <v>14985</v>
          </cell>
          <cell r="L4508" t="str">
            <v>BNP PARIBAS ALCOA SOLIDÁRIA RESP LIMITADA FIF MULTIMERCADO</v>
          </cell>
          <cell r="Q4508" t="str">
            <v xml:space="preserve"> </v>
          </cell>
          <cell r="T4508" t="str">
            <v>CDI</v>
          </cell>
          <cell r="U4508" t="str">
            <v>CDI</v>
          </cell>
          <cell r="W4508" t="str">
            <v>BRL</v>
          </cell>
          <cell r="Y4508">
            <v>46112</v>
          </cell>
          <cell r="Z4508">
            <v>37196</v>
          </cell>
          <cell r="AA4508" t="str">
            <v>March 2026</v>
          </cell>
          <cell r="AB4508">
            <v>189642421.53</v>
          </cell>
          <cell r="AD4508">
            <v>189642421.53</v>
          </cell>
          <cell r="AE4508">
            <v>189642421.53</v>
          </cell>
          <cell r="AG4508">
            <v>1.3899342116832969E-2</v>
          </cell>
          <cell r="AH4508">
            <v>1.3916240720845074E-2</v>
          </cell>
          <cell r="AI4508">
            <v>-7.1519703003295465E-3</v>
          </cell>
          <cell r="AJ4508">
            <v>2.1051312417162515E-2</v>
          </cell>
          <cell r="AK4508">
            <v>2.1068211021174621E-2</v>
          </cell>
          <cell r="AL4508">
            <v>3.0552059569296741E-2</v>
          </cell>
          <cell r="AM4508">
            <v>3.0603588889909661E-2</v>
          </cell>
          <cell r="AN4508">
            <v>0.1254550522661888</v>
          </cell>
          <cell r="AO4508">
            <v>-9.4902992696892063E-2</v>
          </cell>
          <cell r="AP4508">
            <v>-9.4851463376279144E-2</v>
          </cell>
          <cell r="AQ4508">
            <v>3.0552059569296741E-2</v>
          </cell>
          <cell r="AR4508">
            <v>3.0603588889909661E-2</v>
          </cell>
          <cell r="AS4508">
            <v>0.1254550522661888</v>
          </cell>
          <cell r="AT4508">
            <v>-9.4902992696892063E-2</v>
          </cell>
          <cell r="AU4508">
            <v>-9.4851463376279144E-2</v>
          </cell>
          <cell r="AV4508">
            <v>5.4703994423759505E-2</v>
          </cell>
          <cell r="AW4508">
            <v>5.4809470975915486E-2</v>
          </cell>
          <cell r="AX4508">
            <v>0.21504197875462805</v>
          </cell>
          <cell r="AY4508">
            <v>-0.16033798433086854</v>
          </cell>
          <cell r="AZ4508">
            <v>-0.16023250777871256</v>
          </cell>
          <cell r="BA4508">
            <v>3.0552059569296741E-2</v>
          </cell>
          <cell r="BB4508">
            <v>3.0603588889909661E-2</v>
          </cell>
          <cell r="BC4508">
            <v>0.1254550522661888</v>
          </cell>
          <cell r="BD4508">
            <v>-9.4902992696892063E-2</v>
          </cell>
          <cell r="BE4508">
            <v>-9.4851463376279144E-2</v>
          </cell>
          <cell r="BR4508">
            <v>0.10760291686506562</v>
          </cell>
          <cell r="BS4508">
            <v>0.10782446144836921</v>
          </cell>
          <cell r="BT4508">
            <v>0.34189518164490251</v>
          </cell>
          <cell r="BU4508">
            <v>-0.23429226477983689</v>
          </cell>
          <cell r="BV4508">
            <v>-0.2340707201965333</v>
          </cell>
          <cell r="BW4508">
            <v>2.0836841561359819E-3</v>
          </cell>
          <cell r="BX4508">
            <v>3.9082829260650792E-2</v>
          </cell>
          <cell r="BY4508">
            <v>4.0109881604547259E-2</v>
          </cell>
        </row>
        <row r="4509">
          <cell r="H4509" t="str">
            <v xml:space="preserve"> </v>
          </cell>
          <cell r="K4509" t="str">
            <v>15140</v>
          </cell>
          <cell r="L4509" t="str">
            <v>MONT BLANC FIF RENDA FIXA PREVIDENCIÁRIO</v>
          </cell>
          <cell r="Q4509" t="str">
            <v xml:space="preserve"> </v>
          </cell>
          <cell r="T4509" t="str">
            <v>CDI</v>
          </cell>
          <cell r="U4509" t="str">
            <v>CDI</v>
          </cell>
          <cell r="W4509" t="str">
            <v>BRL</v>
          </cell>
          <cell r="Y4509">
            <v>46112</v>
          </cell>
          <cell r="Z4509">
            <v>37481</v>
          </cell>
          <cell r="AA4509" t="str">
            <v>March 2026</v>
          </cell>
          <cell r="AB4509">
            <v>183543870.11000001</v>
          </cell>
          <cell r="AD4509">
            <v>183543870.11000001</v>
          </cell>
          <cell r="AE4509">
            <v>183543870.11000001</v>
          </cell>
          <cell r="AG4509">
            <v>1.120550293354472E-2</v>
          </cell>
          <cell r="AH4509">
            <v>1.129736244396673E-2</v>
          </cell>
          <cell r="AI4509">
            <v>0</v>
          </cell>
          <cell r="AJ4509">
            <v>1.120550293354472E-2</v>
          </cell>
          <cell r="AK4509">
            <v>1.129736244396673E-2</v>
          </cell>
          <cell r="AL4509">
            <v>3.4367037215821128E-2</v>
          </cell>
          <cell r="AM4509">
            <v>3.4648953446693831E-2</v>
          </cell>
          <cell r="AN4509">
            <v>0</v>
          </cell>
          <cell r="AO4509">
            <v>3.4367037215821128E-2</v>
          </cell>
          <cell r="AP4509">
            <v>3.4648953446693831E-2</v>
          </cell>
          <cell r="AQ4509">
            <v>3.4367037215821128E-2</v>
          </cell>
          <cell r="AR4509">
            <v>3.4648953446693831E-2</v>
          </cell>
          <cell r="AS4509">
            <v>0</v>
          </cell>
          <cell r="AT4509">
            <v>3.4367037215821128E-2</v>
          </cell>
          <cell r="AU4509">
            <v>3.4648953446693831E-2</v>
          </cell>
          <cell r="AV4509">
            <v>7.157542929861993E-2</v>
          </cell>
          <cell r="AW4509">
            <v>7.2159623618639923E-2</v>
          </cell>
          <cell r="AX4509">
            <v>0</v>
          </cell>
          <cell r="AY4509">
            <v>7.157542929861993E-2</v>
          </cell>
          <cell r="AZ4509">
            <v>7.2159623618639923E-2</v>
          </cell>
          <cell r="BA4509">
            <v>3.4367037215821128E-2</v>
          </cell>
          <cell r="BB4509">
            <v>3.4648953446693831E-2</v>
          </cell>
          <cell r="BC4509">
            <v>0</v>
          </cell>
          <cell r="BD4509">
            <v>3.4367037215821128E-2</v>
          </cell>
          <cell r="BE4509">
            <v>3.4648953446693831E-2</v>
          </cell>
          <cell r="BR4509">
            <v>0.15219610296790709</v>
          </cell>
          <cell r="BS4509">
            <v>0.15345273853516606</v>
          </cell>
          <cell r="BT4509">
            <v>0</v>
          </cell>
          <cell r="BU4509">
            <v>0.15219610296790709</v>
          </cell>
          <cell r="BV4509">
            <v>0.15345273853516606</v>
          </cell>
          <cell r="BW4509">
            <v>1.0260755438169259E-3</v>
          </cell>
          <cell r="BX4509">
            <v>0</v>
          </cell>
        </row>
        <row r="4510">
          <cell r="H4510" t="str">
            <v xml:space="preserve"> </v>
          </cell>
          <cell r="K4510" t="str">
            <v>15028</v>
          </cell>
          <cell r="L4510" t="str">
            <v>BNP PARIBAS INFLAÇÃO RESP LIMITADA FIF CIC RENDA FIXA</v>
          </cell>
          <cell r="Q4510" t="str">
            <v xml:space="preserve"> </v>
          </cell>
          <cell r="T4510" t="str">
            <v>IMA-B</v>
          </cell>
          <cell r="U4510" t="str">
            <v>IMA-B</v>
          </cell>
          <cell r="W4510" t="str">
            <v>BRL</v>
          </cell>
          <cell r="Y4510">
            <v>46112</v>
          </cell>
          <cell r="Z4510">
            <v>37536</v>
          </cell>
          <cell r="AA4510" t="str">
            <v>March 2026</v>
          </cell>
          <cell r="AB4510">
            <v>26430000.800000001</v>
          </cell>
          <cell r="AD4510">
            <v>26430000.800000001</v>
          </cell>
          <cell r="AE4510">
            <v>26430000.800000001</v>
          </cell>
          <cell r="AG4510">
            <v>8.7306426110766999E-4</v>
          </cell>
          <cell r="AH4510">
            <v>1.2902685396658509E-3</v>
          </cell>
          <cell r="AI4510">
            <v>1.2129222993694677E-2</v>
          </cell>
          <cell r="AJ4510">
            <v>-1.1256158732587007E-2</v>
          </cell>
          <cell r="AK4510">
            <v>-1.0838954454028826E-2</v>
          </cell>
          <cell r="AL4510">
            <v>2.7176272116454792E-2</v>
          </cell>
          <cell r="AM4510">
            <v>2.8461313175386804E-2</v>
          </cell>
          <cell r="AN4510">
            <v>3.412117950211413E-2</v>
          </cell>
          <cell r="AO4510">
            <v>-6.944907385659338E-3</v>
          </cell>
          <cell r="AP4510">
            <v>-5.6598663267273253E-3</v>
          </cell>
          <cell r="AQ4510">
            <v>2.7176272116454792E-2</v>
          </cell>
          <cell r="AR4510">
            <v>2.8461313175386804E-2</v>
          </cell>
          <cell r="AS4510">
            <v>3.412117950211413E-2</v>
          </cell>
          <cell r="AT4510">
            <v>-6.944907385659338E-3</v>
          </cell>
          <cell r="AU4510">
            <v>-5.6598663267273253E-3</v>
          </cell>
          <cell r="AV4510">
            <v>6.0127493163163903E-2</v>
          </cell>
          <cell r="AW4510">
            <v>6.2781681242750853E-2</v>
          </cell>
          <cell r="AX4510">
            <v>7.1250057997430449E-2</v>
          </cell>
          <cell r="AY4510">
            <v>-1.1122564834266546E-2</v>
          </cell>
          <cell r="AZ4510">
            <v>-8.4683767546795963E-3</v>
          </cell>
          <cell r="BA4510">
            <v>2.7176272116454792E-2</v>
          </cell>
          <cell r="BB4510">
            <v>2.8461313175386804E-2</v>
          </cell>
          <cell r="BC4510">
            <v>3.412117950211413E-2</v>
          </cell>
          <cell r="BD4510">
            <v>-6.944907385659338E-3</v>
          </cell>
          <cell r="BE4510">
            <v>-5.6598663267273253E-3</v>
          </cell>
          <cell r="BR4510">
            <v>0.11768792366868075</v>
          </cell>
          <cell r="BS4510">
            <v>0.12329152812023048</v>
          </cell>
          <cell r="BT4510">
            <v>0.14787749036813169</v>
          </cell>
          <cell r="BU4510">
            <v>-3.0189566699450943E-2</v>
          </cell>
          <cell r="BV4510">
            <v>-2.4585962247901216E-2</v>
          </cell>
          <cell r="BW4510">
            <v>8.7573130158904167E-3</v>
          </cell>
          <cell r="BX4510">
            <v>9.0515126718681443E-4</v>
          </cell>
          <cell r="BY4510">
            <v>9.5168923096886487E-3</v>
          </cell>
        </row>
        <row r="4511">
          <cell r="H4511" t="str">
            <v xml:space="preserve"> </v>
          </cell>
          <cell r="K4511" t="str">
            <v>15059</v>
          </cell>
          <cell r="L4511" t="str">
            <v>BNP PARIBAS NOVA YORK PREV RESP LIMITADA FIF MULTIMERCADO</v>
          </cell>
          <cell r="Q4511" t="str">
            <v xml:space="preserve"> </v>
          </cell>
          <cell r="T4511" t="str">
            <v>CDI</v>
          </cell>
          <cell r="U4511" t="str">
            <v>CDI</v>
          </cell>
          <cell r="W4511" t="str">
            <v>BRL</v>
          </cell>
          <cell r="Y4511">
            <v>46112</v>
          </cell>
          <cell r="Z4511">
            <v>37439</v>
          </cell>
          <cell r="AA4511" t="str">
            <v>March 2026</v>
          </cell>
          <cell r="AB4511">
            <v>357873252.70999998</v>
          </cell>
          <cell r="AD4511">
            <v>357873252.70999998</v>
          </cell>
          <cell r="AE4511">
            <v>357873252.70999998</v>
          </cell>
          <cell r="AG4511">
            <v>1.1924948382140421E-2</v>
          </cell>
          <cell r="AH4511">
            <v>1.1958680338151728E-2</v>
          </cell>
          <cell r="AI4511">
            <v>1.2129222993694677E-2</v>
          </cell>
          <cell r="AJ4511">
            <v>-2.0427461155425597E-4</v>
          </cell>
          <cell r="AK4511">
            <v>-1.7054265554294901E-4</v>
          </cell>
          <cell r="AL4511">
            <v>3.5339740239368922E-2</v>
          </cell>
          <cell r="AM4511">
            <v>3.5443281116041447E-2</v>
          </cell>
          <cell r="AN4511">
            <v>3.412117950211413E-2</v>
          </cell>
          <cell r="AO4511">
            <v>1.2185607372547924E-3</v>
          </cell>
          <cell r="AP4511">
            <v>1.3221016139273178E-3</v>
          </cell>
          <cell r="AQ4511">
            <v>3.5339740239368922E-2</v>
          </cell>
          <cell r="AR4511">
            <v>3.5443281116041447E-2</v>
          </cell>
          <cell r="AS4511">
            <v>3.412117950211413E-2</v>
          </cell>
          <cell r="AT4511">
            <v>1.2185607372547924E-3</v>
          </cell>
          <cell r="AU4511">
            <v>1.3221016139273178E-3</v>
          </cell>
          <cell r="AV4511">
            <v>7.0647982224181671E-2</v>
          </cell>
          <cell r="AW4511">
            <v>7.0862136804633158E-2</v>
          </cell>
          <cell r="AX4511">
            <v>7.1250057997430449E-2</v>
          </cell>
          <cell r="AY4511">
            <v>-6.0207577324877803E-4</v>
          </cell>
          <cell r="AZ4511">
            <v>-3.8792119279729143E-4</v>
          </cell>
          <cell r="BA4511">
            <v>3.5339740239368922E-2</v>
          </cell>
          <cell r="BB4511">
            <v>3.5443281116041447E-2</v>
          </cell>
          <cell r="BC4511">
            <v>3.412117950211413E-2</v>
          </cell>
          <cell r="BD4511">
            <v>1.2185607372547924E-3</v>
          </cell>
          <cell r="BE4511">
            <v>1.3221016139273178E-3</v>
          </cell>
          <cell r="BR4511">
            <v>0.13770356048597332</v>
          </cell>
          <cell r="BS4511">
            <v>0.13815874052648303</v>
          </cell>
          <cell r="BT4511">
            <v>0.14787749036813169</v>
          </cell>
          <cell r="BU4511">
            <v>-1.0173929882158372E-2</v>
          </cell>
          <cell r="BV4511">
            <v>-9.7187498416486662E-3</v>
          </cell>
          <cell r="BW4511">
            <v>1.7605460445125208E-3</v>
          </cell>
          <cell r="BX4511">
            <v>9.0515126718681443E-4</v>
          </cell>
          <cell r="BY4511">
            <v>2.2258537174632874E-3</v>
          </cell>
        </row>
        <row r="4512">
          <cell r="H4512" t="str">
            <v xml:space="preserve"> </v>
          </cell>
          <cell r="K4512" t="str">
            <v>15099</v>
          </cell>
          <cell r="L4512" t="str">
            <v>BNP PARIBAS YIELD CLASSIQUE RESP LIMITADA FIF MULTIMERCADO LP</v>
          </cell>
          <cell r="Q4512" t="str">
            <v xml:space="preserve"> </v>
          </cell>
          <cell r="T4512" t="str">
            <v>CDI</v>
          </cell>
          <cell r="U4512" t="str">
            <v>CDI</v>
          </cell>
          <cell r="W4512" t="str">
            <v>BRL</v>
          </cell>
          <cell r="Y4512">
            <v>46112</v>
          </cell>
          <cell r="Z4512">
            <v>37942</v>
          </cell>
          <cell r="AA4512" t="str">
            <v>March 2026</v>
          </cell>
          <cell r="AB4512">
            <v>5980853.79</v>
          </cell>
          <cell r="AD4512">
            <v>5980853.79</v>
          </cell>
          <cell r="AE4512">
            <v>5980853.79</v>
          </cell>
          <cell r="AG4512">
            <v>4.1235718246968034E-4</v>
          </cell>
          <cell r="AH4512">
            <v>1.2467294570170928E-3</v>
          </cell>
          <cell r="AI4512">
            <v>1.6597010969656711E-3</v>
          </cell>
          <cell r="AJ4512">
            <v>-1.2473439144959908E-3</v>
          </cell>
          <cell r="AK4512">
            <v>-4.1297163994857833E-4</v>
          </cell>
          <cell r="AL4512">
            <v>2.1359091345219738E-2</v>
          </cell>
          <cell r="AM4512">
            <v>2.3916750654503272E-2</v>
          </cell>
          <cell r="AN4512">
            <v>2.981011682835133E-2</v>
          </cell>
          <cell r="AO4512">
            <v>-8.4510254831315912E-3</v>
          </cell>
          <cell r="AP4512">
            <v>-5.8933661738480581E-3</v>
          </cell>
          <cell r="AQ4512">
            <v>2.1359091345219738E-2</v>
          </cell>
          <cell r="AR4512">
            <v>2.3916750654503272E-2</v>
          </cell>
          <cell r="AS4512">
            <v>2.981011682835133E-2</v>
          </cell>
          <cell r="AT4512">
            <v>-8.4510254831315912E-3</v>
          </cell>
          <cell r="AU4512">
            <v>-5.8933661738480581E-3</v>
          </cell>
          <cell r="AV4512">
            <v>5.7192112021065222E-2</v>
          </cell>
          <cell r="AW4512">
            <v>6.2493524291339142E-2</v>
          </cell>
          <cell r="AX4512">
            <v>6.5068249153944269E-2</v>
          </cell>
          <cell r="AY4512">
            <v>-7.8761371328790464E-3</v>
          </cell>
          <cell r="AZ4512">
            <v>-2.5747248626051267E-3</v>
          </cell>
          <cell r="BA4512">
            <v>2.1359091345219738E-2</v>
          </cell>
          <cell r="BB4512">
            <v>2.3916750654503272E-2</v>
          </cell>
          <cell r="BC4512">
            <v>2.981011682835133E-2</v>
          </cell>
          <cell r="BD4512">
            <v>-8.4510254831315912E-3</v>
          </cell>
          <cell r="BE4512">
            <v>-5.8933661738480581E-3</v>
          </cell>
          <cell r="BR4512">
            <v>0.11876087126965618</v>
          </cell>
          <cell r="BS4512">
            <v>0.13000931593287324</v>
          </cell>
          <cell r="BT4512">
            <v>0.12656077830062085</v>
          </cell>
          <cell r="BU4512">
            <v>-7.7999070309646701E-3</v>
          </cell>
          <cell r="BV4512">
            <v>3.4485376322523908E-3</v>
          </cell>
          <cell r="BW4512">
            <v>5.6441708532810938E-3</v>
          </cell>
          <cell r="BX4512">
            <v>8.5900670535279146E-3</v>
          </cell>
          <cell r="BY4512">
            <v>6.1676429652799663E-3</v>
          </cell>
        </row>
        <row r="4513">
          <cell r="H4513" t="str">
            <v xml:space="preserve"> </v>
          </cell>
          <cell r="K4513" t="str">
            <v>14991</v>
          </cell>
          <cell r="L4513" t="str">
            <v>BNP PARIBAS BACH RESP LIMITADA FIF MULTIMERCADO</v>
          </cell>
          <cell r="Q4513" t="str">
            <v xml:space="preserve"> </v>
          </cell>
          <cell r="T4513" t="str">
            <v>CDI</v>
          </cell>
          <cell r="U4513" t="str">
            <v>CDI</v>
          </cell>
          <cell r="W4513" t="str">
            <v>BRL</v>
          </cell>
          <cell r="Y4513">
            <v>46112</v>
          </cell>
          <cell r="Z4513">
            <v>38308</v>
          </cell>
          <cell r="AA4513" t="str">
            <v>March 2026</v>
          </cell>
          <cell r="AB4513">
            <v>229020590.53</v>
          </cell>
          <cell r="AD4513">
            <v>229020590.53</v>
          </cell>
          <cell r="AE4513">
            <v>229020590.53</v>
          </cell>
          <cell r="AG4513">
            <v>8.6061330609152886E-3</v>
          </cell>
          <cell r="AH4513">
            <v>8.6229434433060526E-3</v>
          </cell>
          <cell r="AI4513">
            <v>1.2129222993694677E-2</v>
          </cell>
          <cell r="AJ4513">
            <v>-3.5230899327793885E-3</v>
          </cell>
          <cell r="AK4513">
            <v>-3.5062795503886246E-3</v>
          </cell>
          <cell r="AL4513">
            <v>3.1406220691934106E-2</v>
          </cell>
          <cell r="AM4513">
            <v>3.1457792722026978E-2</v>
          </cell>
          <cell r="AN4513">
            <v>3.412117950211413E-2</v>
          </cell>
          <cell r="AO4513">
            <v>-2.7149588101800237E-3</v>
          </cell>
          <cell r="AP4513">
            <v>-2.6633867800871514E-3</v>
          </cell>
          <cell r="AQ4513">
            <v>3.1406220691934106E-2</v>
          </cell>
          <cell r="AR4513">
            <v>3.1457792722026978E-2</v>
          </cell>
          <cell r="AS4513">
            <v>3.412117950211413E-2</v>
          </cell>
          <cell r="AT4513">
            <v>-2.7149588101800237E-3</v>
          </cell>
          <cell r="AU4513">
            <v>-2.6633867800871514E-3</v>
          </cell>
          <cell r="AV4513">
            <v>6.8169972356893371E-2</v>
          </cell>
          <cell r="AW4513">
            <v>6.8276795585397565E-2</v>
          </cell>
          <cell r="AX4513">
            <v>7.1250057997430449E-2</v>
          </cell>
          <cell r="AY4513">
            <v>-3.080085640537078E-3</v>
          </cell>
          <cell r="AZ4513">
            <v>-2.9732624120328843E-3</v>
          </cell>
          <cell r="BA4513">
            <v>3.1406220691934106E-2</v>
          </cell>
          <cell r="BB4513">
            <v>3.1457792722026978E-2</v>
          </cell>
          <cell r="BC4513">
            <v>3.412117950211413E-2</v>
          </cell>
          <cell r="BD4513">
            <v>-2.7149588101800237E-3</v>
          </cell>
          <cell r="BE4513">
            <v>-2.6633867800871514E-3</v>
          </cell>
          <cell r="BR4513">
            <v>0.14247025976382321</v>
          </cell>
          <cell r="BS4513">
            <v>0.14269877857122371</v>
          </cell>
          <cell r="BT4513">
            <v>0.14787749036813169</v>
          </cell>
          <cell r="BU4513">
            <v>-5.4072306043084772E-3</v>
          </cell>
          <cell r="BV4513">
            <v>-5.1787117969079866E-3</v>
          </cell>
          <cell r="BW4513">
            <v>1.2158566720699858E-3</v>
          </cell>
          <cell r="BX4513">
            <v>9.0515126718681443E-4</v>
          </cell>
          <cell r="BY4513">
            <v>1.6236257753793901E-3</v>
          </cell>
        </row>
        <row r="4514">
          <cell r="H4514" t="str">
            <v xml:space="preserve"> </v>
          </cell>
          <cell r="K4514" t="str">
            <v>15075</v>
          </cell>
          <cell r="L4514" t="str">
            <v>BNP PARIBAS SAUVIGNON RESP LIMITADA FIF MULTIMERCADO</v>
          </cell>
          <cell r="Q4514" t="str">
            <v xml:space="preserve"> </v>
          </cell>
          <cell r="T4514" t="str">
            <v>CDI</v>
          </cell>
          <cell r="U4514" t="str">
            <v>CDI</v>
          </cell>
          <cell r="W4514" t="str">
            <v>BRL</v>
          </cell>
          <cell r="Y4514">
            <v>46112</v>
          </cell>
          <cell r="Z4514">
            <v>38308</v>
          </cell>
          <cell r="AA4514" t="str">
            <v>March 2026</v>
          </cell>
          <cell r="AB4514">
            <v>293435008.29000002</v>
          </cell>
          <cell r="AD4514">
            <v>293435008.29000002</v>
          </cell>
          <cell r="AE4514">
            <v>293435008.29000002</v>
          </cell>
          <cell r="AG4514">
            <v>4.1614422239772964E-3</v>
          </cell>
          <cell r="AH4514">
            <v>4.1949153878235723E-3</v>
          </cell>
          <cell r="AI4514">
            <v>1.2129222993694677E-2</v>
          </cell>
          <cell r="AJ4514">
            <v>-7.9677807697173808E-3</v>
          </cell>
          <cell r="AK4514">
            <v>-7.9343076058711048E-3</v>
          </cell>
          <cell r="AL4514">
            <v>2.7074416318515704E-2</v>
          </cell>
          <cell r="AM4514">
            <v>2.7177130607690669E-2</v>
          </cell>
          <cell r="AN4514">
            <v>3.412117950211413E-2</v>
          </cell>
          <cell r="AO4514">
            <v>-7.0467631835984257E-3</v>
          </cell>
          <cell r="AP4514">
            <v>-6.9440488944234602E-3</v>
          </cell>
          <cell r="AQ4514">
            <v>2.7074416318515704E-2</v>
          </cell>
          <cell r="AR4514">
            <v>2.7177130607690669E-2</v>
          </cell>
          <cell r="AS4514">
            <v>3.412117950211413E-2</v>
          </cell>
          <cell r="AT4514">
            <v>-7.0467631835984257E-3</v>
          </cell>
          <cell r="AU4514">
            <v>-6.9440488944234602E-3</v>
          </cell>
          <cell r="AV4514">
            <v>6.2361615766574063E-2</v>
          </cell>
          <cell r="AW4514">
            <v>6.2574112880368515E-2</v>
          </cell>
          <cell r="AX4514">
            <v>7.1250057997430449E-2</v>
          </cell>
          <cell r="AY4514">
            <v>-8.888442230856386E-3</v>
          </cell>
          <cell r="AZ4514">
            <v>-8.6759451170619339E-3</v>
          </cell>
          <cell r="BA4514">
            <v>2.7074416318515704E-2</v>
          </cell>
          <cell r="BB4514">
            <v>2.7177130607690669E-2</v>
          </cell>
          <cell r="BC4514">
            <v>3.412117950211413E-2</v>
          </cell>
          <cell r="BD4514">
            <v>-7.0467631835984257E-3</v>
          </cell>
          <cell r="BE4514">
            <v>-6.9440488944234602E-3</v>
          </cell>
          <cell r="BR4514">
            <v>0.13356626572297681</v>
          </cell>
          <cell r="BS4514">
            <v>0.13401979048695956</v>
          </cell>
          <cell r="BT4514">
            <v>0.14787749036813169</v>
          </cell>
          <cell r="BU4514">
            <v>-1.4311224645154885E-2</v>
          </cell>
          <cell r="BV4514">
            <v>-1.3857699881172136E-2</v>
          </cell>
          <cell r="BW4514">
            <v>2.4846835537756752E-3</v>
          </cell>
          <cell r="BX4514">
            <v>9.0515126718681443E-4</v>
          </cell>
          <cell r="BY4514">
            <v>2.9073429968388648E-3</v>
          </cell>
        </row>
        <row r="4515">
          <cell r="H4515" t="str">
            <v xml:space="preserve"> </v>
          </cell>
          <cell r="K4515" t="str">
            <v>15087</v>
          </cell>
          <cell r="L4515" t="str">
            <v>BNP PARIBAS TARGUS RESP LIMITADA FIF CIC RENDA FIXA CRÉDITO PRIVADO</v>
          </cell>
          <cell r="Q4515" t="str">
            <v xml:space="preserve"> </v>
          </cell>
          <cell r="T4515" t="str">
            <v>CDI</v>
          </cell>
          <cell r="U4515" t="str">
            <v>CDI</v>
          </cell>
          <cell r="W4515" t="str">
            <v>BRL</v>
          </cell>
          <cell r="Y4515">
            <v>46112</v>
          </cell>
          <cell r="Z4515">
            <v>38502</v>
          </cell>
          <cell r="AA4515" t="str">
            <v>March 2026</v>
          </cell>
          <cell r="AB4515">
            <v>808567590.39999998</v>
          </cell>
          <cell r="AD4515">
            <v>808567590.39999998</v>
          </cell>
          <cell r="AE4515">
            <v>808567590.39999998</v>
          </cell>
          <cell r="AG4515">
            <v>1.1807549083547642E-2</v>
          </cell>
          <cell r="AH4515">
            <v>1.2094309137803405E-2</v>
          </cell>
          <cell r="AI4515">
            <v>1.2129222993694677E-2</v>
          </cell>
          <cell r="AJ4515">
            <v>-3.2167391014703561E-4</v>
          </cell>
          <cell r="AK4515">
            <v>-3.491385589127205E-5</v>
          </cell>
          <cell r="AL4515">
            <v>3.4041038807435475E-2</v>
          </cell>
          <cell r="AM4515">
            <v>3.4920471988818536E-2</v>
          </cell>
          <cell r="AN4515">
            <v>3.412117950211413E-2</v>
          </cell>
          <cell r="AO4515">
            <v>-8.0140694678654256E-5</v>
          </cell>
          <cell r="AP4515">
            <v>7.99292486704406E-4</v>
          </cell>
          <cell r="AQ4515">
            <v>3.4041038807435475E-2</v>
          </cell>
          <cell r="AR4515">
            <v>3.4920471988818536E-2</v>
          </cell>
          <cell r="AS4515">
            <v>3.412117950211413E-2</v>
          </cell>
          <cell r="AT4515">
            <v>-8.0140694678654256E-5</v>
          </cell>
          <cell r="AU4515">
            <v>7.99292486704406E-4</v>
          </cell>
          <cell r="AV4515">
            <v>7.1244948838897093E-2</v>
          </cell>
          <cell r="AW4515">
            <v>7.3067872557724733E-2</v>
          </cell>
          <cell r="AX4515">
            <v>7.1250057997430449E-2</v>
          </cell>
          <cell r="AY4515">
            <v>-5.1091585333562506E-6</v>
          </cell>
          <cell r="AZ4515">
            <v>1.8178145602942841E-3</v>
          </cell>
          <cell r="BA4515">
            <v>3.4041038807435475E-2</v>
          </cell>
          <cell r="BB4515">
            <v>3.4920471988818536E-2</v>
          </cell>
          <cell r="BC4515">
            <v>3.412117950211413E-2</v>
          </cell>
          <cell r="BD4515">
            <v>-8.0140694678654256E-5</v>
          </cell>
          <cell r="BE4515">
            <v>7.99292486704406E-4</v>
          </cell>
          <cell r="BR4515">
            <v>0.15044496849933897</v>
          </cell>
          <cell r="BS4515">
            <v>0.15436369463017341</v>
          </cell>
          <cell r="BT4515">
            <v>0.14787749036813169</v>
          </cell>
          <cell r="BU4515">
            <v>2.5674781312072792E-3</v>
          </cell>
          <cell r="BV4515">
            <v>6.4862042620417171E-3</v>
          </cell>
          <cell r="BW4515">
            <v>9.3985262062116148E-4</v>
          </cell>
          <cell r="BX4515">
            <v>9.0515126718681443E-4</v>
          </cell>
          <cell r="BY4515">
            <v>2.6015213401997669E-4</v>
          </cell>
        </row>
        <row r="4516">
          <cell r="H4516" t="str">
            <v xml:space="preserve"> </v>
          </cell>
          <cell r="K4516" t="str">
            <v>15069</v>
          </cell>
          <cell r="L4516" t="str">
            <v>BNP PARIBAS PRIME RESP LIMITADA FIF CIC RENDA FIXA REFERENCIADO DI</v>
          </cell>
          <cell r="Q4516" t="str">
            <v xml:space="preserve"> </v>
          </cell>
          <cell r="T4516" t="str">
            <v>CDI</v>
          </cell>
          <cell r="U4516" t="str">
            <v>CDI</v>
          </cell>
          <cell r="W4516" t="str">
            <v>BRL</v>
          </cell>
          <cell r="Y4516">
            <v>46112</v>
          </cell>
          <cell r="Z4516">
            <v>38758</v>
          </cell>
          <cell r="AA4516" t="str">
            <v>March 2026</v>
          </cell>
          <cell r="AB4516">
            <v>3152208.8</v>
          </cell>
          <cell r="AD4516">
            <v>3152208.8</v>
          </cell>
          <cell r="AE4516">
            <v>3152208.8</v>
          </cell>
          <cell r="AG4516">
            <v>1.0922492762277747E-2</v>
          </cell>
          <cell r="AH4516">
            <v>1.1976635090497068E-2</v>
          </cell>
          <cell r="AI4516">
            <v>1.2129222993694677E-2</v>
          </cell>
          <cell r="AJ4516">
            <v>-1.2067302314169304E-3</v>
          </cell>
          <cell r="AK4516">
            <v>-1.5258790319760962E-4</v>
          </cell>
          <cell r="AL4516">
            <v>3.0196472670807495E-2</v>
          </cell>
          <cell r="AM4516">
            <v>3.3422555318521674E-2</v>
          </cell>
          <cell r="AN4516">
            <v>3.412117950211413E-2</v>
          </cell>
          <cell r="AO4516">
            <v>-3.9247068313066347E-3</v>
          </cell>
          <cell r="AP4516">
            <v>-6.9862418359245559E-4</v>
          </cell>
          <cell r="AQ4516">
            <v>3.0196472670807495E-2</v>
          </cell>
          <cell r="AR4516">
            <v>3.3422555318521674E-2</v>
          </cell>
          <cell r="AS4516">
            <v>3.412117950211413E-2</v>
          </cell>
          <cell r="AT4516">
            <v>-3.9247068313066347E-3</v>
          </cell>
          <cell r="AU4516">
            <v>-6.9862418359245559E-4</v>
          </cell>
          <cell r="AV4516">
            <v>6.236462556677802E-2</v>
          </cell>
          <cell r="AW4516">
            <v>6.902867940490709E-2</v>
          </cell>
          <cell r="AX4516">
            <v>7.1250057997430449E-2</v>
          </cell>
          <cell r="AY4516">
            <v>-8.885432430652429E-3</v>
          </cell>
          <cell r="AZ4516">
            <v>-2.2213785925233598E-3</v>
          </cell>
          <cell r="BA4516">
            <v>3.0196472670807495E-2</v>
          </cell>
          <cell r="BB4516">
            <v>3.3422555318521674E-2</v>
          </cell>
          <cell r="BC4516">
            <v>3.412117950211413E-2</v>
          </cell>
          <cell r="BD4516">
            <v>-3.9247068313066347E-3</v>
          </cell>
          <cell r="BE4516">
            <v>-6.9862418359245559E-4</v>
          </cell>
          <cell r="BR4516">
            <v>0.12781198448728093</v>
          </cell>
          <cell r="BS4516">
            <v>0.1420055529560349</v>
          </cell>
          <cell r="BT4516">
            <v>0.14787749036813169</v>
          </cell>
          <cell r="BU4516">
            <v>-2.0065505880850765E-2</v>
          </cell>
          <cell r="BV4516">
            <v>-5.8719374120967949E-3</v>
          </cell>
          <cell r="BW4516">
            <v>8.5935516504426494E-4</v>
          </cell>
          <cell r="BX4516">
            <v>9.0515126718681443E-4</v>
          </cell>
          <cell r="BY4516">
            <v>1.4778052693601847E-4</v>
          </cell>
        </row>
        <row r="4517">
          <cell r="H4517" t="str">
            <v xml:space="preserve"> </v>
          </cell>
          <cell r="K4517" t="str">
            <v>15009</v>
          </cell>
          <cell r="L4517" t="str">
            <v>BNP PARIBAS EXCELLENT RESP LIMITADA FIF CIC RENDA FIXA REFERENCIADO DI</v>
          </cell>
          <cell r="Q4517" t="str">
            <v xml:space="preserve"> </v>
          </cell>
          <cell r="T4517" t="str">
            <v>CDI</v>
          </cell>
          <cell r="U4517" t="str">
            <v>CDI</v>
          </cell>
          <cell r="W4517" t="str">
            <v>BRL</v>
          </cell>
          <cell r="Y4517">
            <v>46112</v>
          </cell>
          <cell r="Z4517">
            <v>38758</v>
          </cell>
          <cell r="AA4517" t="str">
            <v>March 2026</v>
          </cell>
          <cell r="AB4517">
            <v>14306679.060000001</v>
          </cell>
          <cell r="AD4517">
            <v>14306679.060000001</v>
          </cell>
          <cell r="AE4517">
            <v>14306679.060000001</v>
          </cell>
          <cell r="AG4517">
            <v>1.1663862248175283E-2</v>
          </cell>
          <cell r="AH4517">
            <v>1.2212143826081157E-2</v>
          </cell>
          <cell r="AI4517">
            <v>1.2129222993694677E-2</v>
          </cell>
          <cell r="AJ4517">
            <v>-4.6536074551939421E-4</v>
          </cell>
          <cell r="AK4517">
            <v>8.2920832386479404E-5</v>
          </cell>
          <cell r="AL4517">
            <v>3.227353743225736E-2</v>
          </cell>
          <cell r="AM4517">
            <v>3.3952800804015082E-2</v>
          </cell>
          <cell r="AN4517">
            <v>3.412117950211413E-2</v>
          </cell>
          <cell r="AO4517">
            <v>-1.8476420698567697E-3</v>
          </cell>
          <cell r="AP4517">
            <v>-1.683786980990476E-4</v>
          </cell>
          <cell r="AQ4517">
            <v>3.227353743225736E-2</v>
          </cell>
          <cell r="AR4517">
            <v>3.3952800804015082E-2</v>
          </cell>
          <cell r="AS4517">
            <v>3.412117950211413E-2</v>
          </cell>
          <cell r="AT4517">
            <v>-1.8476420698567697E-3</v>
          </cell>
          <cell r="AU4517">
            <v>-1.683786980990476E-4</v>
          </cell>
          <cell r="AV4517">
            <v>6.669508472716279E-2</v>
          </cell>
          <cell r="AW4517">
            <v>7.0168425654890454E-2</v>
          </cell>
          <cell r="AX4517">
            <v>7.1250057997430449E-2</v>
          </cell>
          <cell r="AY4517">
            <v>-4.5549732702676593E-3</v>
          </cell>
          <cell r="AZ4517">
            <v>-1.0816323425399954E-3</v>
          </cell>
          <cell r="BA4517">
            <v>3.227353743225736E-2</v>
          </cell>
          <cell r="BB4517">
            <v>3.3952800804015082E-2</v>
          </cell>
          <cell r="BC4517">
            <v>3.412117950211413E-2</v>
          </cell>
          <cell r="BD4517">
            <v>-1.8476420698567697E-3</v>
          </cell>
          <cell r="BE4517">
            <v>-1.683786980990476E-4</v>
          </cell>
          <cell r="BR4517">
            <v>0.13700257300289964</v>
          </cell>
          <cell r="BS4517">
            <v>0.14441917641363267</v>
          </cell>
          <cell r="BT4517">
            <v>0.14787749036813169</v>
          </cell>
          <cell r="BU4517">
            <v>-1.0874917365232051E-2</v>
          </cell>
          <cell r="BV4517">
            <v>-3.458313954499026E-3</v>
          </cell>
          <cell r="BW4517">
            <v>9.1122335014836263E-4</v>
          </cell>
          <cell r="BX4517">
            <v>9.0515126718681443E-4</v>
          </cell>
          <cell r="BY4517">
            <v>1.4221103807657062E-4</v>
          </cell>
        </row>
        <row r="4518">
          <cell r="H4518" t="str">
            <v xml:space="preserve"> </v>
          </cell>
          <cell r="K4518" t="str">
            <v>15066</v>
          </cell>
          <cell r="L4518" t="str">
            <v>BNP PARIBAS PORTFOLIO RESP LIMITADA FIF RENDA FIXA REFERENCIADO DI</v>
          </cell>
          <cell r="Q4518" t="str">
            <v xml:space="preserve"> </v>
          </cell>
          <cell r="T4518" t="str">
            <v>CDI</v>
          </cell>
          <cell r="U4518" t="str">
            <v>CDI</v>
          </cell>
          <cell r="W4518" t="str">
            <v>BRL</v>
          </cell>
          <cell r="Y4518">
            <v>46112</v>
          </cell>
          <cell r="Z4518">
            <v>38758</v>
          </cell>
          <cell r="AA4518" t="str">
            <v>March 2026</v>
          </cell>
          <cell r="AB4518">
            <v>17474675.629999999</v>
          </cell>
          <cell r="AD4518">
            <v>17474675.629999999</v>
          </cell>
          <cell r="AE4518">
            <v>17474675.629999999</v>
          </cell>
          <cell r="AG4518">
            <v>1.2442466154744869E-2</v>
          </cell>
          <cell r="AH4518">
            <v>1.2442466154744869E-2</v>
          </cell>
          <cell r="AI4518">
            <v>1.2129222993694677E-2</v>
          </cell>
          <cell r="AJ4518">
            <v>3.1324316105019179E-4</v>
          </cell>
          <cell r="AK4518">
            <v>3.1324316105019179E-4</v>
          </cell>
          <cell r="AL4518">
            <v>3.4480087740841769E-2</v>
          </cell>
          <cell r="AM4518">
            <v>3.4480087740841769E-2</v>
          </cell>
          <cell r="AN4518">
            <v>3.412117950211413E-2</v>
          </cell>
          <cell r="AO4518">
            <v>3.5890823872763988E-4</v>
          </cell>
          <cell r="AP4518">
            <v>3.5890823872763988E-4</v>
          </cell>
          <cell r="AQ4518">
            <v>3.4480087740841769E-2</v>
          </cell>
          <cell r="AR4518">
            <v>3.4480087740841769E-2</v>
          </cell>
          <cell r="AS4518">
            <v>3.412117950211413E-2</v>
          </cell>
          <cell r="AT4518">
            <v>3.5890823872763988E-4</v>
          </cell>
          <cell r="AU4518">
            <v>3.5890823872763988E-4</v>
          </cell>
          <cell r="AV4518">
            <v>7.1298478187739045E-2</v>
          </cell>
          <cell r="AW4518">
            <v>7.1298478187739045E-2</v>
          </cell>
          <cell r="AX4518">
            <v>7.1250057997430449E-2</v>
          </cell>
          <cell r="AY4518">
            <v>4.8420190308595679E-5</v>
          </cell>
          <cell r="AZ4518">
            <v>4.8420190308595679E-5</v>
          </cell>
          <cell r="BA4518">
            <v>3.4480087740841769E-2</v>
          </cell>
          <cell r="BB4518">
            <v>3.4480087740841769E-2</v>
          </cell>
          <cell r="BC4518">
            <v>3.412117950211413E-2</v>
          </cell>
          <cell r="BD4518">
            <v>3.5890823872763988E-4</v>
          </cell>
          <cell r="BE4518">
            <v>3.5890823872763988E-4</v>
          </cell>
          <cell r="BR4518">
            <v>0.14685861961301194</v>
          </cell>
          <cell r="BS4518">
            <v>0.14685861961301194</v>
          </cell>
          <cell r="BT4518">
            <v>0.14787749036813169</v>
          </cell>
          <cell r="BU4518">
            <v>-1.0188707551197496E-3</v>
          </cell>
          <cell r="BV4518">
            <v>-1.0188707551197496E-3</v>
          </cell>
          <cell r="BW4518">
            <v>9.6161640224295042E-4</v>
          </cell>
          <cell r="BX4518">
            <v>9.0515126718681443E-4</v>
          </cell>
          <cell r="BY4518">
            <v>1.5463830029720346E-4</v>
          </cell>
        </row>
        <row r="4519">
          <cell r="H4519" t="str">
            <v xml:space="preserve"> </v>
          </cell>
          <cell r="K4519" t="str">
            <v>15150</v>
          </cell>
          <cell r="L4519" t="str">
            <v>IU BNP PARIBAS CORPORATE VI RESP LIMITADA FIF RENDA FIXA</v>
          </cell>
          <cell r="Q4519" t="str">
            <v xml:space="preserve"> </v>
          </cell>
          <cell r="T4519" t="str">
            <v>CDI</v>
          </cell>
          <cell r="U4519" t="str">
            <v>CDI</v>
          </cell>
          <cell r="W4519" t="str">
            <v>BRL</v>
          </cell>
          <cell r="Y4519">
            <v>46112</v>
          </cell>
          <cell r="Z4519">
            <v>36759</v>
          </cell>
          <cell r="AA4519" t="str">
            <v>March 2026</v>
          </cell>
          <cell r="AB4519">
            <v>30956209.170000002</v>
          </cell>
          <cell r="AD4519">
            <v>30956209.170000002</v>
          </cell>
          <cell r="AE4519">
            <v>30956209.170000002</v>
          </cell>
          <cell r="AG4519">
            <v>8.0452774942803007E-3</v>
          </cell>
          <cell r="AH4519">
            <v>8.2133130464547843E-3</v>
          </cell>
          <cell r="AI4519">
            <v>1.2129222993694677E-2</v>
          </cell>
          <cell r="AJ4519">
            <v>-4.0839454994143765E-3</v>
          </cell>
          <cell r="AK4519">
            <v>-3.9159099472398928E-3</v>
          </cell>
          <cell r="AL4519">
            <v>2.7405214666071931E-2</v>
          </cell>
          <cell r="AM4519">
            <v>2.7919088555184546E-2</v>
          </cell>
          <cell r="AN4519">
            <v>3.412117950211413E-2</v>
          </cell>
          <cell r="AO4519">
            <v>-6.7159648360421986E-3</v>
          </cell>
          <cell r="AP4519">
            <v>-6.2020909469295837E-3</v>
          </cell>
          <cell r="AQ4519">
            <v>2.7405214666071931E-2</v>
          </cell>
          <cell r="AR4519">
            <v>2.7919088555184546E-2</v>
          </cell>
          <cell r="AS4519">
            <v>3.412117950211413E-2</v>
          </cell>
          <cell r="AT4519">
            <v>-6.7159648360421986E-3</v>
          </cell>
          <cell r="AU4519">
            <v>-6.2020909469295837E-3</v>
          </cell>
          <cell r="AV4519">
            <v>5.8883114042245666E-2</v>
          </cell>
          <cell r="AW4519">
            <v>5.9942615112732467E-2</v>
          </cell>
          <cell r="AX4519">
            <v>7.1250057997430449E-2</v>
          </cell>
          <cell r="AY4519">
            <v>-1.2366943955184784E-2</v>
          </cell>
          <cell r="AZ4519">
            <v>-1.1307442884697982E-2</v>
          </cell>
          <cell r="BA4519">
            <v>2.7405214666071931E-2</v>
          </cell>
          <cell r="BB4519">
            <v>2.7919088555184546E-2</v>
          </cell>
          <cell r="BC4519">
            <v>3.412117950211413E-2</v>
          </cell>
          <cell r="BD4519">
            <v>-6.7159648360421986E-3</v>
          </cell>
          <cell r="BE4519">
            <v>-6.2020909469295837E-3</v>
          </cell>
          <cell r="BR4519">
            <v>0.12284649568353379</v>
          </cell>
          <cell r="BS4519">
            <v>0.12509462340236199</v>
          </cell>
          <cell r="BT4519">
            <v>0.14787749036813169</v>
          </cell>
          <cell r="BU4519">
            <v>-2.5030994684597907E-2</v>
          </cell>
          <cell r="BV4519">
            <v>-2.2782866965769699E-2</v>
          </cell>
          <cell r="BW4519">
            <v>8.3677849034880436E-4</v>
          </cell>
          <cell r="BX4519">
            <v>9.0515126718681443E-4</v>
          </cell>
          <cell r="BY4519">
            <v>9.7993594032959775E-4</v>
          </cell>
        </row>
        <row r="4520">
          <cell r="H4520" t="str">
            <v xml:space="preserve"> </v>
          </cell>
          <cell r="K4520" t="str">
            <v>15015</v>
          </cell>
          <cell r="L4520" t="str">
            <v>BNP PARIBAS MAPFRE MAXI RESP LIMITADA FIF CIC RENDA FIXA PREVIDENCIÁRIO</v>
          </cell>
          <cell r="Q4520" t="str">
            <v xml:space="preserve"> </v>
          </cell>
          <cell r="T4520" t="str">
            <v>IMA-G</v>
          </cell>
          <cell r="U4520" t="str">
            <v>IMA-G</v>
          </cell>
          <cell r="W4520" t="str">
            <v>BRL</v>
          </cell>
          <cell r="Y4520">
            <v>46112</v>
          </cell>
          <cell r="Z4520">
            <v>36326</v>
          </cell>
          <cell r="AA4520" t="str">
            <v>March 2026</v>
          </cell>
          <cell r="AB4520">
            <v>28725536.02</v>
          </cell>
          <cell r="AD4520">
            <v>28725536.02</v>
          </cell>
          <cell r="AE4520">
            <v>28725536.02</v>
          </cell>
          <cell r="AG4520">
            <v>1.898386973664401E-4</v>
          </cell>
          <cell r="AH4520">
            <v>1.4416407483017757E-3</v>
          </cell>
          <cell r="AI4520">
            <v>1.2129222993694677E-2</v>
          </cell>
          <cell r="AJ4520">
            <v>-1.1939384296328237E-2</v>
          </cell>
          <cell r="AK4520">
            <v>-1.0687582245392901E-2</v>
          </cell>
          <cell r="AL4520">
            <v>2.3417868085974458E-2</v>
          </cell>
          <cell r="AM4520">
            <v>2.7265299659984699E-2</v>
          </cell>
          <cell r="AN4520">
            <v>3.412117950211413E-2</v>
          </cell>
          <cell r="AO4520">
            <v>-1.0703311416139671E-2</v>
          </cell>
          <cell r="AP4520">
            <v>-6.8558798421294309E-3</v>
          </cell>
          <cell r="AQ4520">
            <v>2.3417868085974458E-2</v>
          </cell>
          <cell r="AR4520">
            <v>2.7265299659984699E-2</v>
          </cell>
          <cell r="AS4520">
            <v>3.412117950211413E-2</v>
          </cell>
          <cell r="AT4520">
            <v>-1.0703311416139671E-2</v>
          </cell>
          <cell r="AU4520">
            <v>-6.8558798421294309E-3</v>
          </cell>
          <cell r="AV4520">
            <v>5.3987737986645579E-2</v>
          </cell>
          <cell r="AW4520">
            <v>6.1927345599144035E-2</v>
          </cell>
          <cell r="AX4520">
            <v>7.1250057997430449E-2</v>
          </cell>
          <cell r="AY4520">
            <v>-1.7262320010784871E-2</v>
          </cell>
          <cell r="AZ4520">
            <v>-9.3227123982864146E-3</v>
          </cell>
          <cell r="BA4520">
            <v>2.3417868085974458E-2</v>
          </cell>
          <cell r="BB4520">
            <v>2.7265299659984699E-2</v>
          </cell>
          <cell r="BC4520">
            <v>3.412117950211413E-2</v>
          </cell>
          <cell r="BD4520">
            <v>-1.0703311416139671E-2</v>
          </cell>
          <cell r="BE4520">
            <v>-6.8558798421294309E-3</v>
          </cell>
          <cell r="BR4520">
            <v>0.11860853942816174</v>
          </cell>
          <cell r="BS4520">
            <v>0.13552479693883468</v>
          </cell>
          <cell r="BT4520">
            <v>0.14787749036813169</v>
          </cell>
          <cell r="BU4520">
            <v>-2.9268950939969951E-2</v>
          </cell>
          <cell r="BV4520">
            <v>-1.2352693429297013E-2</v>
          </cell>
          <cell r="BW4520">
            <v>4.1422290109581761E-3</v>
          </cell>
          <cell r="BX4520">
            <v>9.0515126718681443E-4</v>
          </cell>
          <cell r="BY4520">
            <v>4.7355726166567053E-3</v>
          </cell>
        </row>
        <row r="4521">
          <cell r="H4521" t="str">
            <v xml:space="preserve"> </v>
          </cell>
          <cell r="K4521" t="str">
            <v>15014</v>
          </cell>
          <cell r="L4521" t="str">
            <v>BNP PARIBAS MAPFRE MAXI 20 RESP LIMITADA FIF CIC MULTIMERCADO PREVIDENCIÁRIO</v>
          </cell>
          <cell r="Q4521" t="str">
            <v xml:space="preserve"> </v>
          </cell>
          <cell r="T4521" t="str">
            <v>CDI</v>
          </cell>
          <cell r="U4521" t="str">
            <v>CDI</v>
          </cell>
          <cell r="W4521" t="str">
            <v>BRL</v>
          </cell>
          <cell r="Y4521">
            <v>46112</v>
          </cell>
          <cell r="Z4521">
            <v>36371</v>
          </cell>
          <cell r="AA4521" t="str">
            <v>March 2026</v>
          </cell>
          <cell r="AB4521">
            <v>6763254.8099999996</v>
          </cell>
          <cell r="AD4521">
            <v>6763254.8099999996</v>
          </cell>
          <cell r="AE4521">
            <v>6763254.8099999996</v>
          </cell>
          <cell r="AG4521">
            <v>-8.3691425632921312E-3</v>
          </cell>
          <cell r="AH4521">
            <v>-6.7136653388568668E-3</v>
          </cell>
          <cell r="AI4521">
            <v>1.2129222993694677E-2</v>
          </cell>
          <cell r="AJ4521">
            <v>-2.0498365556986808E-2</v>
          </cell>
          <cell r="AK4521">
            <v>-1.8842888332551544E-2</v>
          </cell>
          <cell r="AL4521">
            <v>4.1091333491995119E-2</v>
          </cell>
          <cell r="AM4521">
            <v>4.6314190001131239E-2</v>
          </cell>
          <cell r="AN4521">
            <v>3.412117950211413E-2</v>
          </cell>
          <cell r="AO4521">
            <v>6.9701539898809894E-3</v>
          </cell>
          <cell r="AP4521">
            <v>1.219301049901711E-2</v>
          </cell>
          <cell r="AQ4521">
            <v>4.1091333491995119E-2</v>
          </cell>
          <cell r="AR4521">
            <v>4.6314190001131239E-2</v>
          </cell>
          <cell r="AS4521">
            <v>3.412117950211413E-2</v>
          </cell>
          <cell r="AT4521">
            <v>6.9701539898809894E-3</v>
          </cell>
          <cell r="AU4521">
            <v>1.219301049901711E-2</v>
          </cell>
          <cell r="AV4521">
            <v>8.2644232486153824E-2</v>
          </cell>
          <cell r="AW4521">
            <v>9.3534110799542436E-2</v>
          </cell>
          <cell r="AX4521">
            <v>7.1250057997430449E-2</v>
          </cell>
          <cell r="AY4521">
            <v>1.1394174488723374E-2</v>
          </cell>
          <cell r="AZ4521">
            <v>2.2284052802111987E-2</v>
          </cell>
          <cell r="BA4521">
            <v>4.1091333491995119E-2</v>
          </cell>
          <cell r="BB4521">
            <v>4.6314190001131239E-2</v>
          </cell>
          <cell r="BC4521">
            <v>3.412117950211413E-2</v>
          </cell>
          <cell r="BD4521">
            <v>6.9701539898809894E-3</v>
          </cell>
          <cell r="BE4521">
            <v>1.219301049901711E-2</v>
          </cell>
          <cell r="BR4521">
            <v>0.15262537044352831</v>
          </cell>
          <cell r="BS4521">
            <v>0.17592956794149983</v>
          </cell>
          <cell r="BT4521">
            <v>0.14787749036813169</v>
          </cell>
          <cell r="BU4521">
            <v>4.7478800753966155E-3</v>
          </cell>
          <cell r="BV4521">
            <v>2.8052077573368139E-2</v>
          </cell>
          <cell r="BW4521">
            <v>1.0767762932426482E-2</v>
          </cell>
          <cell r="BX4521">
            <v>9.0515126718681443E-4</v>
          </cell>
          <cell r="BY4521">
            <v>1.118577040098867E-2</v>
          </cell>
        </row>
        <row r="4522">
          <cell r="H4522" t="str">
            <v xml:space="preserve"> </v>
          </cell>
          <cell r="K4522" t="str">
            <v>15003</v>
          </cell>
          <cell r="L4522" t="str">
            <v>BNP PARIBAS DINAMICO RF RESP LIMITADA FIF RENDA FIXA LP</v>
          </cell>
          <cell r="Q4522" t="str">
            <v xml:space="preserve"> </v>
          </cell>
          <cell r="T4522" t="str">
            <v>CDI</v>
          </cell>
          <cell r="U4522" t="str">
            <v>CDI</v>
          </cell>
          <cell r="W4522" t="str">
            <v>BRL</v>
          </cell>
          <cell r="Y4522">
            <v>46112</v>
          </cell>
          <cell r="Z4522">
            <v>39233</v>
          </cell>
          <cell r="AA4522" t="str">
            <v>March 2026</v>
          </cell>
          <cell r="AB4522">
            <v>24793518.420000002</v>
          </cell>
          <cell r="AD4522">
            <v>24793518.420000002</v>
          </cell>
          <cell r="AE4522">
            <v>24793518.420000002</v>
          </cell>
          <cell r="AG4522">
            <v>7.2075997274017034E-3</v>
          </cell>
          <cell r="AH4522">
            <v>7.8795194070062635E-3</v>
          </cell>
          <cell r="AI4522">
            <v>5.5472912722152046E-3</v>
          </cell>
          <cell r="AJ4522">
            <v>1.6603084551864988E-3</v>
          </cell>
          <cell r="AK4522">
            <v>2.3322281347910589E-3</v>
          </cell>
          <cell r="AL4522">
            <v>2.8773350294807987E-2</v>
          </cell>
          <cell r="AM4522">
            <v>3.0833643442266467E-2</v>
          </cell>
          <cell r="AN4522">
            <v>3.0683167875272144E-2</v>
          </cell>
          <cell r="AO4522">
            <v>-1.9098175804641571E-3</v>
          </cell>
          <cell r="AP4522">
            <v>1.5047556699432363E-4</v>
          </cell>
          <cell r="AQ4522">
            <v>2.8773350294807987E-2</v>
          </cell>
          <cell r="AR4522">
            <v>3.0833643442266467E-2</v>
          </cell>
          <cell r="AS4522">
            <v>3.0683167875272144E-2</v>
          </cell>
          <cell r="AT4522">
            <v>-1.9098175804641571E-3</v>
          </cell>
          <cell r="AU4522">
            <v>1.5047556699432363E-4</v>
          </cell>
          <cell r="AV4522">
            <v>6.3527538165445874E-2</v>
          </cell>
          <cell r="AW4522">
            <v>6.7791592248314547E-2</v>
          </cell>
          <cell r="AX4522">
            <v>6.6588062967305683E-2</v>
          </cell>
          <cell r="AY4522">
            <v>-3.0605248018598097E-3</v>
          </cell>
          <cell r="AZ4522">
            <v>1.2035292810088638E-3</v>
          </cell>
          <cell r="BA4522">
            <v>2.8773350294807987E-2</v>
          </cell>
          <cell r="BB4522">
            <v>3.0833643442266467E-2</v>
          </cell>
          <cell r="BC4522">
            <v>3.0683167875272144E-2</v>
          </cell>
          <cell r="BD4522">
            <v>-1.9098175804641571E-3</v>
          </cell>
          <cell r="BE4522">
            <v>1.5047556699432363E-4</v>
          </cell>
          <cell r="BR4522">
            <v>0.13195832667280372</v>
          </cell>
          <cell r="BS4522">
            <v>0.14105335689784049</v>
          </cell>
          <cell r="BT4522">
            <v>0.14357833673379572</v>
          </cell>
          <cell r="BU4522">
            <v>-1.1620010060992003E-2</v>
          </cell>
          <cell r="BV4522">
            <v>-2.5249798359552322E-3</v>
          </cell>
          <cell r="BW4522">
            <v>1.549507535256752E-3</v>
          </cell>
          <cell r="BX4522">
            <v>3.3593542471544134E-3</v>
          </cell>
          <cell r="BY4522">
            <v>2.3968936228373787E-3</v>
          </cell>
        </row>
        <row r="4523">
          <cell r="H4523" t="str">
            <v xml:space="preserve"> </v>
          </cell>
          <cell r="K4523" t="str">
            <v>14981</v>
          </cell>
          <cell r="L4523" t="str">
            <v>BNP PARIBAS AÇORES RESP LIMITADA FIF AÇÕES</v>
          </cell>
          <cell r="Q4523" t="str">
            <v xml:space="preserve"> </v>
          </cell>
          <cell r="T4523" t="str">
            <v>N/A</v>
          </cell>
          <cell r="U4523" t="str">
            <v>N/A</v>
          </cell>
          <cell r="W4523" t="str">
            <v>BRL</v>
          </cell>
          <cell r="Y4523">
            <v>46112</v>
          </cell>
          <cell r="Z4523">
            <v>39253</v>
          </cell>
          <cell r="AA4523" t="str">
            <v>March 2026</v>
          </cell>
          <cell r="AB4523">
            <v>130478176.86</v>
          </cell>
          <cell r="AD4523">
            <v>130478176.86</v>
          </cell>
          <cell r="AE4523">
            <v>130478176.86</v>
          </cell>
          <cell r="AG4523">
            <v>-1.0718223742868349E-2</v>
          </cell>
          <cell r="AH4523">
            <v>-1.063577672426208E-2</v>
          </cell>
          <cell r="AI4523">
            <v>1.2129222993694677E-2</v>
          </cell>
          <cell r="AJ4523">
            <v>-2.2847446736563026E-2</v>
          </cell>
          <cell r="AK4523">
            <v>-2.2764999717956758E-2</v>
          </cell>
          <cell r="AL4523">
            <v>0.13385864382549273</v>
          </cell>
          <cell r="AM4523">
            <v>0.13414215573712185</v>
          </cell>
          <cell r="AN4523">
            <v>3.412117950211413E-2</v>
          </cell>
          <cell r="AO4523">
            <v>9.97374643233786E-2</v>
          </cell>
          <cell r="AP4523">
            <v>0.10002097623500772</v>
          </cell>
          <cell r="AQ4523">
            <v>0.13385864382549273</v>
          </cell>
          <cell r="AR4523">
            <v>0.13414215573712185</v>
          </cell>
          <cell r="AS4523">
            <v>3.412117950211413E-2</v>
          </cell>
          <cell r="AT4523">
            <v>9.97374643233786E-2</v>
          </cell>
          <cell r="AU4523">
            <v>0.10002097623500772</v>
          </cell>
          <cell r="AV4523">
            <v>0.23444866462729386</v>
          </cell>
          <cell r="AW4523">
            <v>0.23506606902338412</v>
          </cell>
          <cell r="AX4523">
            <v>7.1250057997430449E-2</v>
          </cell>
          <cell r="AY4523">
            <v>0.16319860662986341</v>
          </cell>
          <cell r="AZ4523">
            <v>0.16381601102595367</v>
          </cell>
          <cell r="BA4523">
            <v>0.13385864382549273</v>
          </cell>
          <cell r="BB4523">
            <v>0.13414215573712185</v>
          </cell>
          <cell r="BC4523">
            <v>3.412117950211413E-2</v>
          </cell>
          <cell r="BD4523">
            <v>9.97374643233786E-2</v>
          </cell>
          <cell r="BE4523">
            <v>0.10002097623500772</v>
          </cell>
          <cell r="BR4523">
            <v>0.41919827580946545</v>
          </cell>
          <cell r="BS4523">
            <v>0.42061824311671958</v>
          </cell>
          <cell r="BT4523">
            <v>0.14787749036813169</v>
          </cell>
          <cell r="BU4523">
            <v>0.27132078544133376</v>
          </cell>
          <cell r="BV4523">
            <v>0.27274075274858789</v>
          </cell>
          <cell r="BW4523">
            <v>4.0072854224378354E-2</v>
          </cell>
          <cell r="BX4523">
            <v>9.0515126718681443E-4</v>
          </cell>
          <cell r="BY4523">
            <v>4.0465862921774946E-2</v>
          </cell>
        </row>
        <row r="4524">
          <cell r="H4524" t="str">
            <v xml:space="preserve"> </v>
          </cell>
          <cell r="K4524" t="str">
            <v>14994</v>
          </cell>
          <cell r="L4524" t="str">
            <v>BNP PARIBAS CARRIUS RESP LIMITADA FIF CIC MULTIMERCADO CRÉDITO PRIVADO</v>
          </cell>
          <cell r="Q4524" t="str">
            <v xml:space="preserve"> </v>
          </cell>
          <cell r="T4524" t="str">
            <v>N/A</v>
          </cell>
          <cell r="U4524" t="str">
            <v>N/A</v>
          </cell>
          <cell r="W4524" t="str">
            <v>BRL</v>
          </cell>
          <cell r="Y4524">
            <v>46112</v>
          </cell>
          <cell r="Z4524">
            <v>39484</v>
          </cell>
          <cell r="AA4524" t="str">
            <v>March 2026</v>
          </cell>
          <cell r="AB4524">
            <v>224603747.99000001</v>
          </cell>
          <cell r="AD4524">
            <v>224603747.99000001</v>
          </cell>
          <cell r="AE4524">
            <v>224603747.99000001</v>
          </cell>
          <cell r="AG4524">
            <v>1.0832322629605873E-3</v>
          </cell>
          <cell r="AH4524">
            <v>1.2083833108744724E-3</v>
          </cell>
          <cell r="AI4524">
            <v>1.2129222993694677E-2</v>
          </cell>
          <cell r="AJ4524">
            <v>-1.104599073073409E-2</v>
          </cell>
          <cell r="AK4524">
            <v>-1.0920839682820205E-2</v>
          </cell>
          <cell r="AL4524">
            <v>2.9062821420890117E-2</v>
          </cell>
          <cell r="AM4524">
            <v>2.9448816473665262E-2</v>
          </cell>
          <cell r="AN4524">
            <v>3.412117950211413E-2</v>
          </cell>
          <cell r="AO4524">
            <v>-5.0583580812240125E-3</v>
          </cell>
          <cell r="AP4524">
            <v>-4.6723630284488671E-3</v>
          </cell>
          <cell r="AQ4524">
            <v>2.9062821420890117E-2</v>
          </cell>
          <cell r="AR4524">
            <v>2.9448816473665262E-2</v>
          </cell>
          <cell r="AS4524">
            <v>3.412117950211413E-2</v>
          </cell>
          <cell r="AT4524">
            <v>-5.0583580812240125E-3</v>
          </cell>
          <cell r="AU4524">
            <v>-4.6723630284488671E-3</v>
          </cell>
          <cell r="AV4524">
            <v>6.6051844924294389E-2</v>
          </cell>
          <cell r="AW4524">
            <v>6.6851733722881335E-2</v>
          </cell>
          <cell r="AX4524">
            <v>7.1250057997430449E-2</v>
          </cell>
          <cell r="AY4524">
            <v>-5.1982130731360598E-3</v>
          </cell>
          <cell r="AZ4524">
            <v>-4.3983242745491147E-3</v>
          </cell>
          <cell r="BA4524">
            <v>2.9062821420890117E-2</v>
          </cell>
          <cell r="BB4524">
            <v>2.9448816473665262E-2</v>
          </cell>
          <cell r="BC4524">
            <v>3.412117950211413E-2</v>
          </cell>
          <cell r="BD4524">
            <v>-5.0583580812240125E-3</v>
          </cell>
          <cell r="BE4524">
            <v>-4.6723630284488671E-3</v>
          </cell>
          <cell r="BR4524">
            <v>0.14915683719029493</v>
          </cell>
          <cell r="BS4524">
            <v>0.15088197379833779</v>
          </cell>
          <cell r="BT4524">
            <v>0.14787749036813169</v>
          </cell>
          <cell r="BU4524">
            <v>1.2793468221632409E-3</v>
          </cell>
          <cell r="BV4524">
            <v>3.0044834302060952E-3</v>
          </cell>
          <cell r="BW4524">
            <v>5.0913839947948954E-3</v>
          </cell>
          <cell r="BX4524">
            <v>9.0515126718681443E-4</v>
          </cell>
          <cell r="BY4524">
            <v>5.5589106465963956E-3</v>
          </cell>
        </row>
        <row r="4525">
          <cell r="H4525" t="str">
            <v xml:space="preserve"> </v>
          </cell>
          <cell r="K4525" t="str">
            <v>14989</v>
          </cell>
          <cell r="L4525" t="str">
            <v>BNP PARIBAS AURORA RESP LIMITADA FIF MULTIMERCADO</v>
          </cell>
          <cell r="Q4525" t="str">
            <v xml:space="preserve"> </v>
          </cell>
          <cell r="T4525" t="str">
            <v>CDI</v>
          </cell>
          <cell r="U4525" t="str">
            <v>CDI</v>
          </cell>
          <cell r="W4525" t="str">
            <v>BRL</v>
          </cell>
          <cell r="Y4525">
            <v>46112</v>
          </cell>
          <cell r="Z4525">
            <v>39539</v>
          </cell>
          <cell r="AA4525" t="str">
            <v>March 2026</v>
          </cell>
          <cell r="AB4525">
            <v>87611086.930000007</v>
          </cell>
          <cell r="AD4525">
            <v>87611086.930000007</v>
          </cell>
          <cell r="AE4525">
            <v>87611086.930000007</v>
          </cell>
          <cell r="AG4525">
            <v>6.7731483531043857E-3</v>
          </cell>
          <cell r="AH4525">
            <v>6.7899281852408233E-3</v>
          </cell>
          <cell r="AI4525">
            <v>0</v>
          </cell>
          <cell r="AJ4525">
            <v>6.7731483531043857E-3</v>
          </cell>
          <cell r="AK4525">
            <v>6.7899281852408233E-3</v>
          </cell>
          <cell r="AL4525">
            <v>3.8299223352751932E-2</v>
          </cell>
          <cell r="AM4525">
            <v>3.835114004446627E-2</v>
          </cell>
          <cell r="AN4525">
            <v>0</v>
          </cell>
          <cell r="AO4525">
            <v>3.8299223352751932E-2</v>
          </cell>
          <cell r="AP4525">
            <v>3.835114004446627E-2</v>
          </cell>
          <cell r="AQ4525">
            <v>3.8299223352751932E-2</v>
          </cell>
          <cell r="AR4525">
            <v>3.835114004446627E-2</v>
          </cell>
          <cell r="AS4525">
            <v>0</v>
          </cell>
          <cell r="AT4525">
            <v>3.8299223352751932E-2</v>
          </cell>
          <cell r="AU4525">
            <v>3.835114004446627E-2</v>
          </cell>
          <cell r="AV4525">
            <v>8.2484810151515209E-2</v>
          </cell>
          <cell r="AW4525">
            <v>8.2593064947305672E-2</v>
          </cell>
          <cell r="AX4525">
            <v>0</v>
          </cell>
          <cell r="AY4525">
            <v>8.2484810151515209E-2</v>
          </cell>
          <cell r="AZ4525">
            <v>8.2593064947305672E-2</v>
          </cell>
          <cell r="BA4525">
            <v>3.8299223352751932E-2</v>
          </cell>
          <cell r="BB4525">
            <v>3.835114004446627E-2</v>
          </cell>
          <cell r="BC4525">
            <v>0</v>
          </cell>
          <cell r="BD4525">
            <v>3.8299223352751932E-2</v>
          </cell>
          <cell r="BE4525">
            <v>3.835114004446627E-2</v>
          </cell>
          <cell r="BR4525">
            <v>0.16567736363345831</v>
          </cell>
          <cell r="BS4525">
            <v>0.16591052436449294</v>
          </cell>
          <cell r="BT4525">
            <v>0</v>
          </cell>
          <cell r="BU4525">
            <v>0.16567736363345831</v>
          </cell>
          <cell r="BV4525">
            <v>0.16591052436449294</v>
          </cell>
          <cell r="BW4525">
            <v>4.5301087287668252E-3</v>
          </cell>
          <cell r="BX4525">
            <v>0</v>
          </cell>
        </row>
        <row r="4526">
          <cell r="H4526" t="str">
            <v xml:space="preserve"> </v>
          </cell>
          <cell r="K4526" t="str">
            <v>14966</v>
          </cell>
          <cell r="L4526" t="str">
            <v>BNP PARIBAS ACCESS DISRUPTIVE TECHNOLOGY RESP LIMITADA FIF AÇÕES</v>
          </cell>
          <cell r="Q4526" t="str">
            <v xml:space="preserve"> </v>
          </cell>
          <cell r="T4526" t="str">
            <v>MSCI World</v>
          </cell>
          <cell r="U4526" t="str">
            <v>MSCI World</v>
          </cell>
          <cell r="W4526" t="str">
            <v>BRL</v>
          </cell>
          <cell r="Y4526">
            <v>46112</v>
          </cell>
          <cell r="Z4526">
            <v>40805</v>
          </cell>
          <cell r="AA4526" t="str">
            <v>March 2026</v>
          </cell>
          <cell r="AB4526">
            <v>4815000.7300000004</v>
          </cell>
          <cell r="AD4526">
            <v>4815000.7300000004</v>
          </cell>
          <cell r="AE4526">
            <v>4815000.7300000004</v>
          </cell>
          <cell r="AG4526">
            <v>-3.2604568303195136E-2</v>
          </cell>
          <cell r="AH4526">
            <v>-3.2039924926068664E-2</v>
          </cell>
          <cell r="AI4526">
            <v>0</v>
          </cell>
          <cell r="AJ4526">
            <v>-3.2604568303195136E-2</v>
          </cell>
          <cell r="AK4526">
            <v>-3.2039924926068664E-2</v>
          </cell>
          <cell r="AL4526">
            <v>-0.1325803780769228</v>
          </cell>
          <cell r="AM4526">
            <v>-0.13106062103353378</v>
          </cell>
          <cell r="AN4526">
            <v>0</v>
          </cell>
          <cell r="AO4526">
            <v>-0.1325803780769228</v>
          </cell>
          <cell r="AP4526">
            <v>-0.13106062103353378</v>
          </cell>
          <cell r="AQ4526">
            <v>-0.1325803780769228</v>
          </cell>
          <cell r="AR4526">
            <v>-0.13106062103353378</v>
          </cell>
          <cell r="AS4526">
            <v>0</v>
          </cell>
          <cell r="AT4526">
            <v>-0.1325803780769228</v>
          </cell>
          <cell r="AU4526">
            <v>-0.13106062103353378</v>
          </cell>
          <cell r="AV4526">
            <v>-6.9110521656325141E-2</v>
          </cell>
          <cell r="AW4526">
            <v>-6.5845746139935324E-2</v>
          </cell>
          <cell r="AX4526">
            <v>0</v>
          </cell>
          <cell r="AY4526">
            <v>-6.9110521656325141E-2</v>
          </cell>
          <cell r="AZ4526">
            <v>-6.5845746139935324E-2</v>
          </cell>
          <cell r="BA4526">
            <v>-0.1325803780769228</v>
          </cell>
          <cell r="BB4526">
            <v>-0.13106062103353378</v>
          </cell>
          <cell r="BC4526">
            <v>0</v>
          </cell>
          <cell r="BD4526">
            <v>-0.1325803780769228</v>
          </cell>
          <cell r="BE4526">
            <v>-0.13106062103353378</v>
          </cell>
          <cell r="BR4526">
            <v>0.14617118889802039</v>
          </cell>
          <cell r="BS4526">
            <v>0.15422489150895968</v>
          </cell>
          <cell r="BT4526">
            <v>0</v>
          </cell>
          <cell r="BU4526">
            <v>0.14617118889802039</v>
          </cell>
          <cell r="BV4526">
            <v>0.15422489150895968</v>
          </cell>
          <cell r="BW4526">
            <v>5.6456372731479222E-2</v>
          </cell>
          <cell r="BX4526">
            <v>0</v>
          </cell>
        </row>
        <row r="4527">
          <cell r="H4527" t="str">
            <v xml:space="preserve"> </v>
          </cell>
          <cell r="K4527" t="str">
            <v>15051</v>
          </cell>
          <cell r="L4527" t="str">
            <v>BNP PARIBAS MATCH RESP LIMITADA FIF RENDA FIXA REFERENCIADO DI CRÉDITO PRIVADO</v>
          </cell>
          <cell r="Q4527" t="str">
            <v xml:space="preserve"> </v>
          </cell>
          <cell r="T4527" t="str">
            <v>CDI</v>
          </cell>
          <cell r="U4527" t="str">
            <v>CDI</v>
          </cell>
          <cell r="W4527" t="str">
            <v>BRL</v>
          </cell>
          <cell r="Y4527">
            <v>46112</v>
          </cell>
          <cell r="Z4527">
            <v>39706</v>
          </cell>
          <cell r="AA4527" t="str">
            <v>March 2026</v>
          </cell>
          <cell r="AB4527">
            <v>10603745974.540001</v>
          </cell>
          <cell r="AD4527">
            <v>10603745974.540001</v>
          </cell>
          <cell r="AE4527">
            <v>10603745974.540001</v>
          </cell>
          <cell r="AG4527">
            <v>1.2330740194609335E-2</v>
          </cell>
          <cell r="AH4527">
            <v>1.2347612654820317E-2</v>
          </cell>
          <cell r="AI4527">
            <v>1.2129222993694677E-2</v>
          </cell>
          <cell r="AJ4527">
            <v>2.0151720091465819E-4</v>
          </cell>
          <cell r="AK4527">
            <v>2.1838966112563973E-4</v>
          </cell>
          <cell r="AL4527">
            <v>3.4472907486312154E-2</v>
          </cell>
          <cell r="AM4527">
            <v>3.4524632855855941E-2</v>
          </cell>
          <cell r="AN4527">
            <v>3.412117950211413E-2</v>
          </cell>
          <cell r="AO4527">
            <v>3.5172798419802476E-4</v>
          </cell>
          <cell r="AP4527">
            <v>4.0345335374181168E-4</v>
          </cell>
          <cell r="AQ4527">
            <v>3.4472907486312154E-2</v>
          </cell>
          <cell r="AR4527">
            <v>3.4524632855855941E-2</v>
          </cell>
          <cell r="AS4527">
            <v>3.412117950211413E-2</v>
          </cell>
          <cell r="AT4527">
            <v>3.5172798419802476E-4</v>
          </cell>
          <cell r="AU4527">
            <v>4.0345335374181168E-4</v>
          </cell>
          <cell r="AV4527">
            <v>7.1856822340114146E-2</v>
          </cell>
          <cell r="AW4527">
            <v>7.1950614613282005E-2</v>
          </cell>
          <cell r="AX4527">
            <v>7.1250057997430449E-2</v>
          </cell>
          <cell r="AY4527">
            <v>6.0676434268369661E-4</v>
          </cell>
          <cell r="AZ4527">
            <v>7.0055661585155526E-4</v>
          </cell>
          <cell r="BA4527">
            <v>3.4472907486312154E-2</v>
          </cell>
          <cell r="BB4527">
            <v>3.4524632855855941E-2</v>
          </cell>
          <cell r="BC4527">
            <v>3.412117950211413E-2</v>
          </cell>
          <cell r="BD4527">
            <v>3.5172798419802476E-4</v>
          </cell>
          <cell r="BE4527">
            <v>4.0345335374181168E-4</v>
          </cell>
          <cell r="BR4527">
            <v>0.14928705360926808</v>
          </cell>
          <cell r="BS4527">
            <v>0.14947382921766517</v>
          </cell>
          <cell r="BT4527">
            <v>0.14787749036813169</v>
          </cell>
          <cell r="BU4527">
            <v>1.4095632411363912E-3</v>
          </cell>
          <cell r="BV4527">
            <v>1.596338849533474E-3</v>
          </cell>
          <cell r="BW4527">
            <v>9.3509215272824335E-4</v>
          </cell>
          <cell r="BX4527">
            <v>9.0515126718681443E-4</v>
          </cell>
          <cell r="BY4527">
            <v>5.5442630160572807E-5</v>
          </cell>
        </row>
        <row r="4528">
          <cell r="H4528" t="str">
            <v xml:space="preserve"> </v>
          </cell>
          <cell r="K4528" t="str">
            <v>14988</v>
          </cell>
          <cell r="L4528" t="str">
            <v>BNP PARIBAS ÁRTICO (CONSERVADOR) RESP LIMITADA FIF CIC MULTIMERCADO PREVIDENCIÁRIO CRÉDITO PRIVADO</v>
          </cell>
          <cell r="Q4528" t="str">
            <v xml:space="preserve"> </v>
          </cell>
          <cell r="T4528" t="str">
            <v>CDI</v>
          </cell>
          <cell r="U4528" t="str">
            <v>CDI</v>
          </cell>
          <cell r="W4528" t="str">
            <v>BRL</v>
          </cell>
          <cell r="Y4528">
            <v>46112</v>
          </cell>
          <cell r="Z4528">
            <v>39675</v>
          </cell>
          <cell r="AA4528" t="str">
            <v>March 2026</v>
          </cell>
          <cell r="AB4528">
            <v>485081124.00999999</v>
          </cell>
          <cell r="AD4528">
            <v>485081124.00999999</v>
          </cell>
          <cell r="AE4528">
            <v>485081124.00999999</v>
          </cell>
          <cell r="AG4528">
            <v>1.0270494516051887E-2</v>
          </cell>
          <cell r="AH4528">
            <v>1.0276808746106481E-2</v>
          </cell>
          <cell r="AI4528">
            <v>-5.2817253363564576E-2</v>
          </cell>
          <cell r="AJ4528">
            <v>6.3087747879616463E-2</v>
          </cell>
          <cell r="AK4528">
            <v>6.3094062109671056E-2</v>
          </cell>
          <cell r="AL4528">
            <v>3.2798373770697165E-2</v>
          </cell>
          <cell r="AM4528">
            <v>3.2817738982270139E-2</v>
          </cell>
          <cell r="AN4528">
            <v>-8.8273409393176183E-2</v>
          </cell>
          <cell r="AO4528">
            <v>0.12107178316387335</v>
          </cell>
          <cell r="AP4528">
            <v>0.12109114837544632</v>
          </cell>
          <cell r="AQ4528">
            <v>3.2798373770697165E-2</v>
          </cell>
          <cell r="AR4528">
            <v>3.2817738982270139E-2</v>
          </cell>
          <cell r="AS4528">
            <v>-8.8273409393176183E-2</v>
          </cell>
          <cell r="AT4528">
            <v>0.12107178316387335</v>
          </cell>
          <cell r="AU4528">
            <v>0.12109114837544632</v>
          </cell>
          <cell r="AV4528">
            <v>6.9174794488203073E-2</v>
          </cell>
          <cell r="AW4528">
            <v>6.9214889420068593E-2</v>
          </cell>
          <cell r="AX4528">
            <v>-2.9678839021717973E-2</v>
          </cell>
          <cell r="AY4528">
            <v>9.8853633509921046E-2</v>
          </cell>
          <cell r="AZ4528">
            <v>9.8893728441786566E-2</v>
          </cell>
          <cell r="BA4528">
            <v>3.2798373770697165E-2</v>
          </cell>
          <cell r="BB4528">
            <v>3.2817738982270139E-2</v>
          </cell>
          <cell r="BC4528">
            <v>-8.8273409393176183E-2</v>
          </cell>
          <cell r="BD4528">
            <v>0.12107178316387335</v>
          </cell>
          <cell r="BE4528">
            <v>0.12109114837544632</v>
          </cell>
          <cell r="BR4528">
            <v>0.14630183843319311</v>
          </cell>
          <cell r="BS4528">
            <v>0.14638781456381667</v>
          </cell>
          <cell r="BT4528">
            <v>6.6683108196990748E-2</v>
          </cell>
          <cell r="BU4528">
            <v>7.9618730236202362E-2</v>
          </cell>
          <cell r="BV4528">
            <v>7.9704706366825917E-2</v>
          </cell>
          <cell r="BW4528">
            <v>8.8335710634800417E-4</v>
          </cell>
          <cell r="BX4528">
            <v>3.3002257761796577E-2</v>
          </cell>
          <cell r="BY4528">
            <v>3.2670430072485712E-2</v>
          </cell>
        </row>
        <row r="4529">
          <cell r="H4529" t="str">
            <v xml:space="preserve"> </v>
          </cell>
          <cell r="K4529" t="str">
            <v>15081</v>
          </cell>
          <cell r="L4529" t="str">
            <v>BNP PARIBAS SOBERANO RESP LIMITADA FIF CIC RENDA FIXA SIMPLES</v>
          </cell>
          <cell r="Q4529" t="str">
            <v xml:space="preserve"> </v>
          </cell>
          <cell r="T4529" t="str">
            <v>SELIC</v>
          </cell>
          <cell r="U4529" t="str">
            <v>SELIC</v>
          </cell>
          <cell r="W4529" t="str">
            <v>BRL</v>
          </cell>
          <cell r="Y4529">
            <v>46112</v>
          </cell>
          <cell r="Z4529">
            <v>39731</v>
          </cell>
          <cell r="AA4529" t="str">
            <v>March 2026</v>
          </cell>
          <cell r="AB4529">
            <v>770108915.70000005</v>
          </cell>
          <cell r="AD4529">
            <v>770108915.70000005</v>
          </cell>
          <cell r="AE4529">
            <v>770108915.70000005</v>
          </cell>
          <cell r="AG4529">
            <v>1.2459043988147345E-2</v>
          </cell>
          <cell r="AH4529">
            <v>1.2644695515658499E-2</v>
          </cell>
          <cell r="AI4529">
            <v>1.2129222993694677E-2</v>
          </cell>
          <cell r="AJ4529">
            <v>3.2982099445266755E-4</v>
          </cell>
          <cell r="AK4529">
            <v>5.1547252196382232E-4</v>
          </cell>
          <cell r="AL4529">
            <v>3.4154391366152614E-2</v>
          </cell>
          <cell r="AM4529">
            <v>3.472338489961535E-2</v>
          </cell>
          <cell r="AN4529">
            <v>3.412117950211413E-2</v>
          </cell>
          <cell r="AO4529">
            <v>3.3211864038484862E-5</v>
          </cell>
          <cell r="AP4529">
            <v>6.0220539750122093E-4</v>
          </cell>
          <cell r="AQ4529">
            <v>3.4154391366152614E-2</v>
          </cell>
          <cell r="AR4529">
            <v>3.472338489961535E-2</v>
          </cell>
          <cell r="AS4529">
            <v>3.412117950211413E-2</v>
          </cell>
          <cell r="AT4529">
            <v>3.3211864038484862E-5</v>
          </cell>
          <cell r="AU4529">
            <v>6.0220539750122093E-4</v>
          </cell>
          <cell r="AV4529">
            <v>7.0637874547529123E-2</v>
          </cell>
          <cell r="AW4529">
            <v>7.1816332271033234E-2</v>
          </cell>
          <cell r="AX4529">
            <v>7.1250057997430449E-2</v>
          </cell>
          <cell r="AY4529">
            <v>-6.1218344990132678E-4</v>
          </cell>
          <cell r="AZ4529">
            <v>5.6627427360278482E-4</v>
          </cell>
          <cell r="BA4529">
            <v>3.4154391366152614E-2</v>
          </cell>
          <cell r="BB4529">
            <v>3.472338489961535E-2</v>
          </cell>
          <cell r="BC4529">
            <v>3.412117950211413E-2</v>
          </cell>
          <cell r="BD4529">
            <v>3.3211864038484862E-5</v>
          </cell>
          <cell r="BE4529">
            <v>6.0220539750122093E-4</v>
          </cell>
          <cell r="BR4529">
            <v>0.14553063387871257</v>
          </cell>
          <cell r="BS4529">
            <v>0.1480538070438957</v>
          </cell>
          <cell r="BT4529">
            <v>0.14787749036813169</v>
          </cell>
          <cell r="BU4529">
            <v>-2.3468564894191246E-3</v>
          </cell>
          <cell r="BV4529">
            <v>1.7631667576401E-4</v>
          </cell>
          <cell r="BW4529">
            <v>9.5964691728906706E-4</v>
          </cell>
          <cell r="BX4529">
            <v>9.0515126718681443E-4</v>
          </cell>
          <cell r="BY4529">
            <v>1.6763590990458109E-4</v>
          </cell>
        </row>
        <row r="4530">
          <cell r="H4530" t="str">
            <v xml:space="preserve"> </v>
          </cell>
          <cell r="K4530" t="str">
            <v>42618</v>
          </cell>
          <cell r="L4530" t="str">
            <v>BNP PARIBAS GERDAU PREVIDÊNCIA 1 RESP LIMITADA FIF RENDA FIXA CRÉDITO PRIVADO</v>
          </cell>
          <cell r="Q4530" t="str">
            <v xml:space="preserve"> </v>
          </cell>
          <cell r="T4530" t="str">
            <v>CDI</v>
          </cell>
          <cell r="U4530" t="str">
            <v>CDI</v>
          </cell>
          <cell r="W4530" t="str">
            <v>BRL</v>
          </cell>
          <cell r="Y4530">
            <v>46112</v>
          </cell>
          <cell r="Z4530">
            <v>35061</v>
          </cell>
          <cell r="AA4530" t="str">
            <v>March 2026</v>
          </cell>
          <cell r="AB4530">
            <v>718144019.60000002</v>
          </cell>
          <cell r="AD4530">
            <v>718144019.60000002</v>
          </cell>
          <cell r="AE4530">
            <v>718144019.60000002</v>
          </cell>
          <cell r="AG4530">
            <v>1.2161663475960927E-2</v>
          </cell>
          <cell r="AH4530">
            <v>1.2178533118179624E-2</v>
          </cell>
          <cell r="AI4530">
            <v>1.2129222993694677E-2</v>
          </cell>
          <cell r="AJ4530">
            <v>3.2440482266249404E-5</v>
          </cell>
          <cell r="AK4530">
            <v>4.9310124484946982E-5</v>
          </cell>
          <cell r="AL4530">
            <v>3.4559872493547861E-2</v>
          </cell>
          <cell r="AM4530">
            <v>3.4611602211487291E-2</v>
          </cell>
          <cell r="AN4530">
            <v>3.412117950211413E-2</v>
          </cell>
          <cell r="AO4530">
            <v>4.3869299143373119E-4</v>
          </cell>
          <cell r="AP4530">
            <v>4.9042270937316168E-4</v>
          </cell>
          <cell r="AQ4530">
            <v>3.4559872493547861E-2</v>
          </cell>
          <cell r="AR4530">
            <v>3.4611602211487291E-2</v>
          </cell>
          <cell r="AS4530">
            <v>3.412117950211413E-2</v>
          </cell>
          <cell r="AT4530">
            <v>4.3869299143373119E-4</v>
          </cell>
          <cell r="AU4530">
            <v>4.9042270937316168E-4</v>
          </cell>
          <cell r="AV4530">
            <v>7.2491791084722035E-2</v>
          </cell>
          <cell r="AW4530">
            <v>7.2599046520311017E-2</v>
          </cell>
          <cell r="AX4530">
            <v>7.1250057997430449E-2</v>
          </cell>
          <cell r="AY4530">
            <v>1.2417330872915855E-3</v>
          </cell>
          <cell r="AZ4530">
            <v>1.3489885228805676E-3</v>
          </cell>
          <cell r="BA4530">
            <v>3.4559872493547861E-2</v>
          </cell>
          <cell r="BB4530">
            <v>3.4611602211487291E-2</v>
          </cell>
          <cell r="BC4530">
            <v>3.412117950211413E-2</v>
          </cell>
          <cell r="BD4530">
            <v>4.3869299143373119E-4</v>
          </cell>
          <cell r="BE4530">
            <v>4.9042270937316168E-4</v>
          </cell>
          <cell r="BR4530">
            <v>0.15157585407922758</v>
          </cell>
          <cell r="BS4530">
            <v>0.15180619420279462</v>
          </cell>
          <cell r="BT4530">
            <v>0.14787749036813169</v>
          </cell>
          <cell r="BU4530">
            <v>3.6983637110958867E-3</v>
          </cell>
          <cell r="BV4530">
            <v>3.9287038346629277E-3</v>
          </cell>
          <cell r="BW4530">
            <v>9.2595997482677992E-4</v>
          </cell>
          <cell r="BX4530">
            <v>9.0515126718681443E-4</v>
          </cell>
          <cell r="BY4530">
            <v>1.8267306517414836E-4</v>
          </cell>
        </row>
        <row r="4531">
          <cell r="H4531" t="str">
            <v xml:space="preserve"> </v>
          </cell>
          <cell r="K4531" t="str">
            <v>15078</v>
          </cell>
          <cell r="L4531" t="str">
            <v>BNP PARIBAS SMALL CAPS RESP LIMITADA FIF AÇÕES</v>
          </cell>
          <cell r="Q4531" t="str">
            <v xml:space="preserve"> </v>
          </cell>
          <cell r="T4531" t="str">
            <v>SMLL</v>
          </cell>
          <cell r="U4531" t="str">
            <v>SMLL</v>
          </cell>
          <cell r="W4531" t="str">
            <v>BRL</v>
          </cell>
          <cell r="Y4531">
            <v>46112</v>
          </cell>
          <cell r="Z4531">
            <v>40115</v>
          </cell>
          <cell r="AA4531" t="str">
            <v>March 2026</v>
          </cell>
          <cell r="AB4531">
            <v>72410409.420000002</v>
          </cell>
          <cell r="AD4531">
            <v>72410409.420000002</v>
          </cell>
          <cell r="AE4531">
            <v>72410409.420000002</v>
          </cell>
          <cell r="AG4531">
            <v>-4.4006721505704727E-2</v>
          </cell>
          <cell r="AH4531">
            <v>-4.2410739404712627E-2</v>
          </cell>
          <cell r="AI4531">
            <v>1.2129314202351971E-2</v>
          </cell>
          <cell r="AJ4531">
            <v>-5.6136035708056697E-2</v>
          </cell>
          <cell r="AK4531">
            <v>-5.4540053607064598E-2</v>
          </cell>
          <cell r="AL4531">
            <v>7.4804868558129733E-2</v>
          </cell>
          <cell r="AM4531">
            <v>8.0196856199570732E-2</v>
          </cell>
          <cell r="AN4531">
            <v>3.4120734560584065E-2</v>
          </cell>
          <cell r="AO4531">
            <v>4.0684133997545668E-2</v>
          </cell>
          <cell r="AP4531">
            <v>4.6076121638986667E-2</v>
          </cell>
          <cell r="AQ4531">
            <v>7.4804868558129733E-2</v>
          </cell>
          <cell r="AR4531">
            <v>8.0196856199570732E-2</v>
          </cell>
          <cell r="AS4531">
            <v>3.4120734560584065E-2</v>
          </cell>
          <cell r="AT4531">
            <v>4.0684133997545668E-2</v>
          </cell>
          <cell r="AU4531">
            <v>4.6076121638986667E-2</v>
          </cell>
          <cell r="AV4531">
            <v>0.13267567033597616</v>
          </cell>
          <cell r="AW4531">
            <v>0.14406879454832211</v>
          </cell>
          <cell r="AX4531">
            <v>7.1249095829708287E-2</v>
          </cell>
          <cell r="AY4531">
            <v>6.1426574506267873E-2</v>
          </cell>
          <cell r="AZ4531">
            <v>7.2819698718613823E-2</v>
          </cell>
          <cell r="BA4531">
            <v>7.4804868558129733E-2</v>
          </cell>
          <cell r="BB4531">
            <v>8.0196856199570732E-2</v>
          </cell>
          <cell r="BC4531">
            <v>3.4120734560584065E-2</v>
          </cell>
          <cell r="BD4531">
            <v>4.0684133997545668E-2</v>
          </cell>
          <cell r="BE4531">
            <v>4.6076121638986667E-2</v>
          </cell>
          <cell r="BR4531">
            <v>0.35879665225008051</v>
          </cell>
          <cell r="BS4531">
            <v>0.38626929544848077</v>
          </cell>
          <cell r="BT4531">
            <v>0.14787627158521732</v>
          </cell>
          <cell r="BU4531">
            <v>0.21092038066486318</v>
          </cell>
          <cell r="BV4531">
            <v>0.23839302386326344</v>
          </cell>
          <cell r="BW4531">
            <v>5.9693959118693608E-2</v>
          </cell>
          <cell r="BX4531">
            <v>9.0515113198749481E-4</v>
          </cell>
          <cell r="BY4531">
            <v>6.0287637882959363E-2</v>
          </cell>
        </row>
        <row r="4532">
          <cell r="H4532" t="str">
            <v xml:space="preserve"> </v>
          </cell>
          <cell r="K4532" t="str">
            <v>15122</v>
          </cell>
          <cell r="L4532" t="str">
            <v>FUNEPP RESP LIMITADA FIF AÇÕES</v>
          </cell>
          <cell r="Q4532" t="str">
            <v xml:space="preserve"> </v>
          </cell>
          <cell r="T4532" t="str">
            <v>IDIV</v>
          </cell>
          <cell r="U4532" t="str">
            <v>IDIV</v>
          </cell>
          <cell r="W4532" t="str">
            <v>BRL</v>
          </cell>
          <cell r="Y4532">
            <v>46112</v>
          </cell>
          <cell r="Z4532">
            <v>40140</v>
          </cell>
          <cell r="AA4532" t="str">
            <v>March 2026</v>
          </cell>
          <cell r="AB4532">
            <v>111960114.45999999</v>
          </cell>
          <cell r="AD4532">
            <v>111960114.45999999</v>
          </cell>
          <cell r="AE4532">
            <v>111960114.45999999</v>
          </cell>
          <cell r="AG4532">
            <v>1.7349290080128643E-3</v>
          </cell>
          <cell r="AH4532">
            <v>1.7512074651342413E-3</v>
          </cell>
          <cell r="AI4532">
            <v>1.2129222993694677E-2</v>
          </cell>
          <cell r="AJ4532">
            <v>-1.0394293985681813E-2</v>
          </cell>
          <cell r="AK4532">
            <v>-1.0378015528560436E-2</v>
          </cell>
          <cell r="AL4532">
            <v>0.15031205136189585</v>
          </cell>
          <cell r="AM4532">
            <v>0.15036813089697509</v>
          </cell>
          <cell r="AN4532">
            <v>3.412117950211413E-2</v>
          </cell>
          <cell r="AO4532">
            <v>0.11619087185978172</v>
          </cell>
          <cell r="AP4532">
            <v>0.11624695139486096</v>
          </cell>
          <cell r="AQ4532">
            <v>0.15031205136189585</v>
          </cell>
          <cell r="AR4532">
            <v>0.15036813089697509</v>
          </cell>
          <cell r="AS4532">
            <v>3.412117950211413E-2</v>
          </cell>
          <cell r="AT4532">
            <v>0.11619087185978172</v>
          </cell>
          <cell r="AU4532">
            <v>0.11624695139486096</v>
          </cell>
          <cell r="AV4532">
            <v>0.23906582292478751</v>
          </cell>
          <cell r="AW4532">
            <v>0.23918663871382795</v>
          </cell>
          <cell r="AX4532">
            <v>7.1250057997430449E-2</v>
          </cell>
          <cell r="AY4532">
            <v>0.16781576492735706</v>
          </cell>
          <cell r="AZ4532">
            <v>0.1679365807163975</v>
          </cell>
          <cell r="BA4532">
            <v>0.15031205136189585</v>
          </cell>
          <cell r="BB4532">
            <v>0.15036813089697509</v>
          </cell>
          <cell r="BC4532">
            <v>3.412117950211413E-2</v>
          </cell>
          <cell r="BD4532">
            <v>0.11619087185978172</v>
          </cell>
          <cell r="BE4532">
            <v>0.11624695139486096</v>
          </cell>
          <cell r="BR4532">
            <v>0.39365712616671256</v>
          </cell>
          <cell r="BS4532">
            <v>0.39392891801347352</v>
          </cell>
          <cell r="BT4532">
            <v>0.14787749036813169</v>
          </cell>
          <cell r="BU4532">
            <v>0.24577963579858086</v>
          </cell>
          <cell r="BV4532">
            <v>0.24605142764534182</v>
          </cell>
          <cell r="BW4532">
            <v>3.2804053201137419E-2</v>
          </cell>
          <cell r="BX4532">
            <v>9.0515126718681443E-4</v>
          </cell>
          <cell r="BY4532">
            <v>3.3249225767636989E-2</v>
          </cell>
        </row>
        <row r="4533">
          <cell r="H4533" t="str">
            <v xml:space="preserve"> </v>
          </cell>
          <cell r="K4533" t="str">
            <v>15119</v>
          </cell>
          <cell r="L4533" t="str">
            <v>FLORENÇA INSTITUCIONAL FIF MULTIMERCADO</v>
          </cell>
          <cell r="Q4533" t="str">
            <v xml:space="preserve"> </v>
          </cell>
          <cell r="T4533" t="str">
            <v>CDI</v>
          </cell>
          <cell r="U4533" t="str">
            <v>CDI</v>
          </cell>
          <cell r="W4533" t="str">
            <v>BRL</v>
          </cell>
          <cell r="Y4533">
            <v>46112</v>
          </cell>
          <cell r="Z4533">
            <v>40304</v>
          </cell>
          <cell r="AA4533" t="str">
            <v>March 2026</v>
          </cell>
          <cell r="AB4533">
            <v>26922779.469999999</v>
          </cell>
          <cell r="AD4533">
            <v>26922779.469999999</v>
          </cell>
          <cell r="AE4533">
            <v>26922779.469999999</v>
          </cell>
          <cell r="AG4533">
            <v>1.1900331822214616E-2</v>
          </cell>
          <cell r="AH4533">
            <v>1.1934062957646541E-2</v>
          </cell>
          <cell r="AI4533">
            <v>-5.7667853263915436E-2</v>
          </cell>
          <cell r="AJ4533">
            <v>6.9568185086130052E-2</v>
          </cell>
          <cell r="AK4533">
            <v>6.9601916221561977E-2</v>
          </cell>
          <cell r="AL4533">
            <v>6.1179790553116398E-2</v>
          </cell>
          <cell r="AM4533">
            <v>6.1285915607096619E-2</v>
          </cell>
          <cell r="AN4533">
            <v>5.747510323050764E-2</v>
          </cell>
          <cell r="AO4533">
            <v>3.7046873226087573E-3</v>
          </cell>
          <cell r="AP4533">
            <v>3.810812376588979E-3</v>
          </cell>
          <cell r="AQ4533">
            <v>6.1179790553116398E-2</v>
          </cell>
          <cell r="AR4533">
            <v>6.1285915607096619E-2</v>
          </cell>
          <cell r="AS4533">
            <v>5.747510323050764E-2</v>
          </cell>
          <cell r="AT4533">
            <v>3.7046873226087573E-3</v>
          </cell>
          <cell r="AU4533">
            <v>3.810812376588979E-3</v>
          </cell>
          <cell r="AV4533">
            <v>9.8377194817825586E-2</v>
          </cell>
          <cell r="AW4533">
            <v>9.8596895887868907E-2</v>
          </cell>
          <cell r="AX4533">
            <v>8.5682350531256279E-2</v>
          </cell>
          <cell r="AY4533">
            <v>1.2694844286569307E-2</v>
          </cell>
          <cell r="AZ4533">
            <v>1.2914545356612628E-2</v>
          </cell>
          <cell r="BA4533">
            <v>6.1179790553116398E-2</v>
          </cell>
          <cell r="BB4533">
            <v>6.1285915607096619E-2</v>
          </cell>
          <cell r="BC4533">
            <v>5.747510323050764E-2</v>
          </cell>
          <cell r="BD4533">
            <v>3.7046873226087573E-3</v>
          </cell>
          <cell r="BE4533">
            <v>3.810812376588979E-3</v>
          </cell>
          <cell r="BR4533">
            <v>0.17471454751951843</v>
          </cell>
          <cell r="BS4533">
            <v>0.17518453516295929</v>
          </cell>
          <cell r="BT4533">
            <v>0.26948991918687049</v>
          </cell>
          <cell r="BU4533">
            <v>-9.477537166735206E-2</v>
          </cell>
          <cell r="BV4533">
            <v>-9.4305384023911198E-2</v>
          </cell>
          <cell r="BW4533">
            <v>7.921310261546851E-3</v>
          </cell>
          <cell r="BX4533">
            <v>5.391225571099624E-2</v>
          </cell>
          <cell r="BY4533">
            <v>5.1275139660852675E-2</v>
          </cell>
        </row>
        <row r="4534">
          <cell r="H4534" t="str">
            <v xml:space="preserve"> </v>
          </cell>
          <cell r="K4534" t="str">
            <v>15068</v>
          </cell>
          <cell r="L4534" t="str">
            <v>BNP PARIBAS PREMIUM RESP LIMITADA FIF CIC MULTIMERCADO</v>
          </cell>
          <cell r="Q4534" t="str">
            <v xml:space="preserve"> </v>
          </cell>
          <cell r="T4534" t="str">
            <v>CDI</v>
          </cell>
          <cell r="U4534" t="str">
            <v>CDI</v>
          </cell>
          <cell r="W4534" t="str">
            <v>BRL</v>
          </cell>
          <cell r="Y4534">
            <v>46112</v>
          </cell>
          <cell r="Z4534">
            <v>38939</v>
          </cell>
          <cell r="AA4534" t="str">
            <v>March 2026</v>
          </cell>
          <cell r="AB4534">
            <v>86556855.819999993</v>
          </cell>
          <cell r="AD4534">
            <v>86556855.819999993</v>
          </cell>
          <cell r="AE4534">
            <v>86556855.819999993</v>
          </cell>
          <cell r="AG4534">
            <v>-1.7420504952807114E-2</v>
          </cell>
          <cell r="AH4534">
            <v>-1.6846999035577848E-2</v>
          </cell>
          <cell r="AI4534">
            <v>-2.3178625564846955E-3</v>
          </cell>
          <cell r="AJ4534">
            <v>-1.5102642396322419E-2</v>
          </cell>
          <cell r="AK4534">
            <v>-1.4529136479093152E-2</v>
          </cell>
          <cell r="AL4534">
            <v>1.8857535736314102E-2</v>
          </cell>
          <cell r="AM4534">
            <v>2.0642618615477559E-2</v>
          </cell>
          <cell r="AN4534">
            <v>0.15128642699798878</v>
          </cell>
          <cell r="AO4534">
            <v>-0.13242889126167467</v>
          </cell>
          <cell r="AP4534">
            <v>-0.13064380838251122</v>
          </cell>
          <cell r="AQ4534">
            <v>1.8857535736314102E-2</v>
          </cell>
          <cell r="AR4534">
            <v>2.0642618615477559E-2</v>
          </cell>
          <cell r="AS4534">
            <v>0.15128642699798878</v>
          </cell>
          <cell r="AT4534">
            <v>-0.13242889126167467</v>
          </cell>
          <cell r="AU4534">
            <v>-0.13064380838251122</v>
          </cell>
          <cell r="AV4534">
            <v>5.7488963246137059E-2</v>
          </cell>
          <cell r="AW4534">
            <v>6.1197743027600726E-2</v>
          </cell>
          <cell r="AX4534">
            <v>0.25200210578541826</v>
          </cell>
          <cell r="AY4534">
            <v>-0.1945131425392812</v>
          </cell>
          <cell r="AZ4534">
            <v>-0.19080436275781754</v>
          </cell>
          <cell r="BA4534">
            <v>1.8857535736314102E-2</v>
          </cell>
          <cell r="BB4534">
            <v>2.0642618615477559E-2</v>
          </cell>
          <cell r="BC4534">
            <v>0.15128642699798878</v>
          </cell>
          <cell r="BD4534">
            <v>-0.13242889126167467</v>
          </cell>
          <cell r="BE4534">
            <v>-0.13064380838251122</v>
          </cell>
          <cell r="BR4534">
            <v>0.2023782117578905</v>
          </cell>
          <cell r="BS4534">
            <v>0.2108268594269016</v>
          </cell>
          <cell r="BT4534">
            <v>0.40933004205755896</v>
          </cell>
          <cell r="BU4534">
            <v>-0.20695183029966846</v>
          </cell>
          <cell r="BV4534">
            <v>-0.19850318263065736</v>
          </cell>
          <cell r="BW4534">
            <v>1.4482332507164675E-2</v>
          </cell>
          <cell r="BX4534">
            <v>3.3720502237548369E-2</v>
          </cell>
          <cell r="BY4534">
            <v>2.8940768610549967E-2</v>
          </cell>
        </row>
        <row r="4535">
          <cell r="H4535" t="str">
            <v xml:space="preserve"> </v>
          </cell>
          <cell r="K4535" t="str">
            <v>14974</v>
          </cell>
          <cell r="L4535" t="str">
            <v>BNP PARIBAS ACCESS USA COMPANIES RESP LIMITADA FIF AÇÕES</v>
          </cell>
          <cell r="Q4535" t="str">
            <v xml:space="preserve"> </v>
          </cell>
          <cell r="T4535" t="str">
            <v>S&amp;P500</v>
          </cell>
          <cell r="U4535" t="str">
            <v>S&amp;P500</v>
          </cell>
          <cell r="W4535" t="str">
            <v>BRL</v>
          </cell>
          <cell r="Y4535">
            <v>46112</v>
          </cell>
          <cell r="Z4535">
            <v>40386</v>
          </cell>
          <cell r="AA4535" t="str">
            <v>March 2026</v>
          </cell>
          <cell r="AB4535">
            <v>153152433.63</v>
          </cell>
          <cell r="AD4535">
            <v>153152433.63</v>
          </cell>
          <cell r="AE4535">
            <v>153152433.63</v>
          </cell>
          <cell r="AG4535">
            <v>-4.4157477157782843E-2</v>
          </cell>
          <cell r="AH4535">
            <v>-4.3599576910980931E-2</v>
          </cell>
          <cell r="AI4535">
            <v>1.2129222993694677E-2</v>
          </cell>
          <cell r="AJ4535">
            <v>-5.628670015147752E-2</v>
          </cell>
          <cell r="AK4535">
            <v>-5.5728799904675608E-2</v>
          </cell>
          <cell r="AL4535">
            <v>-0.15319253087451723</v>
          </cell>
          <cell r="AM4535">
            <v>-0.15170888722261933</v>
          </cell>
          <cell r="AN4535">
            <v>3.412117950211413E-2</v>
          </cell>
          <cell r="AO4535">
            <v>-0.18731371037663136</v>
          </cell>
          <cell r="AP4535">
            <v>-0.18583006672473346</v>
          </cell>
          <cell r="AQ4535">
            <v>-0.15319253087451723</v>
          </cell>
          <cell r="AR4535">
            <v>-0.15170888722261933</v>
          </cell>
          <cell r="AS4535">
            <v>3.412117950211413E-2</v>
          </cell>
          <cell r="AT4535">
            <v>-0.18731371037663136</v>
          </cell>
          <cell r="AU4535">
            <v>-0.18583006672473346</v>
          </cell>
          <cell r="AV4535">
            <v>-9.0399248922490516E-2</v>
          </cell>
          <cell r="AW4535">
            <v>-8.7209136314180258E-2</v>
          </cell>
          <cell r="AX4535">
            <v>7.1250057997430449E-2</v>
          </cell>
          <cell r="AY4535">
            <v>-0.16164930691992097</v>
          </cell>
          <cell r="AZ4535">
            <v>-0.15845919431161071</v>
          </cell>
          <cell r="BA4535">
            <v>-0.15319253087451723</v>
          </cell>
          <cell r="BB4535">
            <v>-0.15170888722261933</v>
          </cell>
          <cell r="BC4535">
            <v>3.412117950211413E-2</v>
          </cell>
          <cell r="BD4535">
            <v>-0.18731371037663136</v>
          </cell>
          <cell r="BE4535">
            <v>-0.18583006672473346</v>
          </cell>
          <cell r="BR4535">
            <v>7.193842922458682E-2</v>
          </cell>
          <cell r="BS4535">
            <v>7.9470526881406434E-2</v>
          </cell>
          <cell r="BT4535">
            <v>0.14787749036813169</v>
          </cell>
          <cell r="BU4535">
            <v>-7.5939061143544873E-2</v>
          </cell>
          <cell r="BV4535">
            <v>-6.8406963486725259E-2</v>
          </cell>
          <cell r="BW4535">
            <v>5.594973740593031E-2</v>
          </cell>
          <cell r="BX4535">
            <v>9.0515126718681443E-4</v>
          </cell>
          <cell r="BY4535">
            <v>5.5446249939507392E-2</v>
          </cell>
        </row>
        <row r="4536">
          <cell r="H4536" t="str">
            <v xml:space="preserve"> </v>
          </cell>
          <cell r="K4536" t="str">
            <v>15013</v>
          </cell>
          <cell r="L4536" t="str">
            <v>BNP PARIBAS ZAFIRA RESP LIMITADA FIF RENDA FIXA PREVIDENCIÁRIO CRÉDITO PRIVADO</v>
          </cell>
          <cell r="Q4536" t="str">
            <v xml:space="preserve"> </v>
          </cell>
          <cell r="T4536" t="str">
            <v>CDI</v>
          </cell>
          <cell r="U4536" t="str">
            <v>CDI</v>
          </cell>
          <cell r="W4536" t="str">
            <v>BRL</v>
          </cell>
          <cell r="Y4536">
            <v>46112</v>
          </cell>
          <cell r="Z4536">
            <v>40354</v>
          </cell>
          <cell r="AA4536" t="str">
            <v>March 2026</v>
          </cell>
          <cell r="AB4536">
            <v>306766259.26999998</v>
          </cell>
          <cell r="AD4536">
            <v>306766259.26999998</v>
          </cell>
          <cell r="AE4536">
            <v>306766259.26999998</v>
          </cell>
          <cell r="AG4536">
            <v>1.1542103629398337E-2</v>
          </cell>
          <cell r="AH4536">
            <v>1.1542103629398337E-2</v>
          </cell>
          <cell r="AI4536">
            <v>1.2129222993694677E-2</v>
          </cell>
          <cell r="AJ4536">
            <v>-5.8711936429634015E-4</v>
          </cell>
          <cell r="AK4536">
            <v>-5.8711936429634015E-4</v>
          </cell>
          <cell r="AL4536">
            <v>3.4362553372657256E-2</v>
          </cell>
          <cell r="AM4536">
            <v>3.4362553372657256E-2</v>
          </cell>
          <cell r="AN4536">
            <v>3.412117950211413E-2</v>
          </cell>
          <cell r="AO4536">
            <v>2.4137387054312676E-4</v>
          </cell>
          <cell r="AP4536">
            <v>2.4137387054312676E-4</v>
          </cell>
          <cell r="AQ4536">
            <v>3.4362553372657256E-2</v>
          </cell>
          <cell r="AR4536">
            <v>3.4362553372657256E-2</v>
          </cell>
          <cell r="AS4536">
            <v>3.412117950211413E-2</v>
          </cell>
          <cell r="AT4536">
            <v>2.4137387054312676E-4</v>
          </cell>
          <cell r="AU4536">
            <v>2.4137387054312676E-4</v>
          </cell>
          <cell r="AV4536">
            <v>7.2332725062783654E-2</v>
          </cell>
          <cell r="AW4536">
            <v>7.2332725062783654E-2</v>
          </cell>
          <cell r="AX4536">
            <v>7.1250057997430449E-2</v>
          </cell>
          <cell r="AY4536">
            <v>1.0826670653532044E-3</v>
          </cell>
          <cell r="AZ4536">
            <v>1.0826670653532044E-3</v>
          </cell>
          <cell r="BA4536">
            <v>3.4362553372657256E-2</v>
          </cell>
          <cell r="BB4536">
            <v>3.4362553372657256E-2</v>
          </cell>
          <cell r="BC4536">
            <v>3.412117950211413E-2</v>
          </cell>
          <cell r="BD4536">
            <v>2.4137387054312676E-4</v>
          </cell>
          <cell r="BE4536">
            <v>2.4137387054312676E-4</v>
          </cell>
          <cell r="BR4536">
            <v>0.15344143866438587</v>
          </cell>
          <cell r="BS4536">
            <v>0.15344143866438587</v>
          </cell>
          <cell r="BT4536">
            <v>0.14787749036813169</v>
          </cell>
          <cell r="BU4536">
            <v>5.5639482962541731E-3</v>
          </cell>
          <cell r="BV4536">
            <v>5.5639482962541731E-3</v>
          </cell>
          <cell r="BW4536">
            <v>8.5869024526013052E-4</v>
          </cell>
          <cell r="BX4536">
            <v>9.0515126718681443E-4</v>
          </cell>
          <cell r="BY4536">
            <v>4.2444983619021714E-4</v>
          </cell>
        </row>
        <row r="4537">
          <cell r="H4537" t="str">
            <v xml:space="preserve"> </v>
          </cell>
          <cell r="K4537" t="str">
            <v>15141</v>
          </cell>
          <cell r="L4537" t="str">
            <v>BNP PARIBAS NOVALGINA RESP LIMITADA FIF RENDA FIXA</v>
          </cell>
          <cell r="Q4537" t="str">
            <v xml:space="preserve"> </v>
          </cell>
          <cell r="T4537" t="str">
            <v>IMA-B</v>
          </cell>
          <cell r="U4537" t="str">
            <v>IMA-B</v>
          </cell>
          <cell r="W4537" t="str">
            <v>BRL</v>
          </cell>
          <cell r="Y4537">
            <v>46112</v>
          </cell>
          <cell r="Z4537">
            <v>38708</v>
          </cell>
          <cell r="AA4537" t="str">
            <v>March 2026</v>
          </cell>
          <cell r="AB4537">
            <v>85524419.870000005</v>
          </cell>
          <cell r="AD4537">
            <v>85524419.870000005</v>
          </cell>
          <cell r="AE4537">
            <v>85524419.870000005</v>
          </cell>
          <cell r="AG4537">
            <v>1.5640412464259512E-3</v>
          </cell>
          <cell r="AH4537">
            <v>1.5807342586635631E-3</v>
          </cell>
          <cell r="AI4537">
            <v>-3.804994396523087E-2</v>
          </cell>
          <cell r="AJ4537">
            <v>3.9613985211656821E-2</v>
          </cell>
          <cell r="AK4537">
            <v>3.9630678223894433E-2</v>
          </cell>
          <cell r="AL4537">
            <v>2.9272809976094827E-2</v>
          </cell>
          <cell r="AM4537">
            <v>2.9324275332095695E-2</v>
          </cell>
          <cell r="AN4537">
            <v>-9.5355417262268038E-2</v>
          </cell>
          <cell r="AO4537">
            <v>0.12462822723836287</v>
          </cell>
          <cell r="AP4537">
            <v>0.12467969259436373</v>
          </cell>
          <cell r="AQ4537">
            <v>2.9272809976094827E-2</v>
          </cell>
          <cell r="AR4537">
            <v>2.9324275332095695E-2</v>
          </cell>
          <cell r="AS4537">
            <v>-9.5355417262268038E-2</v>
          </cell>
          <cell r="AT4537">
            <v>0.12462822723836287</v>
          </cell>
          <cell r="AU4537">
            <v>0.12467969259436373</v>
          </cell>
          <cell r="AV4537">
            <v>6.417570129286454E-2</v>
          </cell>
          <cell r="AW4537">
            <v>6.4282125070961094E-2</v>
          </cell>
          <cell r="AX4537">
            <v>-4.2118343076167242E-2</v>
          </cell>
          <cell r="AY4537">
            <v>0.10629404436903178</v>
          </cell>
          <cell r="AZ4537">
            <v>0.10640046814712834</v>
          </cell>
          <cell r="BA4537">
            <v>2.9272809976094827E-2</v>
          </cell>
          <cell r="BB4537">
            <v>2.9324275332095695E-2</v>
          </cell>
          <cell r="BC4537">
            <v>-9.5355417262268038E-2</v>
          </cell>
          <cell r="BD4537">
            <v>0.12462822723836287</v>
          </cell>
          <cell r="BE4537">
            <v>0.12467969259436373</v>
          </cell>
          <cell r="BR4537">
            <v>0.12470539443232198</v>
          </cell>
          <cell r="BS4537">
            <v>0.12493035988172085</v>
          </cell>
          <cell r="BT4537">
            <v>5.7428353172514601E-2</v>
          </cell>
          <cell r="BU4537">
            <v>6.727704125980738E-2</v>
          </cell>
          <cell r="BV4537">
            <v>6.7502006709206253E-2</v>
          </cell>
          <cell r="BW4537">
            <v>8.5912436291605138E-3</v>
          </cell>
          <cell r="BX4537">
            <v>3.5064134894690575E-2</v>
          </cell>
          <cell r="BY4537">
            <v>3.8109393383496087E-2</v>
          </cell>
        </row>
        <row r="4538">
          <cell r="H4538" t="str">
            <v xml:space="preserve"> </v>
          </cell>
          <cell r="K4538" t="str">
            <v>15789</v>
          </cell>
          <cell r="L4538" t="str">
            <v>BNP PARIBAS PLANEJAR CONSERVADOR RESP LIMITADA FIF CIC MULTIMERCADO</v>
          </cell>
          <cell r="Q4538" t="str">
            <v xml:space="preserve"> </v>
          </cell>
          <cell r="T4538" t="str">
            <v>N/A</v>
          </cell>
          <cell r="U4538" t="str">
            <v>N/A</v>
          </cell>
          <cell r="W4538" t="str">
            <v>BRL</v>
          </cell>
          <cell r="Y4538">
            <v>46112</v>
          </cell>
          <cell r="Z4538">
            <v>39871</v>
          </cell>
          <cell r="AA4538" t="str">
            <v>March 2026</v>
          </cell>
          <cell r="AB4538">
            <v>551372384.22000003</v>
          </cell>
          <cell r="AD4538">
            <v>551372384.22000003</v>
          </cell>
          <cell r="AE4538">
            <v>551372384.22000003</v>
          </cell>
          <cell r="AG4538">
            <v>8.0157999958334614E-3</v>
          </cell>
          <cell r="AH4538">
            <v>8.0157999958334614E-3</v>
          </cell>
          <cell r="AI4538">
            <v>1.2129222993694677E-2</v>
          </cell>
          <cell r="AJ4538">
            <v>-4.1134229978612158E-3</v>
          </cell>
          <cell r="AK4538">
            <v>-4.1134229978612158E-3</v>
          </cell>
          <cell r="AL4538">
            <v>3.1222672103749849E-2</v>
          </cell>
          <cell r="AM4538">
            <v>3.1222672103749849E-2</v>
          </cell>
          <cell r="AN4538">
            <v>3.412117950211413E-2</v>
          </cell>
          <cell r="AO4538">
            <v>-2.8985073983642806E-3</v>
          </cell>
          <cell r="AP4538">
            <v>-2.8985073983642806E-3</v>
          </cell>
          <cell r="AQ4538">
            <v>3.1222672103749849E-2</v>
          </cell>
          <cell r="AR4538">
            <v>3.1222672103749849E-2</v>
          </cell>
          <cell r="AS4538">
            <v>3.412117950211413E-2</v>
          </cell>
          <cell r="AT4538">
            <v>-2.8985073983642806E-3</v>
          </cell>
          <cell r="AU4538">
            <v>-2.8985073983642806E-3</v>
          </cell>
          <cell r="AV4538">
            <v>6.8304045577556538E-2</v>
          </cell>
          <cell r="AW4538">
            <v>6.8304045577556538E-2</v>
          </cell>
          <cell r="AX4538">
            <v>7.1250057997430449E-2</v>
          </cell>
          <cell r="AY4538">
            <v>-2.9460124198739113E-3</v>
          </cell>
          <cell r="AZ4538">
            <v>-2.9460124198739113E-3</v>
          </cell>
          <cell r="BA4538">
            <v>3.1222672103749849E-2</v>
          </cell>
          <cell r="BB4538">
            <v>3.1222672103749849E-2</v>
          </cell>
          <cell r="BC4538">
            <v>3.412117950211413E-2</v>
          </cell>
          <cell r="BD4538">
            <v>-2.8985073983642806E-3</v>
          </cell>
          <cell r="BE4538">
            <v>-2.8985073983642806E-3</v>
          </cell>
          <cell r="BR4538">
            <v>0.14447456427461058</v>
          </cell>
          <cell r="BS4538">
            <v>0.14447456427461058</v>
          </cell>
          <cell r="BT4538">
            <v>0.14787749036813169</v>
          </cell>
          <cell r="BU4538">
            <v>-3.4029260935211081E-3</v>
          </cell>
          <cell r="BV4538">
            <v>-3.4029260935211081E-3</v>
          </cell>
          <cell r="BW4538">
            <v>1.2280500445549041E-3</v>
          </cell>
          <cell r="BX4538">
            <v>9.0515126718681443E-4</v>
          </cell>
          <cell r="BY4538">
            <v>1.3699827276336552E-3</v>
          </cell>
        </row>
        <row r="4539">
          <cell r="H4539" t="str">
            <v xml:space="preserve"> </v>
          </cell>
          <cell r="K4539" t="str">
            <v>15790</v>
          </cell>
          <cell r="L4539" t="str">
            <v>BNP PARIBAS PLANEJAR MODERADO RESP LIMITADA FIF CIC MULTIMERCADO</v>
          </cell>
          <cell r="Q4539" t="str">
            <v xml:space="preserve"> </v>
          </cell>
          <cell r="T4539" t="str">
            <v>N/A</v>
          </cell>
          <cell r="U4539" t="str">
            <v>N/A</v>
          </cell>
          <cell r="W4539" t="str">
            <v>BRL</v>
          </cell>
          <cell r="Y4539">
            <v>46112</v>
          </cell>
          <cell r="Z4539">
            <v>37655</v>
          </cell>
          <cell r="AA4539" t="str">
            <v>March 2026</v>
          </cell>
          <cell r="AB4539">
            <v>505967149.39999998</v>
          </cell>
          <cell r="AD4539">
            <v>505967149.39999998</v>
          </cell>
          <cell r="AE4539">
            <v>505967149.39999998</v>
          </cell>
          <cell r="AG4539">
            <v>5.753778055359593E-4</v>
          </cell>
          <cell r="AH4539">
            <v>5.753778055359593E-4</v>
          </cell>
          <cell r="AI4539">
            <v>1.6597010969656711E-3</v>
          </cell>
          <cell r="AJ4539">
            <v>-1.0843232914297118E-3</v>
          </cell>
          <cell r="AK4539">
            <v>-1.0843232914297118E-3</v>
          </cell>
          <cell r="AL4539">
            <v>3.7685196151360456E-2</v>
          </cell>
          <cell r="AM4539">
            <v>3.7685196151360456E-2</v>
          </cell>
          <cell r="AN4539">
            <v>2.981011682835133E-2</v>
          </cell>
          <cell r="AO4539">
            <v>7.8750793230091265E-3</v>
          </cell>
          <cell r="AP4539">
            <v>7.8750793230091265E-3</v>
          </cell>
          <cell r="AQ4539">
            <v>3.7685196151360456E-2</v>
          </cell>
          <cell r="AR4539">
            <v>3.7685196151360456E-2</v>
          </cell>
          <cell r="AS4539">
            <v>2.981011682835133E-2</v>
          </cell>
          <cell r="AT4539">
            <v>7.8750793230091265E-3</v>
          </cell>
          <cell r="AU4539">
            <v>7.8750793230091265E-3</v>
          </cell>
          <cell r="AV4539">
            <v>7.9775345663732455E-2</v>
          </cell>
          <cell r="AW4539">
            <v>7.9775345663732455E-2</v>
          </cell>
          <cell r="AX4539">
            <v>6.5068249153944269E-2</v>
          </cell>
          <cell r="AY4539">
            <v>1.4707096509788187E-2</v>
          </cell>
          <cell r="AZ4539">
            <v>1.4707096509788187E-2</v>
          </cell>
          <cell r="BA4539">
            <v>3.7685196151360456E-2</v>
          </cell>
          <cell r="BB4539">
            <v>3.7685196151360456E-2</v>
          </cell>
          <cell r="BC4539">
            <v>2.981011682835133E-2</v>
          </cell>
          <cell r="BD4539">
            <v>7.8750793230091265E-3</v>
          </cell>
          <cell r="BE4539">
            <v>7.8750793230091265E-3</v>
          </cell>
          <cell r="BR4539">
            <v>0.16788404238433352</v>
          </cell>
          <cell r="BS4539">
            <v>0.16788404238433352</v>
          </cell>
          <cell r="BT4539">
            <v>0.12656077830062085</v>
          </cell>
          <cell r="BU4539">
            <v>4.1323264083712674E-2</v>
          </cell>
          <cell r="BV4539">
            <v>4.1323264083712674E-2</v>
          </cell>
          <cell r="BW4539">
            <v>5.6521429239760725E-3</v>
          </cell>
          <cell r="BX4539">
            <v>8.5900670535279146E-3</v>
          </cell>
          <cell r="BY4539">
            <v>6.4145508019716945E-3</v>
          </cell>
        </row>
        <row r="4540">
          <cell r="H4540" t="str">
            <v xml:space="preserve"> </v>
          </cell>
          <cell r="K4540" t="str">
            <v>15788</v>
          </cell>
          <cell r="L4540" t="str">
            <v>BNP PARIBAS PLANEJAR AGRESSIVO RESP LIMITADA FIF CIC MULTIMERCADO</v>
          </cell>
          <cell r="Q4540" t="str">
            <v xml:space="preserve"> </v>
          </cell>
          <cell r="T4540" t="str">
            <v>N/A</v>
          </cell>
          <cell r="U4540" t="str">
            <v>N/A</v>
          </cell>
          <cell r="W4540" t="str">
            <v>BRL</v>
          </cell>
          <cell r="Y4540">
            <v>46112</v>
          </cell>
          <cell r="Z4540">
            <v>39871</v>
          </cell>
          <cell r="AA4540" t="str">
            <v>March 2026</v>
          </cell>
          <cell r="AB4540">
            <v>168403090.72</v>
          </cell>
          <cell r="AD4540">
            <v>168403090.72</v>
          </cell>
          <cell r="AE4540">
            <v>168403090.72</v>
          </cell>
          <cell r="AG4540">
            <v>-7.3576585892858315E-3</v>
          </cell>
          <cell r="AH4540">
            <v>-7.3576585892858315E-3</v>
          </cell>
          <cell r="AI4540">
            <v>0</v>
          </cell>
          <cell r="AJ4540">
            <v>-7.3576585892858315E-3</v>
          </cell>
          <cell r="AK4540">
            <v>-7.3576585892858315E-3</v>
          </cell>
          <cell r="AL4540">
            <v>4.6346708062977582E-2</v>
          </cell>
          <cell r="AM4540">
            <v>4.6346708062977582E-2</v>
          </cell>
          <cell r="AN4540">
            <v>0</v>
          </cell>
          <cell r="AO4540">
            <v>4.6346708062977582E-2</v>
          </cell>
          <cell r="AP4540">
            <v>4.6346708062977582E-2</v>
          </cell>
          <cell r="AQ4540">
            <v>4.6346708062977582E-2</v>
          </cell>
          <cell r="AR4540">
            <v>4.6346708062977582E-2</v>
          </cell>
          <cell r="AS4540">
            <v>0</v>
          </cell>
          <cell r="AT4540">
            <v>4.6346708062977582E-2</v>
          </cell>
          <cell r="AU4540">
            <v>4.6346708062977582E-2</v>
          </cell>
          <cell r="AV4540">
            <v>9.3698380675160342E-2</v>
          </cell>
          <cell r="AW4540">
            <v>9.3698380675160342E-2</v>
          </cell>
          <cell r="AX4540">
            <v>0</v>
          </cell>
          <cell r="AY4540">
            <v>9.3698380675160342E-2</v>
          </cell>
          <cell r="AZ4540">
            <v>9.3698380675160342E-2</v>
          </cell>
          <cell r="BA4540">
            <v>4.6346708062977582E-2</v>
          </cell>
          <cell r="BB4540">
            <v>4.6346708062977582E-2</v>
          </cell>
          <cell r="BC4540">
            <v>0</v>
          </cell>
          <cell r="BD4540">
            <v>4.6346708062977582E-2</v>
          </cell>
          <cell r="BE4540">
            <v>4.6346708062977582E-2</v>
          </cell>
          <cell r="BR4540">
            <v>0.19378648845986457</v>
          </cell>
          <cell r="BS4540">
            <v>0.19378648845986457</v>
          </cell>
          <cell r="BT4540">
            <v>0</v>
          </cell>
          <cell r="BU4540">
            <v>0.19378648845986457</v>
          </cell>
          <cell r="BV4540">
            <v>0.19378648845986457</v>
          </cell>
          <cell r="BW4540">
            <v>1.1171272607230791E-2</v>
          </cell>
          <cell r="BX4540">
            <v>0</v>
          </cell>
        </row>
        <row r="4541">
          <cell r="H4541" t="str">
            <v xml:space="preserve"> </v>
          </cell>
          <cell r="K4541" t="str">
            <v>14982</v>
          </cell>
          <cell r="L4541" t="str">
            <v>BNP PARIBAS ACTION RESP LIMITADA FIF CIC AÇÕES</v>
          </cell>
          <cell r="Q4541" t="str">
            <v xml:space="preserve"> </v>
          </cell>
          <cell r="T4541" t="str">
            <v>IBOVESPA</v>
          </cell>
          <cell r="U4541" t="str">
            <v>IBOVESPA</v>
          </cell>
          <cell r="W4541" t="str">
            <v>BRL</v>
          </cell>
          <cell r="Y4541">
            <v>46112</v>
          </cell>
          <cell r="Z4541">
            <v>40808</v>
          </cell>
          <cell r="AA4541" t="str">
            <v>March 2026</v>
          </cell>
          <cell r="AB4541">
            <v>84653041.069999993</v>
          </cell>
          <cell r="AD4541">
            <v>84653041.069999993</v>
          </cell>
          <cell r="AE4541">
            <v>84653041.069999993</v>
          </cell>
          <cell r="AG4541">
            <v>-2.1767955014680096E-2</v>
          </cell>
          <cell r="AH4541">
            <v>-2.0134846425389097E-2</v>
          </cell>
          <cell r="AI4541">
            <v>0</v>
          </cell>
          <cell r="AJ4541">
            <v>-2.1767955014680096E-2</v>
          </cell>
          <cell r="AK4541">
            <v>-2.0134846425389097E-2</v>
          </cell>
          <cell r="AL4541">
            <v>0.12250692097555227</v>
          </cell>
          <cell r="AM4541">
            <v>0.12813821612724952</v>
          </cell>
          <cell r="AN4541">
            <v>0</v>
          </cell>
          <cell r="AO4541">
            <v>0.12250692097555227</v>
          </cell>
          <cell r="AP4541">
            <v>0.12813821612724952</v>
          </cell>
          <cell r="AQ4541">
            <v>0.12250692097555227</v>
          </cell>
          <cell r="AR4541">
            <v>0.12813821612724952</v>
          </cell>
          <cell r="AS4541">
            <v>0</v>
          </cell>
          <cell r="AT4541">
            <v>0.12250692097555227</v>
          </cell>
          <cell r="AU4541">
            <v>0.12813821612724952</v>
          </cell>
          <cell r="AV4541">
            <v>0.22637229692794469</v>
          </cell>
          <cell r="AW4541">
            <v>0.23870787742587796</v>
          </cell>
          <cell r="AX4541">
            <v>0</v>
          </cell>
          <cell r="AY4541">
            <v>0.22637229692794469</v>
          </cell>
          <cell r="AZ4541">
            <v>0.23870787742587796</v>
          </cell>
          <cell r="BA4541">
            <v>0.12250692097555227</v>
          </cell>
          <cell r="BB4541">
            <v>0.12813821612724952</v>
          </cell>
          <cell r="BC4541">
            <v>0</v>
          </cell>
          <cell r="BD4541">
            <v>0.12250692097555227</v>
          </cell>
          <cell r="BE4541">
            <v>0.12813821612724952</v>
          </cell>
          <cell r="BR4541">
            <v>0.4593630568953706</v>
          </cell>
          <cell r="BS4541">
            <v>0.4888689881122481</v>
          </cell>
          <cell r="BT4541">
            <v>0</v>
          </cell>
          <cell r="BU4541">
            <v>0.4593630568953706</v>
          </cell>
          <cell r="BV4541">
            <v>0.4888689881122481</v>
          </cell>
          <cell r="BW4541">
            <v>4.3352722386011788E-2</v>
          </cell>
          <cell r="BX4541">
            <v>0</v>
          </cell>
        </row>
        <row r="4542">
          <cell r="H4542" t="str">
            <v xml:space="preserve"> </v>
          </cell>
          <cell r="K4542" t="str">
            <v>14983</v>
          </cell>
          <cell r="L4542" t="str">
            <v>BNP PARIBAS ACTION MASTER RESP LIMITADA FIF AÇÕES</v>
          </cell>
          <cell r="Q4542" t="str">
            <v xml:space="preserve"> </v>
          </cell>
          <cell r="T4542" t="str">
            <v>IBOVESPA</v>
          </cell>
          <cell r="U4542" t="str">
            <v>IBOVESPA</v>
          </cell>
          <cell r="W4542" t="str">
            <v>BRL</v>
          </cell>
          <cell r="Y4542">
            <v>46112</v>
          </cell>
          <cell r="Z4542">
            <v>40808</v>
          </cell>
          <cell r="AA4542" t="str">
            <v>March 2026</v>
          </cell>
          <cell r="AB4542">
            <v>84595923.459999993</v>
          </cell>
          <cell r="AD4542">
            <v>84595923.459999993</v>
          </cell>
          <cell r="AE4542">
            <v>84595923.459999993</v>
          </cell>
          <cell r="AG4542">
            <v>-2.0098319344446947E-2</v>
          </cell>
          <cell r="AH4542">
            <v>-2.0081987377569943E-2</v>
          </cell>
          <cell r="AI4542">
            <v>0</v>
          </cell>
          <cell r="AJ4542">
            <v>-2.0098319344446947E-2</v>
          </cell>
          <cell r="AK4542">
            <v>-2.0081987377569943E-2</v>
          </cell>
          <cell r="AL4542">
            <v>0.12809735079298346</v>
          </cell>
          <cell r="AM4542">
            <v>0.12815375754073743</v>
          </cell>
          <cell r="AN4542">
            <v>0</v>
          </cell>
          <cell r="AO4542">
            <v>0.12809735079298346</v>
          </cell>
          <cell r="AP4542">
            <v>0.12815375754073743</v>
          </cell>
          <cell r="AQ4542">
            <v>0.12809735079298346</v>
          </cell>
          <cell r="AR4542">
            <v>0.12815375754073743</v>
          </cell>
          <cell r="AS4542">
            <v>0</v>
          </cell>
          <cell r="AT4542">
            <v>0.12809735079298346</v>
          </cell>
          <cell r="AU4542">
            <v>0.12815375754073743</v>
          </cell>
          <cell r="AV4542">
            <v>0.23891701410600708</v>
          </cell>
          <cell r="AW4542">
            <v>0.23904091303475483</v>
          </cell>
          <cell r="AX4542">
            <v>0</v>
          </cell>
          <cell r="AY4542">
            <v>0.23891701410600708</v>
          </cell>
          <cell r="AZ4542">
            <v>0.23904091303475483</v>
          </cell>
          <cell r="BA4542">
            <v>0.12809735079298346</v>
          </cell>
          <cell r="BB4542">
            <v>0.12815375754073743</v>
          </cell>
          <cell r="BC4542">
            <v>0</v>
          </cell>
          <cell r="BD4542">
            <v>0.12809735079298346</v>
          </cell>
          <cell r="BE4542">
            <v>0.12815375754073743</v>
          </cell>
          <cell r="BR4542">
            <v>0.49057719584009596</v>
          </cell>
          <cell r="BS4542">
            <v>0.49087534357761498</v>
          </cell>
          <cell r="BT4542">
            <v>0</v>
          </cell>
          <cell r="BU4542">
            <v>0.49057719584009596</v>
          </cell>
          <cell r="BV4542">
            <v>0.49087534357761498</v>
          </cell>
          <cell r="BW4542">
            <v>4.3407867471179071E-2</v>
          </cell>
          <cell r="BX4542">
            <v>0</v>
          </cell>
        </row>
        <row r="4543">
          <cell r="H4543" t="str">
            <v xml:space="preserve"> </v>
          </cell>
          <cell r="K4543" t="str">
            <v>15180</v>
          </cell>
          <cell r="L4543" t="str">
            <v>ZURICH BNPP RESP LIMITADA FIF CIC RENDA FIXA PREVIDENCIÁRIO</v>
          </cell>
          <cell r="Q4543" t="str">
            <v xml:space="preserve"> </v>
          </cell>
          <cell r="T4543" t="str">
            <v>CDI</v>
          </cell>
          <cell r="U4543" t="str">
            <v>CDI</v>
          </cell>
          <cell r="W4543" t="str">
            <v>BRL</v>
          </cell>
          <cell r="Y4543">
            <v>46112</v>
          </cell>
          <cell r="Z4543">
            <v>40850</v>
          </cell>
          <cell r="AA4543" t="str">
            <v>March 2026</v>
          </cell>
          <cell r="AB4543">
            <v>216065575.84999999</v>
          </cell>
          <cell r="AD4543">
            <v>216065575.84999999</v>
          </cell>
          <cell r="AE4543">
            <v>216065575.84999999</v>
          </cell>
          <cell r="AG4543">
            <v>7.8942884386041801E-3</v>
          </cell>
          <cell r="AH4543">
            <v>8.5666662160814866E-3</v>
          </cell>
          <cell r="AI4543">
            <v>-7.0192340594674718E-3</v>
          </cell>
          <cell r="AJ4543">
            <v>1.4913522498071652E-2</v>
          </cell>
          <cell r="AK4543">
            <v>1.5585900275548958E-2</v>
          </cell>
          <cell r="AL4543">
            <v>2.9892046567616459E-2</v>
          </cell>
          <cell r="AM4543">
            <v>3.1954580094128548E-2</v>
          </cell>
          <cell r="AN4543">
            <v>0.16345327864879389</v>
          </cell>
          <cell r="AO4543">
            <v>-0.13356123208117743</v>
          </cell>
          <cell r="AP4543">
            <v>-0.13149869855466534</v>
          </cell>
          <cell r="AQ4543">
            <v>2.9892046567616459E-2</v>
          </cell>
          <cell r="AR4543">
            <v>3.1954580094128548E-2</v>
          </cell>
          <cell r="AS4543">
            <v>0.16345327864879389</v>
          </cell>
          <cell r="AT4543">
            <v>-0.13356123208117743</v>
          </cell>
          <cell r="AU4543">
            <v>-0.13149869855466534</v>
          </cell>
          <cell r="AV4543">
            <v>6.52055550677062E-2</v>
          </cell>
          <cell r="AW4543">
            <v>6.9476336907559944E-2</v>
          </cell>
          <cell r="AX4543">
            <v>0.28190413070507025</v>
          </cell>
          <cell r="AY4543">
            <v>-0.21669857563736405</v>
          </cell>
          <cell r="AZ4543">
            <v>-0.21242779379751031</v>
          </cell>
          <cell r="BA4543">
            <v>2.9892046567616459E-2</v>
          </cell>
          <cell r="BB4543">
            <v>3.1954580094128548E-2</v>
          </cell>
          <cell r="BC4543">
            <v>0.16345327864879389</v>
          </cell>
          <cell r="BD4543">
            <v>-0.13356123208117743</v>
          </cell>
          <cell r="BE4543">
            <v>-0.13149869855466534</v>
          </cell>
          <cell r="BR4543">
            <v>0.13665654905024494</v>
          </cell>
          <cell r="BS4543">
            <v>0.14578932843399217</v>
          </cell>
          <cell r="BT4543">
            <v>0.43914096426257831</v>
          </cell>
          <cell r="BU4543">
            <v>-0.30248441521233338</v>
          </cell>
          <cell r="BV4543">
            <v>-0.29335163582858614</v>
          </cell>
          <cell r="BW4543">
            <v>1.2012229986736892E-3</v>
          </cell>
          <cell r="BX4543">
            <v>0</v>
          </cell>
          <cell r="BY4543">
            <v>4.0903534631305388E-2</v>
          </cell>
        </row>
        <row r="4544">
          <cell r="H4544" t="str">
            <v xml:space="preserve"> </v>
          </cell>
          <cell r="K4544" t="str">
            <v>15182</v>
          </cell>
          <cell r="L4544" t="str">
            <v>BNPP MASTER FIFE RESP LIMITADA FIF RENDA FIXA PREVIDENCIÁRIO</v>
          </cell>
          <cell r="Q4544" t="str">
            <v xml:space="preserve"> </v>
          </cell>
          <cell r="T4544" t="str">
            <v>CDI</v>
          </cell>
          <cell r="U4544" t="str">
            <v>CDI</v>
          </cell>
          <cell r="W4544" t="str">
            <v>BRL</v>
          </cell>
          <cell r="Y4544">
            <v>46112</v>
          </cell>
          <cell r="Z4544">
            <v>40850</v>
          </cell>
          <cell r="AA4544" t="str">
            <v>March 2026</v>
          </cell>
          <cell r="AB4544">
            <v>240472015.40000001</v>
          </cell>
          <cell r="AD4544">
            <v>240472015.40000001</v>
          </cell>
          <cell r="AE4544">
            <v>240472015.40000001</v>
          </cell>
          <cell r="AG4544">
            <v>8.6229827117545454E-3</v>
          </cell>
          <cell r="AH4544">
            <v>8.6229827117545454E-3</v>
          </cell>
          <cell r="AI4544">
            <v>-7.0192340594674718E-3</v>
          </cell>
          <cell r="AJ4544">
            <v>1.5642216771222017E-2</v>
          </cell>
          <cell r="AK4544">
            <v>1.5642216771222017E-2</v>
          </cell>
          <cell r="AL4544">
            <v>3.1958015035751686E-2</v>
          </cell>
          <cell r="AM4544">
            <v>3.1958015035751686E-2</v>
          </cell>
          <cell r="AN4544">
            <v>0.16345327864879389</v>
          </cell>
          <cell r="AO4544">
            <v>-0.1314952636130422</v>
          </cell>
          <cell r="AP4544">
            <v>-0.1314952636130422</v>
          </cell>
          <cell r="AQ4544">
            <v>3.1958015035751686E-2</v>
          </cell>
          <cell r="AR4544">
            <v>3.1958015035751686E-2</v>
          </cell>
          <cell r="AS4544">
            <v>0.16345327864879389</v>
          </cell>
          <cell r="AT4544">
            <v>-0.1314952636130422</v>
          </cell>
          <cell r="AU4544">
            <v>-0.1314952636130422</v>
          </cell>
          <cell r="AV4544">
            <v>6.9589858747081346E-2</v>
          </cell>
          <cell r="AW4544">
            <v>6.9589858747081346E-2</v>
          </cell>
          <cell r="AX4544">
            <v>0.28190413070507025</v>
          </cell>
          <cell r="AY4544">
            <v>-0.21231427195798891</v>
          </cell>
          <cell r="AZ4544">
            <v>-0.21231427195798891</v>
          </cell>
          <cell r="BA4544">
            <v>3.1958015035751686E-2</v>
          </cell>
          <cell r="BB4544">
            <v>3.1958015035751686E-2</v>
          </cell>
          <cell r="BC4544">
            <v>0.16345327864879389</v>
          </cell>
          <cell r="BD4544">
            <v>-0.1314952636130422</v>
          </cell>
          <cell r="BE4544">
            <v>-0.1314952636130422</v>
          </cell>
          <cell r="BR4544">
            <v>0.14615927331395739</v>
          </cell>
          <cell r="BS4544">
            <v>0.14615927331395739</v>
          </cell>
          <cell r="BT4544">
            <v>0.43914096426257831</v>
          </cell>
          <cell r="BU4544">
            <v>-0.29298169094862092</v>
          </cell>
          <cell r="BV4544">
            <v>-0.29298169094862092</v>
          </cell>
          <cell r="BW4544">
            <v>1.2072515488650616E-3</v>
          </cell>
          <cell r="BX4544">
            <v>0</v>
          </cell>
          <cell r="BY4544">
            <v>4.092661219961307E-2</v>
          </cell>
        </row>
        <row r="4545">
          <cell r="H4545" t="str">
            <v xml:space="preserve"> </v>
          </cell>
          <cell r="K4545" t="str">
            <v>15178</v>
          </cell>
          <cell r="L4545" t="str">
            <v>ZURICH BNPP RESP LIMITADA FIF CIC MULTIMERCADO PREVIDENCIÁRIO</v>
          </cell>
          <cell r="Q4545" t="str">
            <v xml:space="preserve"> </v>
          </cell>
          <cell r="T4545" t="str">
            <v>CDI</v>
          </cell>
          <cell r="U4545" t="str">
            <v>CDI</v>
          </cell>
          <cell r="W4545" t="str">
            <v>BRL</v>
          </cell>
          <cell r="Y4545">
            <v>46112</v>
          </cell>
          <cell r="Z4545">
            <v>40904</v>
          </cell>
          <cell r="AA4545" t="str">
            <v>March 2026</v>
          </cell>
          <cell r="AB4545">
            <v>29860956.829999998</v>
          </cell>
          <cell r="AD4545">
            <v>29860956.829999998</v>
          </cell>
          <cell r="AE4545">
            <v>29860956.829999998</v>
          </cell>
          <cell r="AG4545">
            <v>4.765250149743272E-3</v>
          </cell>
          <cell r="AH4545">
            <v>5.7710211709141035E-3</v>
          </cell>
          <cell r="AI4545">
            <v>1.2129222993694677E-2</v>
          </cell>
          <cell r="AJ4545">
            <v>-7.3639728439514052E-3</v>
          </cell>
          <cell r="AK4545">
            <v>-6.3582018227805737E-3</v>
          </cell>
          <cell r="AL4545">
            <v>5.0770360894087263E-2</v>
          </cell>
          <cell r="AM4545">
            <v>5.3928987122422223E-2</v>
          </cell>
          <cell r="AN4545">
            <v>3.412117950211413E-2</v>
          </cell>
          <cell r="AO4545">
            <v>1.6649181391973134E-2</v>
          </cell>
          <cell r="AP4545">
            <v>1.9807807620308093E-2</v>
          </cell>
          <cell r="AQ4545">
            <v>5.0770360894087263E-2</v>
          </cell>
          <cell r="AR4545">
            <v>5.3928987122422223E-2</v>
          </cell>
          <cell r="AS4545">
            <v>3.412117950211413E-2</v>
          </cell>
          <cell r="AT4545">
            <v>1.6649181391973134E-2</v>
          </cell>
          <cell r="AU4545">
            <v>1.9807807620308093E-2</v>
          </cell>
          <cell r="AV4545">
            <v>9.6362699859610323E-2</v>
          </cell>
          <cell r="AW4545">
            <v>0.10296396121019469</v>
          </cell>
          <cell r="AX4545">
            <v>7.1250057997430449E-2</v>
          </cell>
          <cell r="AY4545">
            <v>2.5112641862179874E-2</v>
          </cell>
          <cell r="AZ4545">
            <v>3.1713903212764238E-2</v>
          </cell>
          <cell r="BA4545">
            <v>5.0770360894087263E-2</v>
          </cell>
          <cell r="BB4545">
            <v>5.3928987122422223E-2</v>
          </cell>
          <cell r="BC4545">
            <v>3.412117950211413E-2</v>
          </cell>
          <cell r="BD4545">
            <v>1.6649181391973134E-2</v>
          </cell>
          <cell r="BE4545">
            <v>1.9807807620308093E-2</v>
          </cell>
          <cell r="BR4545">
            <v>0.17603045633788161</v>
          </cell>
          <cell r="BS4545">
            <v>0.19023498187505017</v>
          </cell>
          <cell r="BT4545">
            <v>0.14787749036813169</v>
          </cell>
          <cell r="BU4545">
            <v>2.8152965969749921E-2</v>
          </cell>
          <cell r="BV4545">
            <v>4.2357491506918477E-2</v>
          </cell>
          <cell r="BW4545">
            <v>7.2633350294533843E-3</v>
          </cell>
          <cell r="BX4545">
            <v>9.0515126718681443E-4</v>
          </cell>
          <cell r="BY4545">
            <v>7.6347903132392668E-3</v>
          </cell>
        </row>
        <row r="4546">
          <cell r="H4546" t="str">
            <v xml:space="preserve"> </v>
          </cell>
          <cell r="K4546" t="str">
            <v>15037</v>
          </cell>
          <cell r="L4546" t="str">
            <v>BNP PARIBAS MAPFRE MASTER PREVIDENCIÁRIA RESP LIMITADA FIF RENDA FIXA</v>
          </cell>
          <cell r="Q4546" t="str">
            <v xml:space="preserve"> </v>
          </cell>
          <cell r="T4546" t="str">
            <v>IMA-G</v>
          </cell>
          <cell r="U4546" t="str">
            <v>IMA-G</v>
          </cell>
          <cell r="W4546" t="str">
            <v>BRL</v>
          </cell>
          <cell r="Y4546">
            <v>46112</v>
          </cell>
          <cell r="Z4546">
            <v>41046</v>
          </cell>
          <cell r="AA4546" t="str">
            <v>March 2026</v>
          </cell>
          <cell r="AB4546">
            <v>122800175.23</v>
          </cell>
          <cell r="AD4546">
            <v>122800175.23</v>
          </cell>
          <cell r="AE4546">
            <v>122800175.23</v>
          </cell>
          <cell r="AG4546">
            <v>1.5751328712874102E-3</v>
          </cell>
          <cell r="AH4546">
            <v>1.5751328712874102E-3</v>
          </cell>
          <cell r="AI4546">
            <v>1.2129222993694677E-2</v>
          </cell>
          <cell r="AJ4546">
            <v>-1.0554090122407267E-2</v>
          </cell>
          <cell r="AK4546">
            <v>-1.0554090122407267E-2</v>
          </cell>
          <cell r="AL4546">
            <v>2.7341742108293987E-2</v>
          </cell>
          <cell r="AM4546">
            <v>2.7341742108293987E-2</v>
          </cell>
          <cell r="AN4546">
            <v>3.412117950211413E-2</v>
          </cell>
          <cell r="AO4546">
            <v>-6.7794373938201424E-3</v>
          </cell>
          <cell r="AP4546">
            <v>-6.7794373938201424E-3</v>
          </cell>
          <cell r="AQ4546">
            <v>2.7341742108293987E-2</v>
          </cell>
          <cell r="AR4546">
            <v>2.7341742108293987E-2</v>
          </cell>
          <cell r="AS4546">
            <v>3.412117950211413E-2</v>
          </cell>
          <cell r="AT4546">
            <v>-6.7794373938201424E-3</v>
          </cell>
          <cell r="AU4546">
            <v>-6.7794373938201424E-3</v>
          </cell>
          <cell r="AV4546">
            <v>6.231194052119049E-2</v>
          </cell>
          <cell r="AW4546">
            <v>6.231194052119049E-2</v>
          </cell>
          <cell r="AX4546">
            <v>7.1250057997430449E-2</v>
          </cell>
          <cell r="AY4546">
            <v>-8.9381174762399596E-3</v>
          </cell>
          <cell r="AZ4546">
            <v>-8.9381174762399596E-3</v>
          </cell>
          <cell r="BA4546">
            <v>2.7341742108293987E-2</v>
          </cell>
          <cell r="BB4546">
            <v>2.7341742108293987E-2</v>
          </cell>
          <cell r="BC4546">
            <v>3.412117950211413E-2</v>
          </cell>
          <cell r="BD4546">
            <v>-6.7794373938201424E-3</v>
          </cell>
          <cell r="BE4546">
            <v>-6.7794373938201424E-3</v>
          </cell>
          <cell r="BR4546">
            <v>0.13656520271468353</v>
          </cell>
          <cell r="BS4546">
            <v>0.13656520271468353</v>
          </cell>
          <cell r="BT4546">
            <v>0.14787749036813169</v>
          </cell>
          <cell r="BU4546">
            <v>-1.1312287653448161E-2</v>
          </cell>
          <cell r="BV4546">
            <v>-1.1312287653448161E-2</v>
          </cell>
          <cell r="BW4546">
            <v>4.0837830756910469E-3</v>
          </cell>
          <cell r="BX4546">
            <v>9.0515126718681443E-4</v>
          </cell>
          <cell r="BY4546">
            <v>4.6638353020643786E-3</v>
          </cell>
        </row>
        <row r="4547">
          <cell r="H4547" t="str">
            <v xml:space="preserve"> </v>
          </cell>
          <cell r="K4547" t="str">
            <v>15114</v>
          </cell>
          <cell r="L4547" t="str">
            <v>ENERPREV ALM PSAP BSPS RESP LIMITADA FIF RENDA FIXA</v>
          </cell>
          <cell r="Q4547" t="str">
            <v xml:space="preserve"> </v>
          </cell>
          <cell r="T4547" t="str">
            <v>CDI</v>
          </cell>
          <cell r="U4547" t="str">
            <v>CDI</v>
          </cell>
          <cell r="W4547" t="str">
            <v>BRL</v>
          </cell>
          <cell r="Y4547">
            <v>46112</v>
          </cell>
          <cell r="Z4547">
            <v>40459</v>
          </cell>
          <cell r="AA4547" t="str">
            <v>March 2026</v>
          </cell>
          <cell r="AB4547">
            <v>662119659.20000005</v>
          </cell>
          <cell r="AD4547">
            <v>662119659.20000005</v>
          </cell>
          <cell r="AE4547">
            <v>662119659.20000005</v>
          </cell>
          <cell r="AG4547">
            <v>1.3419402910596734E-2</v>
          </cell>
          <cell r="AH4547">
            <v>1.3438404880688148E-2</v>
          </cell>
          <cell r="AI4547">
            <v>1.2129222993694677E-2</v>
          </cell>
          <cell r="AJ4547">
            <v>1.2901799169020567E-3</v>
          </cell>
          <cell r="AK4547">
            <v>1.3091818869934713E-3</v>
          </cell>
          <cell r="AL4547">
            <v>2.9818976420524557E-2</v>
          </cell>
          <cell r="AM4547">
            <v>2.9876905910290352E-2</v>
          </cell>
          <cell r="AN4547">
            <v>3.412117950211413E-2</v>
          </cell>
          <cell r="AO4547">
            <v>-4.3022030815895729E-3</v>
          </cell>
          <cell r="AP4547">
            <v>-4.2442735918237773E-3</v>
          </cell>
          <cell r="AQ4547">
            <v>2.9818976420524557E-2</v>
          </cell>
          <cell r="AR4547">
            <v>2.9876905910290352E-2</v>
          </cell>
          <cell r="AS4547">
            <v>3.412117950211413E-2</v>
          </cell>
          <cell r="AT4547">
            <v>-4.3022030815895729E-3</v>
          </cell>
          <cell r="AU4547">
            <v>-4.2442735918237773E-3</v>
          </cell>
          <cell r="AV4547">
            <v>5.3625558483478386E-2</v>
          </cell>
          <cell r="AW4547">
            <v>5.3744099137916557E-2</v>
          </cell>
          <cell r="AX4547">
            <v>7.1250057997430449E-2</v>
          </cell>
          <cell r="AY4547">
            <v>-1.7624499513952063E-2</v>
          </cell>
          <cell r="AZ4547">
            <v>-1.7505958859513893E-2</v>
          </cell>
          <cell r="BA4547">
            <v>2.9818976420524557E-2</v>
          </cell>
          <cell r="BB4547">
            <v>2.9876905910290352E-2</v>
          </cell>
          <cell r="BC4547">
            <v>3.412117950211413E-2</v>
          </cell>
          <cell r="BD4547">
            <v>-4.3022030815895729E-3</v>
          </cell>
          <cell r="BE4547">
            <v>-4.2442735918237773E-3</v>
          </cell>
          <cell r="BR4547">
            <v>0.10411604110956851</v>
          </cell>
          <cell r="BS4547">
            <v>0.10436449749839949</v>
          </cell>
          <cell r="BT4547">
            <v>0.14787749036813169</v>
          </cell>
          <cell r="BU4547">
            <v>-4.3761449258563179E-2</v>
          </cell>
          <cell r="BV4547">
            <v>-4.3512992869732203E-2</v>
          </cell>
          <cell r="BW4547">
            <v>1.9847159904682284E-3</v>
          </cell>
          <cell r="BX4547">
            <v>9.0515126718681443E-4</v>
          </cell>
          <cell r="BY4547">
            <v>1.8660726292558036E-3</v>
          </cell>
        </row>
        <row r="4548">
          <cell r="H4548" t="str">
            <v xml:space="preserve"> </v>
          </cell>
          <cell r="K4548" t="str">
            <v>15113</v>
          </cell>
          <cell r="L4548" t="str">
            <v>ENERPREV ALM PSAP BD RESP LIMITADA FIF RENDA FIXA</v>
          </cell>
          <cell r="Q4548" t="str">
            <v xml:space="preserve"> </v>
          </cell>
          <cell r="T4548" t="str">
            <v>N/A</v>
          </cell>
          <cell r="U4548" t="str">
            <v>N/A</v>
          </cell>
          <cell r="W4548" t="str">
            <v>BRL</v>
          </cell>
          <cell r="Y4548">
            <v>46112</v>
          </cell>
          <cell r="Z4548">
            <v>40508</v>
          </cell>
          <cell r="AA4548" t="str">
            <v>March 2026</v>
          </cell>
          <cell r="AB4548">
            <v>507954312.72000003</v>
          </cell>
          <cell r="AD4548">
            <v>507954312.72000003</v>
          </cell>
          <cell r="AE4548">
            <v>507954312.72000003</v>
          </cell>
          <cell r="AG4548">
            <v>1.336720416076953E-2</v>
          </cell>
          <cell r="AH4548">
            <v>1.3386205152116082E-2</v>
          </cell>
          <cell r="AI4548">
            <v>5.5472912722152046E-3</v>
          </cell>
          <cell r="AJ4548">
            <v>7.8199128885543256E-3</v>
          </cell>
          <cell r="AK4548">
            <v>7.8389138799008773E-3</v>
          </cell>
          <cell r="AL4548">
            <v>2.8494914346591793E-2</v>
          </cell>
          <cell r="AM4548">
            <v>2.8552769355073115E-2</v>
          </cell>
          <cell r="AN4548">
            <v>3.0683167875272144E-2</v>
          </cell>
          <cell r="AO4548">
            <v>-2.1882535286803506E-3</v>
          </cell>
          <cell r="AP4548">
            <v>-2.1303985201990283E-3</v>
          </cell>
          <cell r="AQ4548">
            <v>2.8494914346591793E-2</v>
          </cell>
          <cell r="AR4548">
            <v>2.8552769355073115E-2</v>
          </cell>
          <cell r="AS4548">
            <v>3.0683167875272144E-2</v>
          </cell>
          <cell r="AT4548">
            <v>-2.1882535286803506E-3</v>
          </cell>
          <cell r="AU4548">
            <v>-2.1303985201990283E-3</v>
          </cell>
          <cell r="AV4548">
            <v>4.9717234749706796E-2</v>
          </cell>
          <cell r="AW4548">
            <v>4.9835335688868998E-2</v>
          </cell>
          <cell r="AX4548">
            <v>6.6588062967305683E-2</v>
          </cell>
          <cell r="AY4548">
            <v>-1.6870828217598888E-2</v>
          </cell>
          <cell r="AZ4548">
            <v>-1.6752727278436685E-2</v>
          </cell>
          <cell r="BA4548">
            <v>2.8494914346591793E-2</v>
          </cell>
          <cell r="BB4548">
            <v>2.8552769355073115E-2</v>
          </cell>
          <cell r="BC4548">
            <v>3.0683167875272144E-2</v>
          </cell>
          <cell r="BD4548">
            <v>-2.1882535286803506E-3</v>
          </cell>
          <cell r="BE4548">
            <v>-2.1303985201990283E-3</v>
          </cell>
          <cell r="BR4548">
            <v>9.6409377768215121E-2</v>
          </cell>
          <cell r="BS4548">
            <v>9.6656099946444751E-2</v>
          </cell>
          <cell r="BT4548">
            <v>0.14357833673379572</v>
          </cell>
          <cell r="BU4548">
            <v>-4.7168958965580599E-2</v>
          </cell>
          <cell r="BV4548">
            <v>-4.6922236787350968E-2</v>
          </cell>
          <cell r="BW4548">
            <v>2.2008643996009303E-3</v>
          </cell>
          <cell r="BX4548">
            <v>3.3593542471544134E-3</v>
          </cell>
          <cell r="BY4548">
            <v>4.8056187270606333E-3</v>
          </cell>
        </row>
        <row r="4549">
          <cell r="H4549" t="str">
            <v xml:space="preserve"> </v>
          </cell>
          <cell r="K4549" t="str">
            <v>15115</v>
          </cell>
          <cell r="L4549" t="str">
            <v>ENERPREV ALM PSAP CV RESP LIMITADA FIF RENDA FIXA</v>
          </cell>
          <cell r="Q4549" t="str">
            <v xml:space="preserve"> </v>
          </cell>
          <cell r="T4549" t="str">
            <v>N/A</v>
          </cell>
          <cell r="U4549" t="str">
            <v>N/A</v>
          </cell>
          <cell r="W4549" t="str">
            <v>BRL</v>
          </cell>
          <cell r="Y4549">
            <v>46112</v>
          </cell>
          <cell r="Z4549">
            <v>40508</v>
          </cell>
          <cell r="AA4549" t="str">
            <v>March 2026</v>
          </cell>
          <cell r="AB4549">
            <v>121274529.54000001</v>
          </cell>
          <cell r="AD4549">
            <v>121274529.54000001</v>
          </cell>
          <cell r="AE4549">
            <v>121274529.54000001</v>
          </cell>
          <cell r="AG4549">
            <v>1.3671793238197116E-2</v>
          </cell>
          <cell r="AH4549">
            <v>1.3690799940696108E-2</v>
          </cell>
          <cell r="AI4549">
            <v>1.2129222993694677E-2</v>
          </cell>
          <cell r="AJ4549">
            <v>1.5425702445024392E-3</v>
          </cell>
          <cell r="AK4549">
            <v>1.5615769470014307E-3</v>
          </cell>
          <cell r="AL4549">
            <v>3.0479322047316959E-2</v>
          </cell>
          <cell r="AM4549">
            <v>3.0537288682917607E-2</v>
          </cell>
          <cell r="AN4549">
            <v>3.412117950211413E-2</v>
          </cell>
          <cell r="AO4549">
            <v>-3.6418574547971705E-3</v>
          </cell>
          <cell r="AP4549">
            <v>-3.5838908191965224E-3</v>
          </cell>
          <cell r="AQ4549">
            <v>3.0479322047316959E-2</v>
          </cell>
          <cell r="AR4549">
            <v>3.0537288682917607E-2</v>
          </cell>
          <cell r="AS4549">
            <v>3.412117950211413E-2</v>
          </cell>
          <cell r="AT4549">
            <v>-3.6418574547971705E-3</v>
          </cell>
          <cell r="AU4549">
            <v>-3.5838908191965224E-3</v>
          </cell>
          <cell r="AV4549">
            <v>5.4961839981274796E-2</v>
          </cell>
          <cell r="AW4549">
            <v>5.50805309772473E-2</v>
          </cell>
          <cell r="AX4549">
            <v>7.1250057997430449E-2</v>
          </cell>
          <cell r="AY4549">
            <v>-1.6288218016155653E-2</v>
          </cell>
          <cell r="AZ4549">
            <v>-1.616952702018315E-2</v>
          </cell>
          <cell r="BA4549">
            <v>3.0479322047316959E-2</v>
          </cell>
          <cell r="BB4549">
            <v>3.0537288682917607E-2</v>
          </cell>
          <cell r="BC4549">
            <v>3.412117950211413E-2</v>
          </cell>
          <cell r="BD4549">
            <v>-3.6418574547971705E-3</v>
          </cell>
          <cell r="BE4549">
            <v>-3.5838908191965224E-3</v>
          </cell>
          <cell r="BR4549">
            <v>0.10737440979578516</v>
          </cell>
          <cell r="BS4549">
            <v>0.10762359940692945</v>
          </cell>
          <cell r="BT4549">
            <v>0.14787749036813169</v>
          </cell>
          <cell r="BU4549">
            <v>-4.0503080572346528E-2</v>
          </cell>
          <cell r="BV4549">
            <v>-4.0253890961202243E-2</v>
          </cell>
          <cell r="BW4549">
            <v>1.9907100561413452E-3</v>
          </cell>
          <cell r="BX4549">
            <v>9.0515126718681443E-4</v>
          </cell>
          <cell r="BY4549">
            <v>1.8611472061625389E-3</v>
          </cell>
        </row>
        <row r="4550">
          <cell r="H4550" t="str">
            <v xml:space="preserve"> </v>
          </cell>
          <cell r="K4550" t="str">
            <v>15039</v>
          </cell>
          <cell r="L4550" t="str">
            <v>BNP PARIBAS MAPFRE ATIVO RESP LIMITADA FIF CIC RENDA FIXA PREVIDENCIÁRIOO</v>
          </cell>
          <cell r="Q4550" t="str">
            <v xml:space="preserve"> </v>
          </cell>
          <cell r="T4550" t="str">
            <v>IMA-G</v>
          </cell>
          <cell r="U4550" t="str">
            <v>IMA-G</v>
          </cell>
          <cell r="W4550" t="str">
            <v>BRL</v>
          </cell>
          <cell r="Y4550">
            <v>46112</v>
          </cell>
          <cell r="Z4550">
            <v>41164</v>
          </cell>
          <cell r="AA4550" t="str">
            <v>March 2026</v>
          </cell>
          <cell r="AB4550">
            <v>88360324.290000007</v>
          </cell>
          <cell r="AD4550">
            <v>88360324.290000007</v>
          </cell>
          <cell r="AE4550">
            <v>88360324.290000007</v>
          </cell>
          <cell r="AG4550">
            <v>6.5237535683904113E-4</v>
          </cell>
          <cell r="AH4550">
            <v>1.4869478133501257E-3</v>
          </cell>
          <cell r="AI4550">
            <v>0</v>
          </cell>
          <cell r="AJ4550">
            <v>6.5237535683904113E-4</v>
          </cell>
          <cell r="AK4550">
            <v>1.4869478133501257E-3</v>
          </cell>
          <cell r="AL4550">
            <v>2.4729230593756091E-2</v>
          </cell>
          <cell r="AM4550">
            <v>2.7295329312935213E-2</v>
          </cell>
          <cell r="AN4550">
            <v>0</v>
          </cell>
          <cell r="AO4550">
            <v>2.4729230593756091E-2</v>
          </cell>
          <cell r="AP4550">
            <v>2.7295329312935213E-2</v>
          </cell>
          <cell r="AQ4550">
            <v>2.4729230593756091E-2</v>
          </cell>
          <cell r="AR4550">
            <v>2.7295329312935213E-2</v>
          </cell>
          <cell r="AS4550">
            <v>0</v>
          </cell>
          <cell r="AT4550">
            <v>2.4729230593756091E-2</v>
          </cell>
          <cell r="AU4550">
            <v>2.7295329312935213E-2</v>
          </cell>
          <cell r="AV4550">
            <v>5.6793084261781202E-2</v>
          </cell>
          <cell r="AW4550">
            <v>6.2092495561148375E-2</v>
          </cell>
          <cell r="AX4550">
            <v>0</v>
          </cell>
          <cell r="AY4550">
            <v>5.6793084261781202E-2</v>
          </cell>
          <cell r="AZ4550">
            <v>6.2092495561148375E-2</v>
          </cell>
          <cell r="BA4550">
            <v>2.4729230593756091E-2</v>
          </cell>
          <cell r="BB4550">
            <v>2.7295329312935213E-2</v>
          </cell>
          <cell r="BC4550">
            <v>0</v>
          </cell>
          <cell r="BD4550">
            <v>2.4729230593756091E-2</v>
          </cell>
          <cell r="BE4550">
            <v>2.7295329312935213E-2</v>
          </cell>
          <cell r="BR4550">
            <v>0.12472320362898603</v>
          </cell>
          <cell r="BS4550">
            <v>0.13603159583535662</v>
          </cell>
          <cell r="BT4550">
            <v>0</v>
          </cell>
          <cell r="BU4550">
            <v>0.12472320362898603</v>
          </cell>
          <cell r="BV4550">
            <v>0.13603159583535662</v>
          </cell>
          <cell r="BW4550">
            <v>4.1212573286886099E-3</v>
          </cell>
          <cell r="BX4550">
            <v>0</v>
          </cell>
        </row>
        <row r="4551">
          <cell r="H4551" t="str">
            <v xml:space="preserve"> </v>
          </cell>
          <cell r="K4551" t="str">
            <v>15045</v>
          </cell>
          <cell r="L4551" t="str">
            <v>BNP PARIBAS MASTER IBX RESP LIMITADA FIF AÇÕES</v>
          </cell>
          <cell r="Q4551" t="str">
            <v xml:space="preserve"> </v>
          </cell>
          <cell r="T4551" t="str">
            <v>IBRX</v>
          </cell>
          <cell r="U4551" t="str">
            <v>IBRX</v>
          </cell>
          <cell r="W4551" t="str">
            <v>BRL</v>
          </cell>
          <cell r="Y4551">
            <v>46112</v>
          </cell>
          <cell r="Z4551">
            <v>41047</v>
          </cell>
          <cell r="AA4551" t="str">
            <v>March 2026</v>
          </cell>
          <cell r="AB4551">
            <v>103762119.58</v>
          </cell>
          <cell r="AD4551">
            <v>103762119.58</v>
          </cell>
          <cell r="AE4551">
            <v>103762119.58</v>
          </cell>
          <cell r="AG4551">
            <v>-6.0023520433247768E-3</v>
          </cell>
          <cell r="AH4551">
            <v>-6.0023520433247768E-3</v>
          </cell>
          <cell r="AI4551">
            <v>0</v>
          </cell>
          <cell r="AJ4551">
            <v>-6.0023520433247768E-3</v>
          </cell>
          <cell r="AK4551">
            <v>-6.0023520433247768E-3</v>
          </cell>
          <cell r="AL4551">
            <v>0.16473601014570249</v>
          </cell>
          <cell r="AM4551">
            <v>0.16473601014570249</v>
          </cell>
          <cell r="AN4551">
            <v>0</v>
          </cell>
          <cell r="AO4551">
            <v>0.16473601014570249</v>
          </cell>
          <cell r="AP4551">
            <v>0.16473601014570249</v>
          </cell>
          <cell r="AQ4551">
            <v>0.16473601014570249</v>
          </cell>
          <cell r="AR4551">
            <v>0.16473601014570249</v>
          </cell>
          <cell r="AS4551">
            <v>0</v>
          </cell>
          <cell r="AT4551">
            <v>0.16473601014570249</v>
          </cell>
          <cell r="AU4551">
            <v>0.16473601014570249</v>
          </cell>
          <cell r="AV4551">
            <v>0.28250283607506343</v>
          </cell>
          <cell r="AW4551">
            <v>0.28250283607506343</v>
          </cell>
          <cell r="AX4551">
            <v>0</v>
          </cell>
          <cell r="AY4551">
            <v>0.28250283607506343</v>
          </cell>
          <cell r="AZ4551">
            <v>0.28250283607506343</v>
          </cell>
          <cell r="BA4551">
            <v>0.16473601014570249</v>
          </cell>
          <cell r="BB4551">
            <v>0.16473601014570249</v>
          </cell>
          <cell r="BC4551">
            <v>0</v>
          </cell>
          <cell r="BD4551">
            <v>0.16473601014570249</v>
          </cell>
          <cell r="BE4551">
            <v>0.16473601014570249</v>
          </cell>
          <cell r="BR4551">
            <v>0.44291528969526528</v>
          </cell>
          <cell r="BS4551">
            <v>0.44291528969526528</v>
          </cell>
          <cell r="BT4551">
            <v>0</v>
          </cell>
          <cell r="BU4551">
            <v>0.44291528969526528</v>
          </cell>
          <cell r="BV4551">
            <v>0.44291528969526528</v>
          </cell>
          <cell r="BW4551">
            <v>4.1279355024186594E-2</v>
          </cell>
          <cell r="BX4551">
            <v>0</v>
          </cell>
        </row>
        <row r="4552">
          <cell r="H4552" t="str">
            <v xml:space="preserve"> </v>
          </cell>
          <cell r="K4552" t="str">
            <v>15041</v>
          </cell>
          <cell r="L4552" t="str">
            <v>BNP PARIBAS MASTER CASH RESP LIMITADA FIF RENDA FIXA REFERENCIADO DI</v>
          </cell>
          <cell r="Q4552" t="str">
            <v xml:space="preserve"> </v>
          </cell>
          <cell r="T4552" t="str">
            <v>CDI</v>
          </cell>
          <cell r="U4552" t="str">
            <v>CDI</v>
          </cell>
          <cell r="W4552" t="str">
            <v>BRL</v>
          </cell>
          <cell r="Y4552">
            <v>46112</v>
          </cell>
          <cell r="Z4552">
            <v>41043</v>
          </cell>
          <cell r="AA4552" t="str">
            <v>March 2026</v>
          </cell>
          <cell r="AB4552">
            <v>1438259196.2</v>
          </cell>
          <cell r="AD4552">
            <v>1438259196.2</v>
          </cell>
          <cell r="AE4552">
            <v>1438259196.2</v>
          </cell>
          <cell r="AG4552">
            <v>1.2669248735021288E-2</v>
          </cell>
          <cell r="AH4552">
            <v>1.2686126837135214E-2</v>
          </cell>
          <cell r="AI4552">
            <v>5.5472912722152046E-3</v>
          </cell>
          <cell r="AJ4552">
            <v>7.1219574628060833E-3</v>
          </cell>
          <cell r="AK4552">
            <v>7.1388355649200097E-3</v>
          </cell>
          <cell r="AL4552">
            <v>3.4755444162345661E-2</v>
          </cell>
          <cell r="AM4552">
            <v>3.480718365919433E-2</v>
          </cell>
          <cell r="AN4552">
            <v>3.0683167875272144E-2</v>
          </cell>
          <cell r="AO4552">
            <v>4.0722762870735174E-3</v>
          </cell>
          <cell r="AP4552">
            <v>4.1240157839221858E-3</v>
          </cell>
          <cell r="AQ4552">
            <v>3.4755444162345661E-2</v>
          </cell>
          <cell r="AR4552">
            <v>3.480718365919433E-2</v>
          </cell>
          <cell r="AS4552">
            <v>3.0683167875272144E-2</v>
          </cell>
          <cell r="AT4552">
            <v>4.0722762870735174E-3</v>
          </cell>
          <cell r="AU4552">
            <v>4.1240157839221858E-3</v>
          </cell>
          <cell r="AV4552">
            <v>7.1904059414910293E-2</v>
          </cell>
          <cell r="AW4552">
            <v>7.2011256073903684E-2</v>
          </cell>
          <cell r="AX4552">
            <v>6.6588062967305683E-2</v>
          </cell>
          <cell r="AY4552">
            <v>5.3159964476046095E-3</v>
          </cell>
          <cell r="AZ4552">
            <v>5.423193106598001E-3</v>
          </cell>
          <cell r="BA4552">
            <v>3.4755444162345661E-2</v>
          </cell>
          <cell r="BB4552">
            <v>3.480718365919433E-2</v>
          </cell>
          <cell r="BC4552">
            <v>3.0683167875272144E-2</v>
          </cell>
          <cell r="BD4552">
            <v>4.0722762870735174E-3</v>
          </cell>
          <cell r="BE4552">
            <v>4.1240157839221858E-3</v>
          </cell>
          <cell r="BR4552">
            <v>0.14826960412335222</v>
          </cell>
          <cell r="BS4552">
            <v>0.14849928292528713</v>
          </cell>
          <cell r="BT4552">
            <v>0.14357833673379572</v>
          </cell>
          <cell r="BU4552">
            <v>4.6912673895564971E-3</v>
          </cell>
          <cell r="BV4552">
            <v>4.9209461914914154E-3</v>
          </cell>
          <cell r="BW4552">
            <v>9.7251566285129487E-4</v>
          </cell>
          <cell r="BX4552">
            <v>3.3593542471544134E-3</v>
          </cell>
          <cell r="BY4552">
            <v>4.1088703588047157E-3</v>
          </cell>
        </row>
        <row r="4553">
          <cell r="H4553" t="str">
            <v xml:space="preserve"> </v>
          </cell>
          <cell r="K4553" t="str">
            <v>15042</v>
          </cell>
          <cell r="L4553" t="str">
            <v>BNP PARIBAS MASTER CRÉDITO SUSTENTÁVEL IS RESP LIMITADA RENDA FIXA CRÉDITO PRIVADO LP</v>
          </cell>
          <cell r="Q4553" t="str">
            <v xml:space="preserve"> </v>
          </cell>
          <cell r="T4553" t="str">
            <v>CDI</v>
          </cell>
          <cell r="U4553" t="str">
            <v>CDI</v>
          </cell>
          <cell r="W4553" t="str">
            <v>BRL</v>
          </cell>
          <cell r="Y4553">
            <v>46112</v>
          </cell>
          <cell r="Z4553">
            <v>41068</v>
          </cell>
          <cell r="AA4553" t="str">
            <v>March 2026</v>
          </cell>
          <cell r="AB4553">
            <v>2668266928.04</v>
          </cell>
          <cell r="AD4553">
            <v>2668266928.04</v>
          </cell>
          <cell r="AE4553">
            <v>2668266928.04</v>
          </cell>
          <cell r="AG4553">
            <v>1.2024089251694736E-2</v>
          </cell>
          <cell r="AH4553">
            <v>1.2040956600971375E-2</v>
          </cell>
          <cell r="AI4553">
            <v>-6.3873244679610863E-3</v>
          </cell>
          <cell r="AJ4553">
            <v>1.8411413719655823E-2</v>
          </cell>
          <cell r="AK4553">
            <v>1.8428281068932462E-2</v>
          </cell>
          <cell r="AL4553">
            <v>3.4705026290364538E-2</v>
          </cell>
          <cell r="AM4553">
            <v>3.4756763266234891E-2</v>
          </cell>
          <cell r="AN4553">
            <v>0.16550517960842237</v>
          </cell>
          <cell r="AO4553">
            <v>-0.13080015331805783</v>
          </cell>
          <cell r="AP4553">
            <v>-0.13074841634218748</v>
          </cell>
          <cell r="AQ4553">
            <v>3.4705026290364538E-2</v>
          </cell>
          <cell r="AR4553">
            <v>3.4756763266234891E-2</v>
          </cell>
          <cell r="AS4553">
            <v>0.16550517960842237</v>
          </cell>
          <cell r="AT4553">
            <v>-0.13080015331805783</v>
          </cell>
          <cell r="AU4553">
            <v>-0.13074841634218748</v>
          </cell>
          <cell r="AV4553">
            <v>7.2672413002045744E-2</v>
          </cell>
          <cell r="AW4553">
            <v>7.2779686500879404E-2</v>
          </cell>
          <cell r="AX4553">
            <v>0.28156312123098681</v>
          </cell>
          <cell r="AY4553">
            <v>-0.20889070822894107</v>
          </cell>
          <cell r="AZ4553">
            <v>-0.20878343473010741</v>
          </cell>
          <cell r="BA4553">
            <v>3.4705026290364538E-2</v>
          </cell>
          <cell r="BB4553">
            <v>3.4756763266234891E-2</v>
          </cell>
          <cell r="BC4553">
            <v>0.16550517960842237</v>
          </cell>
          <cell r="BD4553">
            <v>-0.13080015331805783</v>
          </cell>
          <cell r="BE4553">
            <v>-0.13074841634218748</v>
          </cell>
          <cell r="BR4553">
            <v>0.15341890441235617</v>
          </cell>
          <cell r="BS4553">
            <v>0.15364961318592552</v>
          </cell>
          <cell r="BT4553">
            <v>0.43792748997350128</v>
          </cell>
          <cell r="BU4553">
            <v>-0.28450858556114511</v>
          </cell>
          <cell r="BV4553">
            <v>-0.28427787678757577</v>
          </cell>
          <cell r="BW4553">
            <v>9.4780532970005894E-4</v>
          </cell>
          <cell r="BX4553">
            <v>4.1583430598263416E-2</v>
          </cell>
          <cell r="BY4553">
            <v>4.192032876616613E-2</v>
          </cell>
        </row>
        <row r="4554">
          <cell r="H4554" t="str">
            <v xml:space="preserve"> </v>
          </cell>
          <cell r="K4554" t="str">
            <v>15046</v>
          </cell>
          <cell r="L4554" t="str">
            <v>BNP PARIBAS IMA-B 5 RESP LIMITADA FIF RENDA FIXA LP</v>
          </cell>
          <cell r="Q4554" t="str">
            <v xml:space="preserve"> </v>
          </cell>
          <cell r="T4554" t="str">
            <v>IMA-B5</v>
          </cell>
          <cell r="U4554" t="str">
            <v>IMA-B5</v>
          </cell>
          <cell r="W4554" t="str">
            <v>BRL</v>
          </cell>
          <cell r="Y4554">
            <v>46112</v>
          </cell>
          <cell r="Z4554">
            <v>41180</v>
          </cell>
          <cell r="AA4554" t="str">
            <v>March 2026</v>
          </cell>
          <cell r="AB4554">
            <v>88084221.219999999</v>
          </cell>
          <cell r="AD4554">
            <v>88084221.219999999</v>
          </cell>
          <cell r="AE4554">
            <v>88084221.219999999</v>
          </cell>
          <cell r="AG4554">
            <v>1.3658509453360113E-2</v>
          </cell>
          <cell r="AH4554">
            <v>1.3675404043427486E-2</v>
          </cell>
          <cell r="AI4554">
            <v>1.2129222993694677E-2</v>
          </cell>
          <cell r="AJ4554">
            <v>1.5292864596654354E-3</v>
          </cell>
          <cell r="AK4554">
            <v>1.5461810497328088E-3</v>
          </cell>
          <cell r="AL4554">
            <v>3.7870032770298101E-2</v>
          </cell>
          <cell r="AM4554">
            <v>3.7921928001767968E-2</v>
          </cell>
          <cell r="AN4554">
            <v>3.412117950211413E-2</v>
          </cell>
          <cell r="AO4554">
            <v>3.7488532681839715E-3</v>
          </cell>
          <cell r="AP4554">
            <v>3.8007484996538388E-3</v>
          </cell>
          <cell r="AQ4554">
            <v>3.7870032770298101E-2</v>
          </cell>
          <cell r="AR4554">
            <v>3.7921928001767968E-2</v>
          </cell>
          <cell r="AS4554">
            <v>3.412117950211413E-2</v>
          </cell>
          <cell r="AT4554">
            <v>3.7488532681839715E-3</v>
          </cell>
          <cell r="AU4554">
            <v>3.8007484996538388E-3</v>
          </cell>
          <cell r="AV4554">
            <v>6.8962929806828832E-2</v>
          </cell>
          <cell r="AW4554">
            <v>6.9069832335703962E-2</v>
          </cell>
          <cell r="AX4554">
            <v>7.1250057997430449E-2</v>
          </cell>
          <cell r="AY4554">
            <v>-2.2871281906016172E-3</v>
          </cell>
          <cell r="AZ4554">
            <v>-2.180225661726487E-3</v>
          </cell>
          <cell r="BA4554">
            <v>3.7870032770298101E-2</v>
          </cell>
          <cell r="BB4554">
            <v>3.7921928001767968E-2</v>
          </cell>
          <cell r="BC4554">
            <v>3.412117950211413E-2</v>
          </cell>
          <cell r="BD4554">
            <v>3.7488532681839715E-3</v>
          </cell>
          <cell r="BE4554">
            <v>3.8007484996538388E-3</v>
          </cell>
          <cell r="BR4554">
            <v>0.12139232939932687</v>
          </cell>
          <cell r="BS4554">
            <v>0.12161663216392982</v>
          </cell>
          <cell r="BT4554">
            <v>0.14787749036813169</v>
          </cell>
          <cell r="BU4554">
            <v>-2.6485160968804822E-2</v>
          </cell>
          <cell r="BV4554">
            <v>-2.6260858204201876E-2</v>
          </cell>
          <cell r="BW4554">
            <v>4.1780152215687219E-3</v>
          </cell>
          <cell r="BX4554">
            <v>9.0515126718681443E-4</v>
          </cell>
          <cell r="BY4554">
            <v>4.6066039317414738E-3</v>
          </cell>
        </row>
        <row r="4555">
          <cell r="H4555" t="str">
            <v xml:space="preserve"> </v>
          </cell>
          <cell r="K4555" t="str">
            <v>15047</v>
          </cell>
          <cell r="L4555" t="str">
            <v>BNP PARIBAS MASTER INFLAÇÃO RESP LIMITADA FIF RENDA FIXA</v>
          </cell>
          <cell r="Q4555" t="str">
            <v xml:space="preserve"> </v>
          </cell>
          <cell r="T4555" t="str">
            <v>IMA-B</v>
          </cell>
          <cell r="U4555" t="str">
            <v>IMA-B</v>
          </cell>
          <cell r="W4555" t="str">
            <v>BRL</v>
          </cell>
          <cell r="Y4555">
            <v>46112</v>
          </cell>
          <cell r="Z4555">
            <v>41260</v>
          </cell>
          <cell r="AA4555" t="str">
            <v>March 2026</v>
          </cell>
          <cell r="AB4555">
            <v>26443960.82</v>
          </cell>
          <cell r="AD4555">
            <v>26443960.82</v>
          </cell>
          <cell r="AE4555">
            <v>26443960.82</v>
          </cell>
          <cell r="AG4555">
            <v>1.3894627279973371E-3</v>
          </cell>
          <cell r="AH4555">
            <v>1.4061528305444604E-3</v>
          </cell>
          <cell r="AI4555">
            <v>1.2129222993694677E-2</v>
          </cell>
          <cell r="AJ4555">
            <v>-1.073976026569734E-2</v>
          </cell>
          <cell r="AK4555">
            <v>-1.0723070163150217E-2</v>
          </cell>
          <cell r="AL4555">
            <v>2.8653692118553176E-2</v>
          </cell>
          <cell r="AM4555">
            <v>2.8705126517629687E-2</v>
          </cell>
          <cell r="AN4555">
            <v>3.412117950211413E-2</v>
          </cell>
          <cell r="AO4555">
            <v>-5.4674873835609539E-3</v>
          </cell>
          <cell r="AP4555">
            <v>-5.4160529844844429E-3</v>
          </cell>
          <cell r="AQ4555">
            <v>2.8653692118553176E-2</v>
          </cell>
          <cell r="AR4555">
            <v>2.8705126517629687E-2</v>
          </cell>
          <cell r="AS4555">
            <v>3.412117950211413E-2</v>
          </cell>
          <cell r="AT4555">
            <v>-5.4674873835609539E-3</v>
          </cell>
          <cell r="AU4555">
            <v>-5.4160529844844429E-3</v>
          </cell>
          <cell r="AV4555">
            <v>6.3219428932509869E-2</v>
          </cell>
          <cell r="AW4555">
            <v>6.3325757077792311E-2</v>
          </cell>
          <cell r="AX4555">
            <v>7.1250057997430449E-2</v>
          </cell>
          <cell r="AY4555">
            <v>-8.0306290649205803E-3</v>
          </cell>
          <cell r="AZ4555">
            <v>-7.9243009196381387E-3</v>
          </cell>
          <cell r="BA4555">
            <v>2.8653692118553176E-2</v>
          </cell>
          <cell r="BB4555">
            <v>2.8705126517629687E-2</v>
          </cell>
          <cell r="BC4555">
            <v>3.412117950211413E-2</v>
          </cell>
          <cell r="BD4555">
            <v>-5.4674873835609539E-3</v>
          </cell>
          <cell r="BE4555">
            <v>-5.4160529844844429E-3</v>
          </cell>
          <cell r="BR4555">
            <v>0.12347850043134923</v>
          </cell>
          <cell r="BS4555">
            <v>0.12370322047536342</v>
          </cell>
          <cell r="BT4555">
            <v>0.14787749036813169</v>
          </cell>
          <cell r="BU4555">
            <v>-2.4398989936782467E-2</v>
          </cell>
          <cell r="BV4555">
            <v>-2.4174269892768274E-2</v>
          </cell>
          <cell r="BW4555">
            <v>8.6926044984475068E-3</v>
          </cell>
          <cell r="BX4555">
            <v>9.0515126718681443E-4</v>
          </cell>
          <cell r="BY4555">
            <v>9.4551882087709396E-3</v>
          </cell>
        </row>
        <row r="4556">
          <cell r="H4556" t="str">
            <v xml:space="preserve"> </v>
          </cell>
          <cell r="K4556" t="str">
            <v>15319</v>
          </cell>
          <cell r="L4556" t="str">
            <v>BNP PARIBAS CAMARO RESP LIMITADA FIF RENDA FIXA PREVIDENCIÁRIO CRÉDITO PRIVADO</v>
          </cell>
          <cell r="Q4556" t="str">
            <v xml:space="preserve"> </v>
          </cell>
          <cell r="T4556" t="str">
            <v>CDI</v>
          </cell>
          <cell r="U4556" t="str">
            <v>CDI</v>
          </cell>
          <cell r="W4556" t="str">
            <v>BRL</v>
          </cell>
          <cell r="Y4556">
            <v>46112</v>
          </cell>
          <cell r="Z4556">
            <v>41621</v>
          </cell>
          <cell r="AA4556" t="str">
            <v>March 2026</v>
          </cell>
          <cell r="AB4556">
            <v>230303681.66</v>
          </cell>
          <cell r="AD4556">
            <v>230303681.66</v>
          </cell>
          <cell r="AE4556">
            <v>230303681.66</v>
          </cell>
          <cell r="AG4556">
            <v>1.232188905285958E-2</v>
          </cell>
          <cell r="AH4556">
            <v>1.239781888927638E-2</v>
          </cell>
          <cell r="AI4556">
            <v>1.3941507469112491E-2</v>
          </cell>
          <cell r="AJ4556">
            <v>-1.6196184162529104E-3</v>
          </cell>
          <cell r="AK4556">
            <v>-1.5436885798361111E-3</v>
          </cell>
          <cell r="AL4556">
            <v>3.4488349440572552E-2</v>
          </cell>
          <cell r="AM4556">
            <v>3.4721144237543466E-2</v>
          </cell>
          <cell r="AN4556">
            <v>3.8650163258796111E-2</v>
          </cell>
          <cell r="AO4556">
            <v>-4.1618138182235587E-3</v>
          </cell>
          <cell r="AP4556">
            <v>-3.9290190212526444E-3</v>
          </cell>
          <cell r="AQ4556">
            <v>3.4488349440572552E-2</v>
          </cell>
          <cell r="AR4556">
            <v>3.4721144237543466E-2</v>
          </cell>
          <cell r="AS4556">
            <v>3.8650163258796111E-2</v>
          </cell>
          <cell r="AT4556">
            <v>-4.1618138182235587E-3</v>
          </cell>
          <cell r="AU4556">
            <v>-3.9290190212526444E-3</v>
          </cell>
          <cell r="AV4556">
            <v>7.2528682570888181E-2</v>
          </cell>
          <cell r="AW4556">
            <v>7.3011447195838963E-2</v>
          </cell>
          <cell r="AX4556">
            <v>7.064677267142816E-2</v>
          </cell>
          <cell r="AY4556">
            <v>1.8819098994600214E-3</v>
          </cell>
          <cell r="AZ4556">
            <v>2.3646745244108036E-3</v>
          </cell>
          <cell r="BA4556">
            <v>3.4488349440572552E-2</v>
          </cell>
          <cell r="BB4556">
            <v>3.4721144237543466E-2</v>
          </cell>
          <cell r="BC4556">
            <v>3.8650163258796111E-2</v>
          </cell>
          <cell r="BD4556">
            <v>-4.1618138182235587E-3</v>
          </cell>
          <cell r="BE4556">
            <v>-3.9290190212526444E-3</v>
          </cell>
          <cell r="BR4556">
            <v>0.1548694916610498</v>
          </cell>
          <cell r="BS4556">
            <v>0.15590938107992902</v>
          </cell>
          <cell r="BT4556">
            <v>0.1247191255790423</v>
          </cell>
          <cell r="BU4556">
            <v>3.0150366082007496E-2</v>
          </cell>
          <cell r="BV4556">
            <v>3.1190255500886721E-2</v>
          </cell>
          <cell r="BW4556">
            <v>1.021407702438132E-3</v>
          </cell>
          <cell r="BX4556">
            <v>4.2053792942856102E-3</v>
          </cell>
          <cell r="BY4556">
            <v>4.8390926446960081E-3</v>
          </cell>
        </row>
        <row r="4557">
          <cell r="H4557" t="str">
            <v xml:space="preserve"> </v>
          </cell>
          <cell r="K4557" t="str">
            <v>15500</v>
          </cell>
          <cell r="L4557" t="str">
            <v>BASEL RESP LIMITADA FIF RENDA FIXA</v>
          </cell>
          <cell r="Q4557" t="str">
            <v xml:space="preserve"> </v>
          </cell>
          <cell r="T4557" t="str">
            <v>IMA-S</v>
          </cell>
          <cell r="U4557" t="str">
            <v>IMA-S</v>
          </cell>
          <cell r="W4557" t="str">
            <v>BRL</v>
          </cell>
          <cell r="Y4557">
            <v>46112</v>
          </cell>
          <cell r="Z4557">
            <v>41849</v>
          </cell>
          <cell r="AA4557" t="str">
            <v>March 2026</v>
          </cell>
          <cell r="AB4557">
            <v>1074320613.9300001</v>
          </cell>
          <cell r="AD4557">
            <v>1074320613.9300001</v>
          </cell>
          <cell r="AE4557">
            <v>1074320613.9300001</v>
          </cell>
          <cell r="AG4557">
            <v>1.2523293191079254E-2</v>
          </cell>
          <cell r="AH4557">
            <v>1.2523293191079254E-2</v>
          </cell>
          <cell r="AI4557">
            <v>1.6597010969656711E-3</v>
          </cell>
          <cell r="AJ4557">
            <v>1.0863592094113583E-2</v>
          </cell>
          <cell r="AK4557">
            <v>1.0863592094113583E-2</v>
          </cell>
          <cell r="AL4557">
            <v>3.4826092254508279E-2</v>
          </cell>
          <cell r="AM4557">
            <v>3.4826092254508279E-2</v>
          </cell>
          <cell r="AN4557">
            <v>2.981011682835133E-2</v>
          </cell>
          <cell r="AO4557">
            <v>5.0159754261569489E-3</v>
          </cell>
          <cell r="AP4557">
            <v>5.0159754261569489E-3</v>
          </cell>
          <cell r="AQ4557">
            <v>3.4826092254508279E-2</v>
          </cell>
          <cell r="AR4557">
            <v>3.4826092254508279E-2</v>
          </cell>
          <cell r="AS4557">
            <v>2.981011682835133E-2</v>
          </cell>
          <cell r="AT4557">
            <v>5.0159754261569489E-3</v>
          </cell>
          <cell r="AU4557">
            <v>5.0159754261569489E-3</v>
          </cell>
          <cell r="AV4557">
            <v>7.2513609501366094E-2</v>
          </cell>
          <cell r="AW4557">
            <v>7.2513609501366094E-2</v>
          </cell>
          <cell r="AX4557">
            <v>6.5068249153944269E-2</v>
          </cell>
          <cell r="AY4557">
            <v>7.4453603474218255E-3</v>
          </cell>
          <cell r="AZ4557">
            <v>7.4453603474218255E-3</v>
          </cell>
          <cell r="BA4557">
            <v>3.4826092254508279E-2</v>
          </cell>
          <cell r="BB4557">
            <v>3.4826092254508279E-2</v>
          </cell>
          <cell r="BC4557">
            <v>2.981011682835133E-2</v>
          </cell>
          <cell r="BD4557">
            <v>5.0159754261569489E-3</v>
          </cell>
          <cell r="BE4557">
            <v>5.0159754261569489E-3</v>
          </cell>
          <cell r="BR4557">
            <v>0.15012082288161088</v>
          </cell>
          <cell r="BS4557">
            <v>0.15012082288161088</v>
          </cell>
          <cell r="BT4557">
            <v>0.12656077830062085</v>
          </cell>
          <cell r="BU4557">
            <v>2.3560044580990036E-2</v>
          </cell>
          <cell r="BV4557">
            <v>2.3560044580990036E-2</v>
          </cell>
          <cell r="BW4557">
            <v>9.5504919218923764E-4</v>
          </cell>
          <cell r="BX4557">
            <v>8.5900670535279146E-3</v>
          </cell>
          <cell r="BY4557">
            <v>9.4081192525543225E-3</v>
          </cell>
        </row>
        <row r="4558">
          <cell r="H4558" t="str">
            <v xml:space="preserve"> </v>
          </cell>
          <cell r="K4558" t="str">
            <v>15505</v>
          </cell>
          <cell r="L4558" t="str">
            <v>BNP PARIBAS TIRADENTES RESP LIMITADA FIF RENDA FIXA CRÉDITO PRIVADO</v>
          </cell>
          <cell r="Q4558" t="str">
            <v xml:space="preserve"> </v>
          </cell>
          <cell r="T4558" t="str">
            <v>CDI</v>
          </cell>
          <cell r="U4558" t="str">
            <v>CDI</v>
          </cell>
          <cell r="W4558" t="str">
            <v>BRL</v>
          </cell>
          <cell r="Y4558">
            <v>46112</v>
          </cell>
          <cell r="Z4558">
            <v>41383</v>
          </cell>
          <cell r="AA4558" t="str">
            <v>March 2026</v>
          </cell>
          <cell r="AB4558">
            <v>57391090.880000003</v>
          </cell>
          <cell r="AD4558">
            <v>57391090.880000003</v>
          </cell>
          <cell r="AE4558">
            <v>57391090.880000003</v>
          </cell>
          <cell r="AG4558">
            <v>1.2458229612209548E-2</v>
          </cell>
          <cell r="AH4558">
            <v>1.2491979344854354E-2</v>
          </cell>
          <cell r="AI4558">
            <v>1.2129222993694677E-2</v>
          </cell>
          <cell r="AJ4558">
            <v>3.2900661851487101E-4</v>
          </cell>
          <cell r="AK4558">
            <v>3.6275635115967653E-4</v>
          </cell>
          <cell r="AL4558">
            <v>3.4757595967998878E-2</v>
          </cell>
          <cell r="AM4558">
            <v>3.4861078626362785E-2</v>
          </cell>
          <cell r="AN4558">
            <v>3.412117950211413E-2</v>
          </cell>
          <cell r="AO4558">
            <v>6.3641646588474821E-4</v>
          </cell>
          <cell r="AP4558">
            <v>7.3989912424865523E-4</v>
          </cell>
          <cell r="AQ4558">
            <v>3.4757595967998878E-2</v>
          </cell>
          <cell r="AR4558">
            <v>3.4861078626362785E-2</v>
          </cell>
          <cell r="AS4558">
            <v>3.412117950211413E-2</v>
          </cell>
          <cell r="AT4558">
            <v>6.3641646588474821E-4</v>
          </cell>
          <cell r="AU4558">
            <v>7.3989912424865523E-4</v>
          </cell>
          <cell r="AV4558">
            <v>7.2470649353425953E-2</v>
          </cell>
          <cell r="AW4558">
            <v>7.2685168509836418E-2</v>
          </cell>
          <cell r="AX4558">
            <v>7.1250057997430449E-2</v>
          </cell>
          <cell r="AY4558">
            <v>1.2205913559955039E-3</v>
          </cell>
          <cell r="AZ4558">
            <v>1.4351105124059682E-3</v>
          </cell>
          <cell r="BA4558">
            <v>3.4757595967998878E-2</v>
          </cell>
          <cell r="BB4558">
            <v>3.4861078626362785E-2</v>
          </cell>
          <cell r="BC4558">
            <v>3.412117950211413E-2</v>
          </cell>
          <cell r="BD4558">
            <v>6.3641646588474821E-4</v>
          </cell>
          <cell r="BE4558">
            <v>7.3989912424865523E-4</v>
          </cell>
          <cell r="BR4558">
            <v>0.15145537777672091</v>
          </cell>
          <cell r="BS4558">
            <v>0.15191605973615641</v>
          </cell>
          <cell r="BT4558">
            <v>0.14787749036813169</v>
          </cell>
          <cell r="BU4558">
            <v>3.5778874085892198E-3</v>
          </cell>
          <cell r="BV4558">
            <v>4.0385693680247137E-3</v>
          </cell>
          <cell r="BW4558">
            <v>9.3963223314496723E-4</v>
          </cell>
          <cell r="BX4558">
            <v>9.0515126718681443E-4</v>
          </cell>
          <cell r="BY4558">
            <v>1.0866903558281543E-4</v>
          </cell>
        </row>
        <row r="4559">
          <cell r="H4559" t="str">
            <v xml:space="preserve"> </v>
          </cell>
          <cell r="K4559" t="str">
            <v>15631</v>
          </cell>
          <cell r="L4559" t="str">
            <v>BNP PARIBAS WQUATTRO RESP LIMITADA FIF MULTIMERCADO CRÉDITO PRIVADO</v>
          </cell>
          <cell r="Q4559" t="str">
            <v xml:space="preserve"> </v>
          </cell>
          <cell r="T4559" t="str">
            <v>CDI</v>
          </cell>
          <cell r="U4559" t="str">
            <v>CDI</v>
          </cell>
          <cell r="W4559" t="str">
            <v>BRL</v>
          </cell>
          <cell r="Y4559">
            <v>46112</v>
          </cell>
          <cell r="Z4559">
            <v>41610</v>
          </cell>
          <cell r="AA4559" t="str">
            <v>March 2026</v>
          </cell>
          <cell r="AB4559">
            <v>252593664.27000001</v>
          </cell>
          <cell r="AD4559">
            <v>252593664.27000001</v>
          </cell>
          <cell r="AE4559">
            <v>252593664.27000001</v>
          </cell>
          <cell r="AG4559">
            <v>1.1593129792016876E-2</v>
          </cell>
          <cell r="AH4559">
            <v>1.1660573830272192E-2</v>
          </cell>
          <cell r="AI4559">
            <v>1.2664153440893555E-2</v>
          </cell>
          <cell r="AJ4559">
            <v>-1.0710236488766789E-3</v>
          </cell>
          <cell r="AK4559">
            <v>-1.0035796106213635E-3</v>
          </cell>
          <cell r="AL4559">
            <v>3.4031021907460657E-2</v>
          </cell>
          <cell r="AM4559">
            <v>3.4237855689066787E-2</v>
          </cell>
          <cell r="AN4559">
            <v>3.4944771985162548E-2</v>
          </cell>
          <cell r="AO4559">
            <v>-9.1375007770189143E-4</v>
          </cell>
          <cell r="AP4559">
            <v>-7.069162960957609E-4</v>
          </cell>
          <cell r="AQ4559">
            <v>3.4031021907460657E-2</v>
          </cell>
          <cell r="AR4559">
            <v>3.4237855689066787E-2</v>
          </cell>
          <cell r="AS4559">
            <v>3.4944771985162548E-2</v>
          </cell>
          <cell r="AT4559">
            <v>-9.1375007770189143E-4</v>
          </cell>
          <cell r="AU4559">
            <v>-7.069162960957609E-4</v>
          </cell>
          <cell r="AV4559">
            <v>7.1775573562063988E-2</v>
          </cell>
          <cell r="AW4559">
            <v>7.2204383841661723E-2</v>
          </cell>
          <cell r="AX4559">
            <v>7.2453511266551862E-2</v>
          </cell>
          <cell r="AY4559">
            <v>-6.7793770448787427E-4</v>
          </cell>
          <cell r="AZ4559">
            <v>-2.4912742489013873E-4</v>
          </cell>
          <cell r="BA4559">
            <v>3.4031021907460657E-2</v>
          </cell>
          <cell r="BB4559">
            <v>3.4237855689066787E-2</v>
          </cell>
          <cell r="BC4559">
            <v>3.4944771985162548E-2</v>
          </cell>
          <cell r="BD4559">
            <v>-9.1375007770189143E-4</v>
          </cell>
          <cell r="BE4559">
            <v>-7.069162960957609E-4</v>
          </cell>
          <cell r="BR4559">
            <v>0.15131795200223874</v>
          </cell>
          <cell r="BS4559">
            <v>0.15223940561159965</v>
          </cell>
          <cell r="BT4559">
            <v>0.14999502008821741</v>
          </cell>
          <cell r="BU4559">
            <v>1.3229319140213303E-3</v>
          </cell>
          <cell r="BV4559">
            <v>2.2443855233822418E-3</v>
          </cell>
          <cell r="BW4559">
            <v>8.6766652992959772E-4</v>
          </cell>
          <cell r="BX4559">
            <v>9.8685008370276331E-4</v>
          </cell>
          <cell r="BY4559">
            <v>4.5377293750101271E-4</v>
          </cell>
        </row>
        <row r="4560">
          <cell r="H4560" t="str">
            <v xml:space="preserve"> </v>
          </cell>
          <cell r="K4560" t="str">
            <v>15530</v>
          </cell>
          <cell r="L4560" t="str">
            <v>BNP PARIBAS MASTER CRÉDITO PLUS RESP LIMITADA RENDA FIXA CRÉDITO PRIVADO LP</v>
          </cell>
          <cell r="Q4560" t="str">
            <v xml:space="preserve"> </v>
          </cell>
          <cell r="T4560" t="str">
            <v>CDI</v>
          </cell>
          <cell r="U4560" t="str">
            <v>CDI</v>
          </cell>
          <cell r="W4560" t="str">
            <v>BRL</v>
          </cell>
          <cell r="Y4560">
            <v>46112</v>
          </cell>
          <cell r="Z4560">
            <v>41901</v>
          </cell>
          <cell r="AA4560" t="str">
            <v>March 2026</v>
          </cell>
          <cell r="AB4560">
            <v>4390461031.04</v>
          </cell>
          <cell r="AD4560">
            <v>4390461031.04</v>
          </cell>
          <cell r="AE4560">
            <v>4390461031.04</v>
          </cell>
          <cell r="AG4560">
            <v>1.1949905278266781E-2</v>
          </cell>
          <cell r="AH4560">
            <v>1.1966771391123343E-2</v>
          </cell>
          <cell r="AI4560">
            <v>1.2129222993694677E-2</v>
          </cell>
          <cell r="AJ4560">
            <v>-1.7931771542789576E-4</v>
          </cell>
          <cell r="AK4560">
            <v>-1.6245160257133406E-4</v>
          </cell>
          <cell r="AL4560">
            <v>3.5146046463311764E-2</v>
          </cell>
          <cell r="AM4560">
            <v>3.5197805490926104E-2</v>
          </cell>
          <cell r="AN4560">
            <v>3.412117950211413E-2</v>
          </cell>
          <cell r="AO4560">
            <v>1.0248669611976347E-3</v>
          </cell>
          <cell r="AP4560">
            <v>1.0766259888119745E-3</v>
          </cell>
          <cell r="AQ4560">
            <v>3.5146046463311764E-2</v>
          </cell>
          <cell r="AR4560">
            <v>3.5197805490926104E-2</v>
          </cell>
          <cell r="AS4560">
            <v>3.412117950211413E-2</v>
          </cell>
          <cell r="AT4560">
            <v>1.0248669611976347E-3</v>
          </cell>
          <cell r="AU4560">
            <v>1.0766259888119745E-3</v>
          </cell>
          <cell r="AV4560">
            <v>7.3741047248689462E-2</v>
          </cell>
          <cell r="AW4560">
            <v>7.3848427617182022E-2</v>
          </cell>
          <cell r="AX4560">
            <v>7.1250057997430449E-2</v>
          </cell>
          <cell r="AY4560">
            <v>2.4909892512590126E-3</v>
          </cell>
          <cell r="AZ4560">
            <v>2.5983696197515727E-3</v>
          </cell>
          <cell r="BA4560">
            <v>3.5146046463311764E-2</v>
          </cell>
          <cell r="BB4560">
            <v>3.5197805490926104E-2</v>
          </cell>
          <cell r="BC4560">
            <v>3.412117950211413E-2</v>
          </cell>
          <cell r="BD4560">
            <v>1.0248669611976347E-3</v>
          </cell>
          <cell r="BE4560">
            <v>1.0766259888119745E-3</v>
          </cell>
          <cell r="BR4560">
            <v>0.15741339343659377</v>
          </cell>
          <cell r="BS4560">
            <v>0.15764490119452224</v>
          </cell>
          <cell r="BT4560">
            <v>0.14787749036813169</v>
          </cell>
          <cell r="BU4560">
            <v>9.5359030684620816E-3</v>
          </cell>
          <cell r="BV4560">
            <v>9.7674108263905435E-3</v>
          </cell>
          <cell r="BW4560">
            <v>9.5751299118413226E-4</v>
          </cell>
          <cell r="BX4560">
            <v>9.0515126718681443E-4</v>
          </cell>
          <cell r="BY4560">
            <v>4.1295518041736779E-4</v>
          </cell>
        </row>
        <row r="4561">
          <cell r="H4561" t="str">
            <v xml:space="preserve"> </v>
          </cell>
          <cell r="K4561" t="str">
            <v>15596</v>
          </cell>
          <cell r="L4561" t="str">
            <v>UNIMED RESP LIMITADA FIF RENDA FIXA PREVIDENCIÁRIO CRÉDITO PRIVADO</v>
          </cell>
          <cell r="Q4561" t="str">
            <v xml:space="preserve"> </v>
          </cell>
          <cell r="T4561" t="str">
            <v>CDI</v>
          </cell>
          <cell r="U4561" t="str">
            <v>CDI</v>
          </cell>
          <cell r="W4561" t="str">
            <v>BRL</v>
          </cell>
          <cell r="Y4561">
            <v>46112</v>
          </cell>
          <cell r="Z4561">
            <v>41983</v>
          </cell>
          <cell r="AA4561" t="str">
            <v>March 2026</v>
          </cell>
          <cell r="AB4561">
            <v>604615763.37</v>
          </cell>
          <cell r="AD4561">
            <v>604615763.37</v>
          </cell>
          <cell r="AE4561">
            <v>604615763.37</v>
          </cell>
          <cell r="AG4561">
            <v>1.1163024083450157E-2</v>
          </cell>
          <cell r="AH4561">
            <v>1.1191674514227978E-2</v>
          </cell>
          <cell r="AI4561">
            <v>1.2129222993694677E-2</v>
          </cell>
          <cell r="AJ4561">
            <v>-9.6619891024452009E-4</v>
          </cell>
          <cell r="AK4561">
            <v>-9.3754847946669884E-4</v>
          </cell>
          <cell r="AL4561">
            <v>3.2742902107236294E-2</v>
          </cell>
          <cell r="AM4561">
            <v>3.283069022852847E-2</v>
          </cell>
          <cell r="AN4561">
            <v>3.412117950211413E-2</v>
          </cell>
          <cell r="AO4561">
            <v>-1.378277394877836E-3</v>
          </cell>
          <cell r="AP4561">
            <v>-1.2904892735856599E-3</v>
          </cell>
          <cell r="AQ4561">
            <v>3.2742902107236294E-2</v>
          </cell>
          <cell r="AR4561">
            <v>3.283069022852847E-2</v>
          </cell>
          <cell r="AS4561">
            <v>3.412117950211413E-2</v>
          </cell>
          <cell r="AT4561">
            <v>-1.378277394877836E-3</v>
          </cell>
          <cell r="AU4561">
            <v>-1.2904892735856599E-3</v>
          </cell>
          <cell r="AV4561">
            <v>6.9363161989946631E-2</v>
          </cell>
          <cell r="AW4561">
            <v>6.9544971756527962E-2</v>
          </cell>
          <cell r="AX4561">
            <v>7.1250057997430449E-2</v>
          </cell>
          <cell r="AY4561">
            <v>-1.8868960074838181E-3</v>
          </cell>
          <cell r="AZ4561">
            <v>-1.7050862409024869E-3</v>
          </cell>
          <cell r="BA4561">
            <v>3.2742902107236294E-2</v>
          </cell>
          <cell r="BB4561">
            <v>3.283069022852847E-2</v>
          </cell>
          <cell r="BC4561">
            <v>3.412117950211413E-2</v>
          </cell>
          <cell r="BD4561">
            <v>-1.378277394877836E-3</v>
          </cell>
          <cell r="BE4561">
            <v>-1.2904892735856599E-3</v>
          </cell>
          <cell r="BR4561">
            <v>0.14724046218825348</v>
          </cell>
          <cell r="BS4561">
            <v>0.14763059579127025</v>
          </cell>
          <cell r="BT4561">
            <v>0.14787749036813169</v>
          </cell>
          <cell r="BU4561">
            <v>-6.3702817987820737E-4</v>
          </cell>
          <cell r="BV4561">
            <v>-2.46894576861445E-4</v>
          </cell>
          <cell r="BW4561">
            <v>1.0399293433275456E-3</v>
          </cell>
          <cell r="BX4561">
            <v>9.0515126718681443E-4</v>
          </cell>
          <cell r="BY4561">
            <v>4.2558235174821354E-4</v>
          </cell>
        </row>
        <row r="4562">
          <cell r="H4562" t="str">
            <v xml:space="preserve"> </v>
          </cell>
          <cell r="K4562" t="str">
            <v>15597</v>
          </cell>
          <cell r="L4562" t="str">
            <v>BNP PARIBAS RUBI RESP LIMITADA FIF CIC RENDA FIXA CRÉDITO PRIVADO</v>
          </cell>
          <cell r="Q4562" t="str">
            <v xml:space="preserve"> </v>
          </cell>
          <cell r="T4562" t="str">
            <v>CDI</v>
          </cell>
          <cell r="U4562" t="str">
            <v>CDI</v>
          </cell>
          <cell r="W4562" t="str">
            <v>BRL</v>
          </cell>
          <cell r="Y4562">
            <v>46112</v>
          </cell>
          <cell r="Z4562">
            <v>42003</v>
          </cell>
          <cell r="AA4562" t="str">
            <v>March 2026</v>
          </cell>
          <cell r="AB4562">
            <v>3669776662.6700001</v>
          </cell>
          <cell r="AD4562">
            <v>3669776662.6700001</v>
          </cell>
          <cell r="AE4562">
            <v>3669776662.6700001</v>
          </cell>
          <cell r="AG4562">
            <v>1.1617445256603132E-2</v>
          </cell>
          <cell r="AH4562">
            <v>1.1954763511106803E-2</v>
          </cell>
          <cell r="AI4562">
            <v>1.2129222993694677E-2</v>
          </cell>
          <cell r="AJ4562">
            <v>-5.117777370915455E-4</v>
          </cell>
          <cell r="AK4562">
            <v>-1.7445948258787425E-4</v>
          </cell>
          <cell r="AL4562">
            <v>3.4170565221603777E-2</v>
          </cell>
          <cell r="AM4562">
            <v>3.5205425617086616E-2</v>
          </cell>
          <cell r="AN4562">
            <v>3.412117950211413E-2</v>
          </cell>
          <cell r="AO4562">
            <v>4.9385719489647428E-5</v>
          </cell>
          <cell r="AP4562">
            <v>1.0842461149724869E-3</v>
          </cell>
          <cell r="AQ4562">
            <v>3.4170565221603777E-2</v>
          </cell>
          <cell r="AR4562">
            <v>3.5205425617086616E-2</v>
          </cell>
          <cell r="AS4562">
            <v>3.412117950211413E-2</v>
          </cell>
          <cell r="AT4562">
            <v>4.9385719489647428E-5</v>
          </cell>
          <cell r="AU4562">
            <v>1.0842461149724869E-3</v>
          </cell>
          <cell r="AV4562">
            <v>7.1677027199166243E-2</v>
          </cell>
          <cell r="AW4562">
            <v>7.3822884057700211E-2</v>
          </cell>
          <cell r="AX4562">
            <v>7.1250057997430449E-2</v>
          </cell>
          <cell r="AY4562">
            <v>4.26969201735794E-4</v>
          </cell>
          <cell r="AZ4562">
            <v>2.5728260602697617E-3</v>
          </cell>
          <cell r="BA4562">
            <v>3.4170565221603777E-2</v>
          </cell>
          <cell r="BB4562">
            <v>3.5205425617086616E-2</v>
          </cell>
          <cell r="BC4562">
            <v>3.412117950211413E-2</v>
          </cell>
          <cell r="BD4562">
            <v>4.9385719489647428E-5</v>
          </cell>
          <cell r="BE4562">
            <v>1.0842461149724869E-3</v>
          </cell>
          <cell r="BR4562">
            <v>0.15291807985547434</v>
          </cell>
          <cell r="BS4562">
            <v>0.15753975969408152</v>
          </cell>
          <cell r="BT4562">
            <v>0.14787749036813169</v>
          </cell>
          <cell r="BU4562">
            <v>5.0405894873426504E-3</v>
          </cell>
          <cell r="BV4562">
            <v>9.6622693259498238E-3</v>
          </cell>
          <cell r="BW4562">
            <v>9.363552608619561E-4</v>
          </cell>
          <cell r="BX4562">
            <v>9.0515126718681443E-4</v>
          </cell>
          <cell r="BY4562">
            <v>4.1248728461747153E-4</v>
          </cell>
        </row>
        <row r="4563">
          <cell r="H4563" t="str">
            <v xml:space="preserve"> </v>
          </cell>
          <cell r="K4563" t="str">
            <v>15635</v>
          </cell>
          <cell r="L4563" t="str">
            <v>ALM PAP RESP LIMITADA FIF RENDA FIXA</v>
          </cell>
          <cell r="Q4563" t="str">
            <v xml:space="preserve"> </v>
          </cell>
          <cell r="T4563" t="str">
            <v>IPCA</v>
          </cell>
          <cell r="U4563" t="str">
            <v>IPCA</v>
          </cell>
          <cell r="W4563" t="str">
            <v>BRL</v>
          </cell>
          <cell r="Y4563">
            <v>46112</v>
          </cell>
          <cell r="Z4563">
            <v>42041</v>
          </cell>
          <cell r="AA4563" t="str">
            <v>March 2026</v>
          </cell>
          <cell r="AB4563">
            <v>1427790186.1600001</v>
          </cell>
          <cell r="AD4563">
            <v>1427790186.1600001</v>
          </cell>
          <cell r="AE4563">
            <v>1427790186.1600001</v>
          </cell>
          <cell r="AG4563">
            <v>1.4107875685507532E-2</v>
          </cell>
          <cell r="AH4563">
            <v>1.4132806450332769E-2</v>
          </cell>
          <cell r="AI4563">
            <v>1.2129222993694677E-2</v>
          </cell>
          <cell r="AJ4563">
            <v>1.9786526918128544E-3</v>
          </cell>
          <cell r="AK4563">
            <v>2.0035834566380917E-3</v>
          </cell>
          <cell r="AL4563">
            <v>3.0614458379304432E-2</v>
          </cell>
          <cell r="AM4563">
            <v>3.069046993281388E-2</v>
          </cell>
          <cell r="AN4563">
            <v>3.412117950211413E-2</v>
          </cell>
          <cell r="AO4563">
            <v>-3.5067211228096973E-3</v>
          </cell>
          <cell r="AP4563">
            <v>-3.4307095693002498E-3</v>
          </cell>
          <cell r="AQ4563">
            <v>3.0614458379304432E-2</v>
          </cell>
          <cell r="AR4563">
            <v>3.069046993281388E-2</v>
          </cell>
          <cell r="AS4563">
            <v>3.412117950211413E-2</v>
          </cell>
          <cell r="AT4563">
            <v>-3.5067211228096973E-3</v>
          </cell>
          <cell r="AU4563">
            <v>-3.4307095693002498E-3</v>
          </cell>
          <cell r="AV4563">
            <v>5.401427900824074E-2</v>
          </cell>
          <cell r="AW4563">
            <v>5.4169759491919933E-2</v>
          </cell>
          <cell r="AX4563">
            <v>7.1250057997430449E-2</v>
          </cell>
          <cell r="AY4563">
            <v>-1.723577898918971E-2</v>
          </cell>
          <cell r="AZ4563">
            <v>-1.7080298505510516E-2</v>
          </cell>
          <cell r="BA4563">
            <v>3.0614458379304432E-2</v>
          </cell>
          <cell r="BB4563">
            <v>3.069046993281388E-2</v>
          </cell>
          <cell r="BC4563">
            <v>3.412117950211413E-2</v>
          </cell>
          <cell r="BD4563">
            <v>-3.5067211228096973E-3</v>
          </cell>
          <cell r="BE4563">
            <v>-3.4307095693002498E-3</v>
          </cell>
          <cell r="BR4563">
            <v>0.10502458318516905</v>
          </cell>
          <cell r="BS4563">
            <v>0.10535061753243213</v>
          </cell>
          <cell r="BT4563">
            <v>0.14787749036813169</v>
          </cell>
          <cell r="BU4563">
            <v>-4.2852907182962641E-2</v>
          </cell>
          <cell r="BV4563">
            <v>-4.2526872835699558E-2</v>
          </cell>
          <cell r="BW4563">
            <v>2.2493108659676977E-3</v>
          </cell>
          <cell r="BX4563">
            <v>9.0515126718681443E-4</v>
          </cell>
          <cell r="BY4563">
            <v>2.161301727948324E-3</v>
          </cell>
        </row>
        <row r="4564">
          <cell r="H4564" t="str">
            <v xml:space="preserve"> </v>
          </cell>
          <cell r="K4564" t="str">
            <v>15661</v>
          </cell>
          <cell r="L4564" t="str">
            <v>ORION RESP LIMITADA FIF RENDA FIXA</v>
          </cell>
          <cell r="Q4564" t="str">
            <v xml:space="preserve"> </v>
          </cell>
          <cell r="T4564" t="str">
            <v>CDI</v>
          </cell>
          <cell r="U4564" t="str">
            <v>CDI</v>
          </cell>
          <cell r="W4564" t="str">
            <v>BRL</v>
          </cell>
          <cell r="Y4564">
            <v>46112</v>
          </cell>
          <cell r="Z4564">
            <v>42048</v>
          </cell>
          <cell r="AA4564" t="str">
            <v>March 2026</v>
          </cell>
          <cell r="AB4564">
            <v>2602719216.0300002</v>
          </cell>
          <cell r="AD4564">
            <v>2602719216.0300002</v>
          </cell>
          <cell r="AE4564">
            <v>2602719216.0300002</v>
          </cell>
          <cell r="AG4564">
            <v>1.3811662197001473E-2</v>
          </cell>
          <cell r="AH4564">
            <v>1.3819156855118475E-2</v>
          </cell>
          <cell r="AI4564">
            <v>1.2129222993694677E-2</v>
          </cell>
          <cell r="AJ4564">
            <v>1.6824392033067959E-3</v>
          </cell>
          <cell r="AK4564">
            <v>1.689933861423798E-3</v>
          </cell>
          <cell r="AL4564">
            <v>2.8920025289306261E-2</v>
          </cell>
          <cell r="AM4564">
            <v>2.8942844500548182E-2</v>
          </cell>
          <cell r="AN4564">
            <v>3.412117950211413E-2</v>
          </cell>
          <cell r="AO4564">
            <v>-5.201154212807868E-3</v>
          </cell>
          <cell r="AP4564">
            <v>-5.1783350015659479E-3</v>
          </cell>
          <cell r="AQ4564">
            <v>2.8920025289306261E-2</v>
          </cell>
          <cell r="AR4564">
            <v>2.8942844500548182E-2</v>
          </cell>
          <cell r="AS4564">
            <v>3.412117950211413E-2</v>
          </cell>
          <cell r="AT4564">
            <v>-5.201154212807868E-3</v>
          </cell>
          <cell r="AU4564">
            <v>-5.1783350015659479E-3</v>
          </cell>
          <cell r="AV4564">
            <v>5.0985458976515741E-2</v>
          </cell>
          <cell r="AW4564">
            <v>5.103207664271503E-2</v>
          </cell>
          <cell r="AX4564">
            <v>7.1250057997430449E-2</v>
          </cell>
          <cell r="AY4564">
            <v>-2.0264599020914709E-2</v>
          </cell>
          <cell r="AZ4564">
            <v>-2.021798135471542E-2</v>
          </cell>
          <cell r="BA4564">
            <v>2.8920025289306261E-2</v>
          </cell>
          <cell r="BB4564">
            <v>2.8942844500548182E-2</v>
          </cell>
          <cell r="BC4564">
            <v>3.412117950211413E-2</v>
          </cell>
          <cell r="BD4564">
            <v>-5.201154212807868E-3</v>
          </cell>
          <cell r="BE4564">
            <v>-5.1783350015659479E-3</v>
          </cell>
          <cell r="BR4564">
            <v>9.6198459163080008E-2</v>
          </cell>
          <cell r="BS4564">
            <v>9.629570760123829E-2</v>
          </cell>
          <cell r="BT4564">
            <v>0.14787749036813169</v>
          </cell>
          <cell r="BU4564">
            <v>-5.1679031205051684E-2</v>
          </cell>
          <cell r="BV4564">
            <v>-5.1581782766893403E-2</v>
          </cell>
          <cell r="BW4564">
            <v>2.4292320539834092E-3</v>
          </cell>
          <cell r="BX4564">
            <v>9.0515126718681443E-4</v>
          </cell>
          <cell r="BY4564">
            <v>2.3086073272421395E-3</v>
          </cell>
        </row>
        <row r="4565">
          <cell r="H4565" t="str">
            <v xml:space="preserve"> </v>
          </cell>
          <cell r="K4565" t="str">
            <v>15660</v>
          </cell>
          <cell r="L4565" t="str">
            <v>THETA RESP LIMITADA FIF RENDA FIXA</v>
          </cell>
          <cell r="Q4565" t="str">
            <v xml:space="preserve"> </v>
          </cell>
          <cell r="T4565" t="str">
            <v>CDI</v>
          </cell>
          <cell r="U4565" t="str">
            <v>CDI</v>
          </cell>
          <cell r="W4565" t="str">
            <v>BRL</v>
          </cell>
          <cell r="Y4565">
            <v>46112</v>
          </cell>
          <cell r="Z4565">
            <v>41940</v>
          </cell>
          <cell r="AA4565" t="str">
            <v>March 2026</v>
          </cell>
          <cell r="AB4565">
            <v>5377080620.1099997</v>
          </cell>
          <cell r="AD4565">
            <v>5377080620.1099997</v>
          </cell>
          <cell r="AE4565">
            <v>5377080620.1099997</v>
          </cell>
          <cell r="AG4565">
            <v>1.2684798344137826E-2</v>
          </cell>
          <cell r="AH4565">
            <v>1.2692284671852239E-2</v>
          </cell>
          <cell r="AI4565">
            <v>7.1000000000007724E-3</v>
          </cell>
          <cell r="AJ4565">
            <v>5.5847983441370541E-3</v>
          </cell>
          <cell r="AK4565">
            <v>5.5922846718514663E-3</v>
          </cell>
          <cell r="AL4565">
            <v>2.5489248433872236E-2</v>
          </cell>
          <cell r="AM4565">
            <v>2.551199155793582E-2</v>
          </cell>
          <cell r="AN4565">
            <v>1.6890139952001837E-2</v>
          </cell>
          <cell r="AO4565">
            <v>8.5991084818703989E-3</v>
          </cell>
          <cell r="AP4565">
            <v>8.6218516059339834E-3</v>
          </cell>
          <cell r="AQ4565">
            <v>2.5489248433872236E-2</v>
          </cell>
          <cell r="AR4565">
            <v>2.551199155793582E-2</v>
          </cell>
          <cell r="AS4565">
            <v>1.6890139952001837E-2</v>
          </cell>
          <cell r="AT4565">
            <v>8.5991084818703989E-3</v>
          </cell>
          <cell r="AU4565">
            <v>8.6218516059339834E-3</v>
          </cell>
          <cell r="AV4565">
            <v>4.4980455890446525E-2</v>
          </cell>
          <cell r="AW4565">
            <v>4.50268071978428E-2</v>
          </cell>
          <cell r="AX4565">
            <v>2.3104157820251547E-2</v>
          </cell>
          <cell r="AY4565">
            <v>2.1876298070194977E-2</v>
          </cell>
          <cell r="AZ4565">
            <v>2.1922649377591252E-2</v>
          </cell>
          <cell r="BA4565">
            <v>2.5489248433872236E-2</v>
          </cell>
          <cell r="BB4565">
            <v>2.551199155793582E-2</v>
          </cell>
          <cell r="BC4565">
            <v>1.6890139952001837E-2</v>
          </cell>
          <cell r="BD4565">
            <v>8.5991084818703989E-3</v>
          </cell>
          <cell r="BE4565">
            <v>8.6218516059339834E-3</v>
          </cell>
          <cell r="BR4565">
            <v>8.092356431466885E-2</v>
          </cell>
          <cell r="BS4565">
            <v>8.1019457651791305E-2</v>
          </cell>
          <cell r="BT4565">
            <v>3.9157581202486247E-2</v>
          </cell>
          <cell r="BU4565">
            <v>4.1765983112182603E-2</v>
          </cell>
          <cell r="BV4565">
            <v>4.1861876449305058E-2</v>
          </cell>
          <cell r="BW4565">
            <v>2.8821891026794958E-3</v>
          </cell>
          <cell r="BX4565">
            <v>2.2637291571581458E-3</v>
          </cell>
          <cell r="BY4565">
            <v>2.7385777780609658E-3</v>
          </cell>
        </row>
        <row r="4566">
          <cell r="H4566" t="str">
            <v xml:space="preserve"> </v>
          </cell>
          <cell r="K4566" t="str">
            <v>15669</v>
          </cell>
          <cell r="L4566" t="str">
            <v>ENERPREV ALM I EXCLUSIVO RESP LIMITADA FIF RENDA FIXA PREVIDENCIÁRIO</v>
          </cell>
          <cell r="Q4566" t="str">
            <v xml:space="preserve"> </v>
          </cell>
          <cell r="T4566" t="str">
            <v>IPCA</v>
          </cell>
          <cell r="U4566" t="str">
            <v>IPCA</v>
          </cell>
          <cell r="W4566" t="str">
            <v>BRL</v>
          </cell>
          <cell r="Y4566">
            <v>46112</v>
          </cell>
          <cell r="Z4566">
            <v>40682</v>
          </cell>
          <cell r="AA4566" t="str">
            <v>March 2026</v>
          </cell>
          <cell r="AB4566">
            <v>207478908.13999999</v>
          </cell>
          <cell r="AD4566">
            <v>207478908.13999999</v>
          </cell>
          <cell r="AE4566">
            <v>207478908.13999999</v>
          </cell>
          <cell r="AG4566">
            <v>1.4091301594054029E-2</v>
          </cell>
          <cell r="AH4566">
            <v>1.4110316162482039E-2</v>
          </cell>
          <cell r="AI4566">
            <v>1.2129222993694677E-2</v>
          </cell>
          <cell r="AJ4566">
            <v>1.9620786003593516E-3</v>
          </cell>
          <cell r="AK4566">
            <v>1.9810931687873623E-3</v>
          </cell>
          <cell r="AL4566">
            <v>3.03503541872292E-2</v>
          </cell>
          <cell r="AM4566">
            <v>3.0408313568115464E-2</v>
          </cell>
          <cell r="AN4566">
            <v>3.412117950211413E-2</v>
          </cell>
          <cell r="AO4566">
            <v>-3.7708253148849291E-3</v>
          </cell>
          <cell r="AP4566">
            <v>-3.7128659339986658E-3</v>
          </cell>
          <cell r="AQ4566">
            <v>3.03503541872292E-2</v>
          </cell>
          <cell r="AR4566">
            <v>3.0408313568115464E-2</v>
          </cell>
          <cell r="AS4566">
            <v>3.412117950211413E-2</v>
          </cell>
          <cell r="AT4566">
            <v>-3.7708253148849291E-3</v>
          </cell>
          <cell r="AU4566">
            <v>-3.7128659339986658E-3</v>
          </cell>
          <cell r="AV4566">
            <v>5.3618203644819173E-2</v>
          </cell>
          <cell r="AW4566">
            <v>5.3736743471783699E-2</v>
          </cell>
          <cell r="AX4566">
            <v>7.1250057997430449E-2</v>
          </cell>
          <cell r="AY4566">
            <v>-1.7631854352611276E-2</v>
          </cell>
          <cell r="AZ4566">
            <v>-1.751331452564675E-2</v>
          </cell>
          <cell r="BA4566">
            <v>3.03503541872292E-2</v>
          </cell>
          <cell r="BB4566">
            <v>3.0408313568115464E-2</v>
          </cell>
          <cell r="BC4566">
            <v>3.412117950211413E-2</v>
          </cell>
          <cell r="BD4566">
            <v>-3.7708253148849291E-3</v>
          </cell>
          <cell r="BE4566">
            <v>-3.7128659339986658E-3</v>
          </cell>
          <cell r="BR4566">
            <v>0.10484030168063074</v>
          </cell>
          <cell r="BS4566">
            <v>0.10508892104795331</v>
          </cell>
          <cell r="BT4566">
            <v>0.14787749036813169</v>
          </cell>
          <cell r="BU4566">
            <v>-4.3037188687500949E-2</v>
          </cell>
          <cell r="BV4566">
            <v>-4.2788569320178382E-2</v>
          </cell>
          <cell r="BW4566">
            <v>2.2309951566297972E-3</v>
          </cell>
          <cell r="BX4566">
            <v>9.0515126718681443E-4</v>
          </cell>
          <cell r="BY4566">
            <v>2.1362188758037508E-3</v>
          </cell>
        </row>
        <row r="4567">
          <cell r="H4567" t="str">
            <v xml:space="preserve"> </v>
          </cell>
          <cell r="K4567" t="str">
            <v>15670</v>
          </cell>
          <cell r="L4567" t="str">
            <v>ENERPREV ALM II EXCLUSIVO RESP LIMITADA FIF RENDA FIXA PREVIDENCIÁRIO</v>
          </cell>
          <cell r="Q4567" t="str">
            <v xml:space="preserve"> </v>
          </cell>
          <cell r="T4567" t="str">
            <v>IPCA</v>
          </cell>
          <cell r="U4567" t="str">
            <v>IPCA</v>
          </cell>
          <cell r="W4567" t="str">
            <v>BRL</v>
          </cell>
          <cell r="Y4567">
            <v>46112</v>
          </cell>
          <cell r="Z4567">
            <v>40682</v>
          </cell>
          <cell r="AA4567" t="str">
            <v>March 2026</v>
          </cell>
          <cell r="AB4567">
            <v>142831541.53999999</v>
          </cell>
          <cell r="AD4567">
            <v>142831541.53999999</v>
          </cell>
          <cell r="AE4567">
            <v>142831541.53999999</v>
          </cell>
          <cell r="AG4567">
            <v>1.4012523694682644E-2</v>
          </cell>
          <cell r="AH4567">
            <v>1.4031536785997334E-2</v>
          </cell>
          <cell r="AI4567">
            <v>1.2129222993694677E-2</v>
          </cell>
          <cell r="AJ4567">
            <v>1.8833007009879665E-3</v>
          </cell>
          <cell r="AK4567">
            <v>1.9023137923026567E-3</v>
          </cell>
          <cell r="AL4567">
            <v>3.0229682611988329E-2</v>
          </cell>
          <cell r="AM4567">
            <v>3.0287635204843788E-2</v>
          </cell>
          <cell r="AN4567">
            <v>3.412117950211413E-2</v>
          </cell>
          <cell r="AO4567">
            <v>-3.8914968901258007E-3</v>
          </cell>
          <cell r="AP4567">
            <v>-3.8335442972703415E-3</v>
          </cell>
          <cell r="AQ4567">
            <v>3.0229682611988329E-2</v>
          </cell>
          <cell r="AR4567">
            <v>3.0287635204843788E-2</v>
          </cell>
          <cell r="AS4567">
            <v>3.412117950211413E-2</v>
          </cell>
          <cell r="AT4567">
            <v>-3.8914968901258007E-3</v>
          </cell>
          <cell r="AU4567">
            <v>-3.8335442972703415E-3</v>
          </cell>
          <cell r="AV4567">
            <v>5.3275351580668762E-2</v>
          </cell>
          <cell r="AW4567">
            <v>5.3393852834244582E-2</v>
          </cell>
          <cell r="AX4567">
            <v>7.1250057997430449E-2</v>
          </cell>
          <cell r="AY4567">
            <v>-1.7974706416761688E-2</v>
          </cell>
          <cell r="AZ4567">
            <v>-1.7856205163185868E-2</v>
          </cell>
          <cell r="BA4567">
            <v>3.0229682611988329E-2</v>
          </cell>
          <cell r="BB4567">
            <v>3.0287635204843788E-2</v>
          </cell>
          <cell r="BC4567">
            <v>3.412117950211413E-2</v>
          </cell>
          <cell r="BD4567">
            <v>-3.8914968901258007E-3</v>
          </cell>
          <cell r="BE4567">
            <v>-3.8335442972703415E-3</v>
          </cell>
          <cell r="BR4567">
            <v>0.10413131395255348</v>
          </cell>
          <cell r="BS4567">
            <v>0.1043797737781933</v>
          </cell>
          <cell r="BT4567">
            <v>0.14787749036813169</v>
          </cell>
          <cell r="BU4567">
            <v>-4.3746176415578208E-2</v>
          </cell>
          <cell r="BV4567">
            <v>-4.3497716589938396E-2</v>
          </cell>
          <cell r="BW4567">
            <v>2.2271391500299199E-3</v>
          </cell>
          <cell r="BX4567">
            <v>9.0515126718681443E-4</v>
          </cell>
          <cell r="BY4567">
            <v>2.1362851814076982E-3</v>
          </cell>
        </row>
        <row r="4568">
          <cell r="H4568" t="str">
            <v xml:space="preserve"> </v>
          </cell>
          <cell r="K4568" t="str">
            <v>15696</v>
          </cell>
          <cell r="L4568" t="str">
            <v>BPC ACRÍLICO CD RESP LIMITADA FIF RENDA FIXA</v>
          </cell>
          <cell r="Q4568" t="str">
            <v xml:space="preserve"> </v>
          </cell>
          <cell r="T4568" t="str">
            <v>CDI</v>
          </cell>
          <cell r="U4568" t="str">
            <v>CDI</v>
          </cell>
          <cell r="W4568" t="str">
            <v>BRL</v>
          </cell>
          <cell r="Y4568">
            <v>46112</v>
          </cell>
          <cell r="Z4568">
            <v>42145</v>
          </cell>
          <cell r="AA4568" t="str">
            <v>March 2026</v>
          </cell>
          <cell r="AB4568">
            <v>218447518.25</v>
          </cell>
          <cell r="AD4568">
            <v>218447518.25</v>
          </cell>
          <cell r="AE4568">
            <v>218447518.25</v>
          </cell>
          <cell r="AG4568">
            <v>1.4174980581197039E-2</v>
          </cell>
          <cell r="AH4568">
            <v>1.4195264486486669E-2</v>
          </cell>
          <cell r="AI4568">
            <v>7.1000000000007724E-3</v>
          </cell>
          <cell r="AJ4568">
            <v>7.0749805811962663E-3</v>
          </cell>
          <cell r="AK4568">
            <v>7.0952644864858971E-3</v>
          </cell>
          <cell r="AL4568">
            <v>3.0250978093218528E-2</v>
          </cell>
          <cell r="AM4568">
            <v>3.0312795624588773E-2</v>
          </cell>
          <cell r="AN4568">
            <v>1.6890139952001837E-2</v>
          </cell>
          <cell r="AO4568">
            <v>1.3360838141216691E-2</v>
          </cell>
          <cell r="AP4568">
            <v>1.3422655672586936E-2</v>
          </cell>
          <cell r="AQ4568">
            <v>3.0250978093218528E-2</v>
          </cell>
          <cell r="AR4568">
            <v>3.0312795624588773E-2</v>
          </cell>
          <cell r="AS4568">
            <v>1.6890139952001837E-2</v>
          </cell>
          <cell r="AT4568">
            <v>1.3360838141216691E-2</v>
          </cell>
          <cell r="AU4568">
            <v>1.3422655672586936E-2</v>
          </cell>
          <cell r="AV4568">
            <v>5.2759361925817538E-2</v>
          </cell>
          <cell r="AW4568">
            <v>5.2885701892898762E-2</v>
          </cell>
          <cell r="AX4568">
            <v>2.3104157820251547E-2</v>
          </cell>
          <cell r="AY4568">
            <v>2.9655204105565991E-2</v>
          </cell>
          <cell r="AZ4568">
            <v>2.9781544072647215E-2</v>
          </cell>
          <cell r="BA4568">
            <v>3.0250978093218528E-2</v>
          </cell>
          <cell r="BB4568">
            <v>3.0312795624588773E-2</v>
          </cell>
          <cell r="BC4568">
            <v>1.6890139952001837E-2</v>
          </cell>
          <cell r="BD4568">
            <v>1.3360838141216691E-2</v>
          </cell>
          <cell r="BE4568">
            <v>1.3422655672586936E-2</v>
          </cell>
          <cell r="BR4568">
            <v>0.10263298113146435</v>
          </cell>
          <cell r="BS4568">
            <v>0.10289764745229624</v>
          </cell>
          <cell r="BT4568">
            <v>3.9157581202486247E-2</v>
          </cell>
          <cell r="BU4568">
            <v>6.3475399928978105E-2</v>
          </cell>
          <cell r="BV4568">
            <v>6.374006624980999E-2</v>
          </cell>
          <cell r="BW4568">
            <v>2.3459258400336824E-3</v>
          </cell>
          <cell r="BX4568">
            <v>2.2637291571581458E-3</v>
          </cell>
          <cell r="BY4568">
            <v>1.8532624502294081E-3</v>
          </cell>
        </row>
        <row r="4569">
          <cell r="H4569" t="str">
            <v xml:space="preserve"> </v>
          </cell>
          <cell r="K4569" t="str">
            <v>42628</v>
          </cell>
          <cell r="L4569" t="str">
            <v>BNP PARIBAS BEYFORTUS RESP LIMITADA FIF RENDA FIXA</v>
          </cell>
          <cell r="Q4569" t="str">
            <v xml:space="preserve"> </v>
          </cell>
          <cell r="T4569" t="str">
            <v>IMA-S</v>
          </cell>
          <cell r="U4569" t="str">
            <v>IMA-S</v>
          </cell>
          <cell r="W4569" t="str">
            <v>BRL</v>
          </cell>
          <cell r="Y4569">
            <v>46112</v>
          </cell>
          <cell r="Z4569">
            <v>38708</v>
          </cell>
          <cell r="AA4569" t="str">
            <v>March 2026</v>
          </cell>
          <cell r="AB4569">
            <v>626487549.29999995</v>
          </cell>
          <cell r="AD4569">
            <v>626487549.29999995</v>
          </cell>
          <cell r="AE4569">
            <v>626487549.29999995</v>
          </cell>
          <cell r="AG4569">
            <v>9.6682892550832289E-3</v>
          </cell>
          <cell r="AH4569">
            <v>9.6851173403722512E-3</v>
          </cell>
          <cell r="AI4569">
            <v>7.1000000000007724E-3</v>
          </cell>
          <cell r="AJ4569">
            <v>2.5682892550824565E-3</v>
          </cell>
          <cell r="AK4569">
            <v>2.5851173403714789E-3</v>
          </cell>
          <cell r="AL4569">
            <v>3.2607387319404602E-2</v>
          </cell>
          <cell r="AM4569">
            <v>3.2659019409830847E-2</v>
          </cell>
          <cell r="AN4569">
            <v>1.6890139952001837E-2</v>
          </cell>
          <cell r="AO4569">
            <v>1.5717247367402765E-2</v>
          </cell>
          <cell r="AP4569">
            <v>1.576887945782901E-2</v>
          </cell>
          <cell r="AQ4569">
            <v>3.2607387319404602E-2</v>
          </cell>
          <cell r="AR4569">
            <v>3.2659019409830847E-2</v>
          </cell>
          <cell r="AS4569">
            <v>1.6890139952001837E-2</v>
          </cell>
          <cell r="AT4569">
            <v>1.5717247367402765E-2</v>
          </cell>
          <cell r="AU4569">
            <v>1.576887945782901E-2</v>
          </cell>
          <cell r="AV4569">
            <v>6.9938500658820013E-2</v>
          </cell>
          <cell r="AW4569">
            <v>7.0045500750470557E-2</v>
          </cell>
          <cell r="AX4569">
            <v>2.3104157820251547E-2</v>
          </cell>
          <cell r="AY4569">
            <v>4.6834342838568466E-2</v>
          </cell>
          <cell r="AZ4569">
            <v>4.694134293021901E-2</v>
          </cell>
          <cell r="BA4569">
            <v>3.2607387319404602E-2</v>
          </cell>
          <cell r="BB4569">
            <v>3.2659019409830847E-2</v>
          </cell>
          <cell r="BC4569">
            <v>1.6890139952001837E-2</v>
          </cell>
          <cell r="BD4569">
            <v>1.5717247367402765E-2</v>
          </cell>
          <cell r="BE4569">
            <v>1.576887945782901E-2</v>
          </cell>
          <cell r="BR4569">
            <v>0.14634371422710868</v>
          </cell>
          <cell r="BS4569">
            <v>0.1465730078093328</v>
          </cell>
          <cell r="BT4569">
            <v>3.9157581202486247E-2</v>
          </cell>
          <cell r="BU4569">
            <v>0.10718613302462243</v>
          </cell>
          <cell r="BV4569">
            <v>0.10741542660684655</v>
          </cell>
          <cell r="BW4569">
            <v>8.6164236700006264E-4</v>
          </cell>
          <cell r="BX4569">
            <v>2.2637291571581458E-3</v>
          </cell>
          <cell r="BY4569">
            <v>2.904080269193803E-3</v>
          </cell>
        </row>
        <row r="4570">
          <cell r="H4570" t="str">
            <v xml:space="preserve"> </v>
          </cell>
          <cell r="K4570" t="str">
            <v>42629</v>
          </cell>
          <cell r="L4570" t="str">
            <v>BNP PARIBAS LANTUS RESP LIMITADA FIF CIC MULTIMERCADO CRÉDITO PRIVADO</v>
          </cell>
          <cell r="Q4570" t="str">
            <v xml:space="preserve"> </v>
          </cell>
          <cell r="T4570" t="str">
            <v>CDI</v>
          </cell>
          <cell r="U4570" t="str">
            <v>CDI</v>
          </cell>
          <cell r="W4570" t="str">
            <v>BRL</v>
          </cell>
          <cell r="Y4570">
            <v>46112</v>
          </cell>
          <cell r="Z4570">
            <v>40253</v>
          </cell>
          <cell r="AA4570" t="str">
            <v>March 2026</v>
          </cell>
          <cell r="AB4570">
            <v>30127821.719999999</v>
          </cell>
          <cell r="AD4570">
            <v>30127821.719999999</v>
          </cell>
          <cell r="AE4570">
            <v>30127821.719999999</v>
          </cell>
          <cell r="AG4570">
            <v>-1.7270078903521169E-2</v>
          </cell>
          <cell r="AH4570">
            <v>-1.7257794625954004E-2</v>
          </cell>
          <cell r="AI4570">
            <v>1.2129222993694677E-2</v>
          </cell>
          <cell r="AJ4570">
            <v>-2.9399301897215846E-2</v>
          </cell>
          <cell r="AK4570">
            <v>-2.9387017619648681E-2</v>
          </cell>
          <cell r="AL4570">
            <v>9.8455673903439234E-3</v>
          </cell>
          <cell r="AM4570">
            <v>9.8834375458709545E-3</v>
          </cell>
          <cell r="AN4570">
            <v>3.412117950211413E-2</v>
          </cell>
          <cell r="AO4570">
            <v>-2.4275612111770206E-2</v>
          </cell>
          <cell r="AP4570">
            <v>-2.4237741956243175E-2</v>
          </cell>
          <cell r="AQ4570">
            <v>9.8455673903439234E-3</v>
          </cell>
          <cell r="AR4570">
            <v>9.8834375458709545E-3</v>
          </cell>
          <cell r="AS4570">
            <v>3.412117950211413E-2</v>
          </cell>
          <cell r="AT4570">
            <v>-2.4275612111770206E-2</v>
          </cell>
          <cell r="AU4570">
            <v>-2.4237741956243175E-2</v>
          </cell>
          <cell r="AV4570">
            <v>3.788493220838296E-2</v>
          </cell>
          <cell r="AW4570">
            <v>3.796277698397188E-2</v>
          </cell>
          <cell r="AX4570">
            <v>7.1250057997430449E-2</v>
          </cell>
          <cell r="AY4570">
            <v>-3.3365125789047489E-2</v>
          </cell>
          <cell r="AZ4570">
            <v>-3.3287281013458569E-2</v>
          </cell>
          <cell r="BA4570">
            <v>9.8455673903439234E-3</v>
          </cell>
          <cell r="BB4570">
            <v>9.8834375458709545E-3</v>
          </cell>
          <cell r="BC4570">
            <v>3.412117950211413E-2</v>
          </cell>
          <cell r="BD4570">
            <v>-2.4275612111770206E-2</v>
          </cell>
          <cell r="BE4570">
            <v>-2.4237741956243175E-2</v>
          </cell>
          <cell r="BR4570">
            <v>0.15062232547181598</v>
          </cell>
          <cell r="BS4570">
            <v>0.15079493284466383</v>
          </cell>
          <cell r="BT4570">
            <v>0.14787749036813169</v>
          </cell>
          <cell r="BU4570">
            <v>2.7448351036842844E-3</v>
          </cell>
          <cell r="BV4570">
            <v>2.9174424765321394E-3</v>
          </cell>
          <cell r="BW4570">
            <v>1.1831960973564204E-2</v>
          </cell>
          <cell r="BX4570">
            <v>9.0515126718681443E-4</v>
          </cell>
          <cell r="BY4570">
            <v>1.2256241355691982E-2</v>
          </cell>
        </row>
        <row r="4571">
          <cell r="H4571" t="str">
            <v xml:space="preserve"> </v>
          </cell>
          <cell r="K4571" t="str">
            <v>15930</v>
          </cell>
          <cell r="L4571" t="str">
            <v>ÔNIX DC PLAN RESP LIMITADA FIF RENDA FIXA PREVIDENCIÁRIO</v>
          </cell>
          <cell r="Q4571" t="str">
            <v xml:space="preserve"> </v>
          </cell>
          <cell r="T4571" t="str">
            <v>IMA-B5</v>
          </cell>
          <cell r="U4571" t="str">
            <v>IMA-B5</v>
          </cell>
          <cell r="W4571" t="str">
            <v>BRL</v>
          </cell>
          <cell r="Y4571">
            <v>46112</v>
          </cell>
          <cell r="Z4571">
            <v>40984</v>
          </cell>
          <cell r="AA4571" t="str">
            <v>March 2026</v>
          </cell>
          <cell r="AB4571">
            <v>509350139.26999998</v>
          </cell>
          <cell r="AD4571">
            <v>509350139.26999998</v>
          </cell>
          <cell r="AE4571">
            <v>509350139.26999998</v>
          </cell>
          <cell r="AG4571">
            <v>1.3117108562998858E-2</v>
          </cell>
          <cell r="AH4571">
            <v>1.3218430406039428E-2</v>
          </cell>
          <cell r="AI4571">
            <v>1.2664153440893555E-2</v>
          </cell>
          <cell r="AJ4571">
            <v>4.5295512210530298E-4</v>
          </cell>
          <cell r="AK4571">
            <v>5.5427696514587232E-4</v>
          </cell>
          <cell r="AL4571">
            <v>3.7858974411413282E-2</v>
          </cell>
          <cell r="AM4571">
            <v>3.8170394385655282E-2</v>
          </cell>
          <cell r="AN4571">
            <v>3.4944771985162548E-2</v>
          </cell>
          <cell r="AO4571">
            <v>2.9142024262507338E-3</v>
          </cell>
          <cell r="AP4571">
            <v>3.2256224004927336E-3</v>
          </cell>
          <cell r="AQ4571">
            <v>3.7858974411413282E-2</v>
          </cell>
          <cell r="AR4571">
            <v>3.8170394385655282E-2</v>
          </cell>
          <cell r="AS4571">
            <v>3.4944771985162548E-2</v>
          </cell>
          <cell r="AT4571">
            <v>2.9142024262507338E-3</v>
          </cell>
          <cell r="AU4571">
            <v>3.2256224004927336E-3</v>
          </cell>
          <cell r="AV4571">
            <v>7.0202134671563332E-2</v>
          </cell>
          <cell r="AW4571">
            <v>7.0844480754759021E-2</v>
          </cell>
          <cell r="AX4571">
            <v>7.2453511266551862E-2</v>
          </cell>
          <cell r="AY4571">
            <v>-2.25137659498853E-3</v>
          </cell>
          <cell r="AZ4571">
            <v>-1.6090305117928416E-3</v>
          </cell>
          <cell r="BA4571">
            <v>3.7858974411413282E-2</v>
          </cell>
          <cell r="BB4571">
            <v>3.8170394385655282E-2</v>
          </cell>
          <cell r="BC4571">
            <v>3.4944771985162548E-2</v>
          </cell>
          <cell r="BD4571">
            <v>2.9142024262507338E-3</v>
          </cell>
          <cell r="BE4571">
            <v>3.2256224004927336E-3</v>
          </cell>
          <cell r="BR4571">
            <v>0.12580769684657156</v>
          </cell>
          <cell r="BS4571">
            <v>0.12715954462273804</v>
          </cell>
          <cell r="BT4571">
            <v>0.14999502008821741</v>
          </cell>
          <cell r="BU4571">
            <v>-2.4187323241645853E-2</v>
          </cell>
          <cell r="BV4571">
            <v>-2.2835475465479371E-2</v>
          </cell>
          <cell r="BW4571">
            <v>4.2186612590593793E-3</v>
          </cell>
          <cell r="BX4571">
            <v>9.8685008370276331E-4</v>
          </cell>
          <cell r="BY4571">
            <v>4.7346839107331789E-3</v>
          </cell>
        </row>
        <row r="4572">
          <cell r="H4572" t="str">
            <v xml:space="preserve"> </v>
          </cell>
          <cell r="K4572" t="str">
            <v>16034</v>
          </cell>
          <cell r="L4572" t="str">
            <v>BNP PARIBAS ICATU SEG RESP LIMITADA FIF RENDA FIXA PREVIDENCIÁRIO CRÉDITO PRIVADO</v>
          </cell>
          <cell r="Q4572" t="str">
            <v xml:space="preserve"> </v>
          </cell>
          <cell r="T4572" t="str">
            <v>CDI</v>
          </cell>
          <cell r="U4572" t="str">
            <v>CDI</v>
          </cell>
          <cell r="W4572" t="str">
            <v>BRL</v>
          </cell>
          <cell r="Y4572">
            <v>46112</v>
          </cell>
          <cell r="Z4572">
            <v>42543</v>
          </cell>
          <cell r="AA4572" t="str">
            <v>March 2026</v>
          </cell>
          <cell r="AB4572">
            <v>13985509.34</v>
          </cell>
          <cell r="AD4572">
            <v>13985509.34</v>
          </cell>
          <cell r="AE4572">
            <v>13985509.34</v>
          </cell>
          <cell r="AG4572">
            <v>9.7518507991842807E-3</v>
          </cell>
          <cell r="AH4572">
            <v>1.0425467777702702E-2</v>
          </cell>
          <cell r="AI4572">
            <v>1.2129222993694677E-2</v>
          </cell>
          <cell r="AJ4572">
            <v>-2.3773721945103965E-3</v>
          </cell>
          <cell r="AK4572">
            <v>-1.7037552159919755E-3</v>
          </cell>
          <cell r="AL4572">
            <v>3.1116665698867285E-2</v>
          </cell>
          <cell r="AM4572">
            <v>3.3181651732925088E-2</v>
          </cell>
          <cell r="AN4572">
            <v>3.412117950211413E-2</v>
          </cell>
          <cell r="AO4572">
            <v>-3.0045138032468444E-3</v>
          </cell>
          <cell r="AP4572">
            <v>-9.3952776918904135E-4</v>
          </cell>
          <cell r="AQ4572">
            <v>3.1116665698867285E-2</v>
          </cell>
          <cell r="AR4572">
            <v>3.3181651732925088E-2</v>
          </cell>
          <cell r="AS4572">
            <v>3.412117950211413E-2</v>
          </cell>
          <cell r="AT4572">
            <v>-3.0045138032468444E-3</v>
          </cell>
          <cell r="AU4572">
            <v>-9.3952776918904135E-4</v>
          </cell>
          <cell r="AV4572">
            <v>6.6384335448652854E-2</v>
          </cell>
          <cell r="AW4572">
            <v>7.0659843431569058E-2</v>
          </cell>
          <cell r="AX4572">
            <v>7.1250057997430449E-2</v>
          </cell>
          <cell r="AY4572">
            <v>-4.8657225487775957E-3</v>
          </cell>
          <cell r="AZ4572">
            <v>-5.9021456586139109E-4</v>
          </cell>
          <cell r="BA4572">
            <v>3.1116665698867285E-2</v>
          </cell>
          <cell r="BB4572">
            <v>3.3181651732925088E-2</v>
          </cell>
          <cell r="BC4572">
            <v>3.412117950211413E-2</v>
          </cell>
          <cell r="BD4572">
            <v>-3.0045138032468444E-3</v>
          </cell>
          <cell r="BE4572">
            <v>-9.3952776918904135E-4</v>
          </cell>
          <cell r="BR4572">
            <v>0.13742427360807663</v>
          </cell>
          <cell r="BS4572">
            <v>0.14656322148574596</v>
          </cell>
          <cell r="BT4572">
            <v>0.14787749036813169</v>
          </cell>
          <cell r="BU4572">
            <v>-1.0453216760055062E-2</v>
          </cell>
          <cell r="BV4572">
            <v>-1.3142688823857274E-3</v>
          </cell>
          <cell r="BW4572">
            <v>7.2855310979266081E-4</v>
          </cell>
          <cell r="BX4572">
            <v>9.0515126718681443E-4</v>
          </cell>
          <cell r="BY4572">
            <v>8.2916225975736692E-4</v>
          </cell>
        </row>
        <row r="4573">
          <cell r="H4573" t="str">
            <v xml:space="preserve"> </v>
          </cell>
          <cell r="K4573" t="str">
            <v>16033</v>
          </cell>
          <cell r="L4573" t="str">
            <v>UNIMED 100 RESP LIMITADA FIF RENDA FIXA</v>
          </cell>
          <cell r="Q4573" t="str">
            <v xml:space="preserve"> </v>
          </cell>
          <cell r="T4573" t="str">
            <v>CDI</v>
          </cell>
          <cell r="U4573" t="str">
            <v>CDI</v>
          </cell>
          <cell r="W4573" t="str">
            <v>BRL</v>
          </cell>
          <cell r="Y4573">
            <v>46112</v>
          </cell>
          <cell r="Z4573">
            <v>36857</v>
          </cell>
          <cell r="AA4573" t="str">
            <v>March 2026</v>
          </cell>
          <cell r="AB4573">
            <v>120809536.95999999</v>
          </cell>
          <cell r="AD4573">
            <v>120809536.95999999</v>
          </cell>
          <cell r="AE4573">
            <v>120809536.95999999</v>
          </cell>
          <cell r="AG4573">
            <v>3.7890455053175565E-3</v>
          </cell>
          <cell r="AH4573">
            <v>5.4648202056604145E-3</v>
          </cell>
          <cell r="AI4573">
            <v>1.3941507469112491E-2</v>
          </cell>
          <cell r="AJ4573">
            <v>-1.0152461963794934E-2</v>
          </cell>
          <cell r="AK4573">
            <v>-8.4766872634520762E-3</v>
          </cell>
          <cell r="AL4573">
            <v>2.4453911177935161E-2</v>
          </cell>
          <cell r="AM4573">
            <v>2.9593302512948005E-2</v>
          </cell>
          <cell r="AN4573">
            <v>3.8650163258796111E-2</v>
          </cell>
          <cell r="AO4573">
            <v>-1.4196252080860949E-2</v>
          </cell>
          <cell r="AP4573">
            <v>-9.0568607458481054E-3</v>
          </cell>
          <cell r="AQ4573">
            <v>2.4453911177935161E-2</v>
          </cell>
          <cell r="AR4573">
            <v>2.9593302512948005E-2</v>
          </cell>
          <cell r="AS4573">
            <v>3.8650163258796111E-2</v>
          </cell>
          <cell r="AT4573">
            <v>-1.4196252080860949E-2</v>
          </cell>
          <cell r="AU4573">
            <v>-9.0568607458481054E-3</v>
          </cell>
          <cell r="AV4573">
            <v>5.6790591322799067E-2</v>
          </cell>
          <cell r="AW4573">
            <v>6.7420418367470702E-2</v>
          </cell>
          <cell r="AX4573">
            <v>7.064677267142816E-2</v>
          </cell>
          <cell r="AY4573">
            <v>-1.3856181348629093E-2</v>
          </cell>
          <cell r="AZ4573">
            <v>-3.2263543039574571E-3</v>
          </cell>
          <cell r="BA4573">
            <v>2.4453911177935161E-2</v>
          </cell>
          <cell r="BB4573">
            <v>2.9593302512948005E-2</v>
          </cell>
          <cell r="BC4573">
            <v>3.8650163258796111E-2</v>
          </cell>
          <cell r="BD4573">
            <v>-1.4196252080860949E-2</v>
          </cell>
          <cell r="BE4573">
            <v>-9.0568607458481054E-3</v>
          </cell>
          <cell r="BR4573">
            <v>0.11988181295791911</v>
          </cell>
          <cell r="BS4573">
            <v>0.142523989343049</v>
          </cell>
          <cell r="BT4573">
            <v>0.1247191255790423</v>
          </cell>
          <cell r="BU4573">
            <v>-4.8373126211231909E-3</v>
          </cell>
          <cell r="BV4573">
            <v>1.7804863764006695E-2</v>
          </cell>
          <cell r="BW4573">
            <v>3.0937194075425101E-3</v>
          </cell>
          <cell r="BX4573">
            <v>4.2053792942856102E-3</v>
          </cell>
          <cell r="BY4573">
            <v>3.7526448073199759E-3</v>
          </cell>
        </row>
        <row r="4574">
          <cell r="H4574" t="str">
            <v xml:space="preserve"> </v>
          </cell>
          <cell r="K4574" t="str">
            <v>42656</v>
          </cell>
          <cell r="L4574" t="str">
            <v>BNP PARIBAS CORAL RESP LIMITADA FIF MULTIMERCADO PREVIDENCIÁRIO</v>
          </cell>
          <cell r="Q4574" t="str">
            <v xml:space="preserve"> </v>
          </cell>
          <cell r="T4574" t="str">
            <v>CDI</v>
          </cell>
          <cell r="U4574" t="str">
            <v>CDI</v>
          </cell>
          <cell r="W4574" t="str">
            <v>BRL</v>
          </cell>
          <cell r="Y4574">
            <v>46112</v>
          </cell>
          <cell r="Z4574">
            <v>42663</v>
          </cell>
          <cell r="AA4574" t="str">
            <v>March 2026</v>
          </cell>
          <cell r="AB4574">
            <v>49454051.009999998</v>
          </cell>
          <cell r="AD4574">
            <v>49454051.009999998</v>
          </cell>
          <cell r="AE4574">
            <v>49454051.009999998</v>
          </cell>
          <cell r="AG4574">
            <v>1.1215456328876439E-2</v>
          </cell>
          <cell r="AH4574">
            <v>1.1234416974194694E-2</v>
          </cell>
          <cell r="AI4574">
            <v>1.2129222993694677E-2</v>
          </cell>
          <cell r="AJ4574">
            <v>-9.1376666481823854E-4</v>
          </cell>
          <cell r="AK4574">
            <v>-8.9480601949998295E-4</v>
          </cell>
          <cell r="AL4574">
            <v>3.312183833776694E-2</v>
          </cell>
          <cell r="AM4574">
            <v>3.317995362048265E-2</v>
          </cell>
          <cell r="AN4574">
            <v>3.412117950211413E-2</v>
          </cell>
          <cell r="AO4574">
            <v>-9.9934116434718945E-4</v>
          </cell>
          <cell r="AP4574">
            <v>-9.4122588163148002E-4</v>
          </cell>
          <cell r="AQ4574">
            <v>3.312183833776694E-2</v>
          </cell>
          <cell r="AR4574">
            <v>3.317995362048265E-2</v>
          </cell>
          <cell r="AS4574">
            <v>3.412117950211413E-2</v>
          </cell>
          <cell r="AT4574">
            <v>-9.9934116434718945E-4</v>
          </cell>
          <cell r="AU4574">
            <v>-9.4122588163148002E-4</v>
          </cell>
          <cell r="AV4574">
            <v>7.0434773272229689E-2</v>
          </cell>
          <cell r="AW4574">
            <v>7.0555205087437178E-2</v>
          </cell>
          <cell r="AX4574">
            <v>7.1250057997430449E-2</v>
          </cell>
          <cell r="AY4574">
            <v>-8.1528472520076001E-4</v>
          </cell>
          <cell r="AZ4574">
            <v>-6.9485290999327098E-4</v>
          </cell>
          <cell r="BA4574">
            <v>3.312183833776694E-2</v>
          </cell>
          <cell r="BB4574">
            <v>3.317995362048265E-2</v>
          </cell>
          <cell r="BC4574">
            <v>3.412117950211413E-2</v>
          </cell>
          <cell r="BD4574">
            <v>-9.9934116434718945E-4</v>
          </cell>
          <cell r="BE4574">
            <v>-9.4122588163148002E-4</v>
          </cell>
          <cell r="BR4574">
            <v>0.14339322621266404</v>
          </cell>
          <cell r="BS4574">
            <v>0.14365052104529097</v>
          </cell>
          <cell r="BT4574">
            <v>0.14787749036813169</v>
          </cell>
          <cell r="BU4574">
            <v>-4.4842641554676543E-3</v>
          </cell>
          <cell r="BV4574">
            <v>-4.2269693228407235E-3</v>
          </cell>
          <cell r="BW4574">
            <v>1.147954880416953E-3</v>
          </cell>
          <cell r="BX4574">
            <v>9.0515126718681443E-4</v>
          </cell>
          <cell r="BY4574">
            <v>1.1084673756707678E-3</v>
          </cell>
        </row>
        <row r="4575">
          <cell r="H4575" t="str">
            <v xml:space="preserve"> </v>
          </cell>
          <cell r="K4575" t="str">
            <v>42696</v>
          </cell>
          <cell r="L4575" t="str">
            <v>BNP PARIBAS IRF-M RESP LIMITADA FIF RENDA FIXA</v>
          </cell>
          <cell r="Q4575" t="str">
            <v xml:space="preserve"> </v>
          </cell>
          <cell r="T4575" t="str">
            <v>IRFM</v>
          </cell>
          <cell r="U4575" t="str">
            <v>IRFM</v>
          </cell>
          <cell r="W4575" t="str">
            <v>BRL</v>
          </cell>
          <cell r="Y4575">
            <v>46112</v>
          </cell>
          <cell r="Z4575">
            <v>42697</v>
          </cell>
          <cell r="AA4575" t="str">
            <v>March 2026</v>
          </cell>
          <cell r="AB4575">
            <v>17767074.68</v>
          </cell>
          <cell r="AD4575">
            <v>17767074.68</v>
          </cell>
          <cell r="AE4575">
            <v>17767074.68</v>
          </cell>
          <cell r="AG4575">
            <v>-6.4895995958309527E-3</v>
          </cell>
          <cell r="AH4575">
            <v>-6.4730408131777883E-3</v>
          </cell>
          <cell r="AI4575">
            <v>1.2129222993694677E-2</v>
          </cell>
          <cell r="AJ4575">
            <v>-1.861882258952563E-2</v>
          </cell>
          <cell r="AK4575">
            <v>-1.8602263806872466E-2</v>
          </cell>
          <cell r="AL4575">
            <v>2.2157947549341417E-2</v>
          </cell>
          <cell r="AM4575">
            <v>2.220905715036281E-2</v>
          </cell>
          <cell r="AN4575">
            <v>3.412117950211413E-2</v>
          </cell>
          <cell r="AO4575">
            <v>-1.1963231952772713E-2</v>
          </cell>
          <cell r="AP4575">
            <v>-1.191212235175132E-2</v>
          </cell>
          <cell r="AQ4575">
            <v>2.2157947549341417E-2</v>
          </cell>
          <cell r="AR4575">
            <v>2.220905715036281E-2</v>
          </cell>
          <cell r="AS4575">
            <v>3.412117950211413E-2</v>
          </cell>
          <cell r="AT4575">
            <v>-1.1963231952772713E-2</v>
          </cell>
          <cell r="AU4575">
            <v>-1.191212235175132E-2</v>
          </cell>
          <cell r="AV4575">
            <v>5.5304749488883864E-2</v>
          </cell>
          <cell r="AW4575">
            <v>5.54102861200505E-2</v>
          </cell>
          <cell r="AX4575">
            <v>7.1250057997430449E-2</v>
          </cell>
          <cell r="AY4575">
            <v>-1.5945308508546585E-2</v>
          </cell>
          <cell r="AZ4575">
            <v>-1.5839771877379949E-2</v>
          </cell>
          <cell r="BA4575">
            <v>2.2157947549341417E-2</v>
          </cell>
          <cell r="BB4575">
            <v>2.220905715036281E-2</v>
          </cell>
          <cell r="BC4575">
            <v>3.412117950211413E-2</v>
          </cell>
          <cell r="BD4575">
            <v>-1.1963231952772713E-2</v>
          </cell>
          <cell r="BE4575">
            <v>-1.191212235175132E-2</v>
          </cell>
          <cell r="BR4575">
            <v>0.1511105612164001</v>
          </cell>
          <cell r="BS4575">
            <v>0.15134080827131258</v>
          </cell>
          <cell r="BT4575">
            <v>0.14787749036813169</v>
          </cell>
          <cell r="BU4575">
            <v>3.2330708482684045E-3</v>
          </cell>
          <cell r="BV4575">
            <v>3.4633179031808847E-3</v>
          </cell>
          <cell r="BW4575">
            <v>9.3342212846432432E-3</v>
          </cell>
          <cell r="BX4575">
            <v>9.0515126718681443E-4</v>
          </cell>
          <cell r="BY4575">
            <v>9.8186675607393453E-3</v>
          </cell>
        </row>
        <row r="4576">
          <cell r="H4576" t="str">
            <v xml:space="preserve"> </v>
          </cell>
          <cell r="K4576" t="str">
            <v>42695</v>
          </cell>
          <cell r="L4576" t="str">
            <v>NESFIT CDI RESP LIMITADA FIF RENDA FIXA</v>
          </cell>
          <cell r="Q4576" t="str">
            <v xml:space="preserve"> </v>
          </cell>
          <cell r="T4576" t="str">
            <v>CDI</v>
          </cell>
          <cell r="U4576" t="str">
            <v>CDI</v>
          </cell>
          <cell r="W4576" t="str">
            <v>BRL</v>
          </cell>
          <cell r="Y4576">
            <v>46112</v>
          </cell>
          <cell r="Z4576">
            <v>42699</v>
          </cell>
          <cell r="AA4576" t="str">
            <v>March 2026</v>
          </cell>
          <cell r="AB4576">
            <v>1428402624.79</v>
          </cell>
          <cell r="AD4576">
            <v>1428402624.79</v>
          </cell>
          <cell r="AE4576">
            <v>1428402624.79</v>
          </cell>
          <cell r="AG4576">
            <v>1.2557160485753727E-2</v>
          </cell>
          <cell r="AH4576">
            <v>1.2573614806994371E-2</v>
          </cell>
          <cell r="AI4576">
            <v>1.2129222993694677E-2</v>
          </cell>
          <cell r="AJ4576">
            <v>4.2793749205904952E-4</v>
          </cell>
          <cell r="AK4576">
            <v>4.4439181329969379E-4</v>
          </cell>
          <cell r="AL4576">
            <v>3.4709305063569618E-2</v>
          </cell>
          <cell r="AM4576">
            <v>3.4759748781603372E-2</v>
          </cell>
          <cell r="AN4576">
            <v>3.412117950211413E-2</v>
          </cell>
          <cell r="AO4576">
            <v>5.8812556145548811E-4</v>
          </cell>
          <cell r="AP4576">
            <v>6.385692794892428E-4</v>
          </cell>
          <cell r="AQ4576">
            <v>3.4709305063569618E-2</v>
          </cell>
          <cell r="AR4576">
            <v>3.4759748781603372E-2</v>
          </cell>
          <cell r="AS4576">
            <v>3.412117950211413E-2</v>
          </cell>
          <cell r="AT4576">
            <v>5.8812556145548811E-4</v>
          </cell>
          <cell r="AU4576">
            <v>6.385692794892428E-4</v>
          </cell>
          <cell r="AV4576">
            <v>7.1908342907124778E-2</v>
          </cell>
          <cell r="AW4576">
            <v>7.2012859914882599E-2</v>
          </cell>
          <cell r="AX4576">
            <v>7.1250057997430449E-2</v>
          </cell>
          <cell r="AY4576">
            <v>6.5828490969432885E-4</v>
          </cell>
          <cell r="AZ4576">
            <v>7.6280191745214943E-4</v>
          </cell>
          <cell r="BA4576">
            <v>3.4709305063569618E-2</v>
          </cell>
          <cell r="BB4576">
            <v>3.4759748781603372E-2</v>
          </cell>
          <cell r="BC4576">
            <v>3.412117950211413E-2</v>
          </cell>
          <cell r="BD4576">
            <v>5.8812556145548811E-4</v>
          </cell>
          <cell r="BE4576">
            <v>6.385692794892428E-4</v>
          </cell>
          <cell r="BR4576">
            <v>0.1484007315877105</v>
          </cell>
          <cell r="BS4576">
            <v>0.14862469338563056</v>
          </cell>
          <cell r="BT4576">
            <v>0.14787749036813169</v>
          </cell>
          <cell r="BU4576">
            <v>5.232412195788072E-4</v>
          </cell>
          <cell r="BV4576">
            <v>7.4720301749886531E-4</v>
          </cell>
          <cell r="BW4576">
            <v>9.6287566697062529E-4</v>
          </cell>
          <cell r="BX4576">
            <v>9.0515126718681443E-4</v>
          </cell>
          <cell r="BY4576">
            <v>1.3807732389216576E-4</v>
          </cell>
        </row>
        <row r="4577">
          <cell r="H4577" t="str">
            <v xml:space="preserve"> </v>
          </cell>
          <cell r="K4577" t="str">
            <v>42723</v>
          </cell>
          <cell r="L4577" t="str">
            <v>BNP PARIBAS MASTER INFRAESTRUTURA SUSTENTÁVEL IS RESP LIMITADA FIF RENDA FIXA</v>
          </cell>
          <cell r="Q4577" t="str">
            <v xml:space="preserve"> </v>
          </cell>
          <cell r="T4577" t="str">
            <v>IMA-B5</v>
          </cell>
          <cell r="U4577" t="str">
            <v>IMA-B5</v>
          </cell>
          <cell r="W4577" t="str">
            <v>BRL</v>
          </cell>
          <cell r="Y4577">
            <v>46112</v>
          </cell>
          <cell r="Z4577">
            <v>42733</v>
          </cell>
          <cell r="AA4577" t="str">
            <v>March 2026</v>
          </cell>
          <cell r="AB4577">
            <v>37262720.920000002</v>
          </cell>
          <cell r="AD4577">
            <v>37262720.920000002</v>
          </cell>
          <cell r="AE4577">
            <v>37262720.920000002</v>
          </cell>
          <cell r="AG4577">
            <v>-1.7093935056575749E-3</v>
          </cell>
          <cell r="AH4577">
            <v>-1.6927550515750678E-3</v>
          </cell>
          <cell r="AI4577">
            <v>-5.8842430133944079E-3</v>
          </cell>
          <cell r="AJ4577">
            <v>4.1748495077368331E-3</v>
          </cell>
          <cell r="AK4577">
            <v>4.1914879618193401E-3</v>
          </cell>
          <cell r="AL4577">
            <v>3.5575023916999182E-2</v>
          </cell>
          <cell r="AM4577">
            <v>3.5626804394201406E-2</v>
          </cell>
          <cell r="AN4577">
            <v>2.3618614420337414E-2</v>
          </cell>
          <cell r="AO4577">
            <v>1.1956409496661768E-2</v>
          </cell>
          <cell r="AP4577">
            <v>1.2008189973863992E-2</v>
          </cell>
          <cell r="AQ4577">
            <v>3.5575023916999182E-2</v>
          </cell>
          <cell r="AR4577">
            <v>3.5626804394201406E-2</v>
          </cell>
          <cell r="AS4577">
            <v>2.3618614420337414E-2</v>
          </cell>
          <cell r="AT4577">
            <v>1.1956409496661768E-2</v>
          </cell>
          <cell r="AU4577">
            <v>1.2008189973863992E-2</v>
          </cell>
          <cell r="AV4577">
            <v>5.7918564726730848E-2</v>
          </cell>
          <cell r="AW4577">
            <v>5.802436275466949E-2</v>
          </cell>
          <cell r="AX4577">
            <v>5.8151016931415223E-2</v>
          </cell>
          <cell r="AY4577">
            <v>-2.3245220468437466E-4</v>
          </cell>
          <cell r="AZ4577">
            <v>-1.2665417674573298E-4</v>
          </cell>
          <cell r="BA4577">
            <v>3.5575023916999182E-2</v>
          </cell>
          <cell r="BB4577">
            <v>3.5626804394201406E-2</v>
          </cell>
          <cell r="BC4577">
            <v>2.3618614420337414E-2</v>
          </cell>
          <cell r="BD4577">
            <v>1.1956409496661768E-2</v>
          </cell>
          <cell r="BE4577">
            <v>1.2008189973863992E-2</v>
          </cell>
          <cell r="BR4577">
            <v>0.14368677489807635</v>
          </cell>
          <cell r="BS4577">
            <v>0.14391553703486326</v>
          </cell>
          <cell r="BT4577">
            <v>0.15651046304110294</v>
          </cell>
          <cell r="BU4577">
            <v>-1.282368814302659E-2</v>
          </cell>
          <cell r="BV4577">
            <v>-1.2594926006239682E-2</v>
          </cell>
          <cell r="BW4577">
            <v>8.5457308565230969E-3</v>
          </cell>
          <cell r="BX4577">
            <v>9.2828305927923939E-3</v>
          </cell>
          <cell r="BY4577">
            <v>5.370442254536114E-3</v>
          </cell>
        </row>
        <row r="4578">
          <cell r="H4578" t="str">
            <v xml:space="preserve"> </v>
          </cell>
          <cell r="K4578" t="str">
            <v>42797</v>
          </cell>
          <cell r="L4578" t="str">
            <v>BNP PARIBAS DEBÊNTURES PLUS RESP LIMITADA FIF FI INFRA RENDA FIXA CRÉDITO PRIVADO</v>
          </cell>
          <cell r="Q4578" t="str">
            <v xml:space="preserve"> </v>
          </cell>
          <cell r="T4578" t="str">
            <v>IPCA</v>
          </cell>
          <cell r="U4578" t="str">
            <v>IPCA</v>
          </cell>
          <cell r="W4578" t="str">
            <v>BRL</v>
          </cell>
          <cell r="Y4578">
            <v>46112</v>
          </cell>
          <cell r="Z4578">
            <v>42837</v>
          </cell>
          <cell r="AA4578" t="str">
            <v>March 2026</v>
          </cell>
          <cell r="AB4578">
            <v>3589916.02</v>
          </cell>
          <cell r="AD4578">
            <v>3589916.02</v>
          </cell>
          <cell r="AE4578">
            <v>3589916.02</v>
          </cell>
          <cell r="AG4578">
            <v>9.0852019489773284E-4</v>
          </cell>
          <cell r="AH4578">
            <v>1.7433062834673052E-3</v>
          </cell>
          <cell r="AI4578">
            <v>1.2129222993694677E-2</v>
          </cell>
          <cell r="AJ4578">
            <v>-1.1220702798796944E-2</v>
          </cell>
          <cell r="AK4578">
            <v>-1.0385916710227372E-2</v>
          </cell>
          <cell r="AL4578">
            <v>3.1211050668816576E-2</v>
          </cell>
          <cell r="AM4578">
            <v>3.3793380983324628E-2</v>
          </cell>
          <cell r="AN4578">
            <v>3.412117950211413E-2</v>
          </cell>
          <cell r="AO4578">
            <v>-2.9101288332975539E-3</v>
          </cell>
          <cell r="AP4578">
            <v>-3.2779851878950161E-4</v>
          </cell>
          <cell r="AQ4578">
            <v>3.1211050668816576E-2</v>
          </cell>
          <cell r="AR4578">
            <v>3.3793380983324628E-2</v>
          </cell>
          <cell r="AS4578">
            <v>3.412117950211413E-2</v>
          </cell>
          <cell r="AT4578">
            <v>-2.9101288332975539E-3</v>
          </cell>
          <cell r="AU4578">
            <v>-3.2779851878950161E-4</v>
          </cell>
          <cell r="AV4578">
            <v>5.1396509252292333E-2</v>
          </cell>
          <cell r="AW4578">
            <v>5.6668858801342648E-2</v>
          </cell>
          <cell r="AX4578">
            <v>7.1250057997430449E-2</v>
          </cell>
          <cell r="AY4578">
            <v>-1.9853548745138117E-2</v>
          </cell>
          <cell r="AZ4578">
            <v>-1.4581199196087802E-2</v>
          </cell>
          <cell r="BA4578">
            <v>3.1211050668816576E-2</v>
          </cell>
          <cell r="BB4578">
            <v>3.3793380983324628E-2</v>
          </cell>
          <cell r="BC4578">
            <v>3.412117950211413E-2</v>
          </cell>
          <cell r="BD4578">
            <v>-2.9101288332975539E-3</v>
          </cell>
          <cell r="BE4578">
            <v>-3.2779851878950161E-4</v>
          </cell>
          <cell r="BR4578">
            <v>0.12774335523189784</v>
          </cell>
          <cell r="BS4578">
            <v>0.13908211318402475</v>
          </cell>
          <cell r="BT4578">
            <v>0.14787749036813169</v>
          </cell>
          <cell r="BU4578">
            <v>-2.0134135136233855E-2</v>
          </cell>
          <cell r="BV4578">
            <v>-8.795377184106945E-3</v>
          </cell>
          <cell r="BW4578">
            <v>7.3682253341959131E-3</v>
          </cell>
          <cell r="BX4578">
            <v>9.0515126718681443E-4</v>
          </cell>
          <cell r="BY4578">
            <v>7.7618929831139169E-3</v>
          </cell>
        </row>
        <row r="4579">
          <cell r="H4579" t="str">
            <v xml:space="preserve"> </v>
          </cell>
          <cell r="K4579" t="str">
            <v>42878</v>
          </cell>
          <cell r="L4579" t="str">
            <v>MULTICOOP RESP LIMITADA FIF RENDA FIXA CRÉDITO PRIVADO</v>
          </cell>
          <cell r="Q4579" t="str">
            <v xml:space="preserve"> </v>
          </cell>
          <cell r="T4579" t="str">
            <v>CDI</v>
          </cell>
          <cell r="U4579" t="str">
            <v>CDI</v>
          </cell>
          <cell r="W4579" t="str">
            <v>BRL</v>
          </cell>
          <cell r="Y4579">
            <v>46112</v>
          </cell>
          <cell r="Z4579">
            <v>42948</v>
          </cell>
          <cell r="AA4579" t="str">
            <v>March 2026</v>
          </cell>
          <cell r="AB4579">
            <v>3194992455.27</v>
          </cell>
          <cell r="AD4579">
            <v>3194992455.27</v>
          </cell>
          <cell r="AE4579">
            <v>3194992455.27</v>
          </cell>
          <cell r="AG4579">
            <v>1.2253626118649441E-2</v>
          </cell>
          <cell r="AH4579">
            <v>1.2267123013622871E-2</v>
          </cell>
          <cell r="AI4579">
            <v>1.3941507469112491E-2</v>
          </cell>
          <cell r="AJ4579">
            <v>-1.6878813504630497E-3</v>
          </cell>
          <cell r="AK4579">
            <v>-1.6743844554896192E-3</v>
          </cell>
          <cell r="AL4579">
            <v>3.4549195738238003E-2</v>
          </cell>
          <cell r="AM4579">
            <v>3.4590578809611028E-2</v>
          </cell>
          <cell r="AN4579">
            <v>3.8650163258796111E-2</v>
          </cell>
          <cell r="AO4579">
            <v>-4.1009675205581075E-3</v>
          </cell>
          <cell r="AP4579">
            <v>-4.059584449185083E-3</v>
          </cell>
          <cell r="AQ4579">
            <v>3.4549195738238003E-2</v>
          </cell>
          <cell r="AR4579">
            <v>3.4590578809611028E-2</v>
          </cell>
          <cell r="AS4579">
            <v>3.8650163258796111E-2</v>
          </cell>
          <cell r="AT4579">
            <v>-4.1009675205581075E-3</v>
          </cell>
          <cell r="AU4579">
            <v>-4.059584449185083E-3</v>
          </cell>
          <cell r="AV4579">
            <v>7.2693757230938738E-2</v>
          </cell>
          <cell r="AW4579">
            <v>7.2779576736382801E-2</v>
          </cell>
          <cell r="AX4579">
            <v>7.064677267142816E-2</v>
          </cell>
          <cell r="AY4579">
            <v>2.0469845595105784E-3</v>
          </cell>
          <cell r="AZ4579">
            <v>2.1328040649546409E-3</v>
          </cell>
          <cell r="BA4579">
            <v>3.4549195738238003E-2</v>
          </cell>
          <cell r="BB4579">
            <v>3.4590578809611028E-2</v>
          </cell>
          <cell r="BC4579">
            <v>3.8650163258796111E-2</v>
          </cell>
          <cell r="BD4579">
            <v>-4.1009675205581075E-3</v>
          </cell>
          <cell r="BE4579">
            <v>-4.059584449185083E-3</v>
          </cell>
          <cell r="BR4579">
            <v>0.15331127110683762</v>
          </cell>
          <cell r="BS4579">
            <v>0.15349581690379321</v>
          </cell>
          <cell r="BT4579">
            <v>0.1247191255790423</v>
          </cell>
          <cell r="BU4579">
            <v>2.8592145527795321E-2</v>
          </cell>
          <cell r="BV4579">
            <v>2.8776691324750914E-2</v>
          </cell>
          <cell r="BW4579">
            <v>1.0382580940097625E-3</v>
          </cell>
          <cell r="BX4579">
            <v>4.2053792942856102E-3</v>
          </cell>
          <cell r="BY4579">
            <v>4.7601298356946663E-3</v>
          </cell>
        </row>
        <row r="4580">
          <cell r="H4580" t="str">
            <v xml:space="preserve"> </v>
          </cell>
          <cell r="K4580" t="str">
            <v>42952</v>
          </cell>
          <cell r="L4580" t="str">
            <v>BNP PARIBAS SISPRIME DO BRASIL ANS RESP LIMITADA FIF RENDA FIXA</v>
          </cell>
          <cell r="Q4580" t="str">
            <v xml:space="preserve"> </v>
          </cell>
          <cell r="T4580" t="str">
            <v>CDI</v>
          </cell>
          <cell r="U4580" t="str">
            <v>CDI</v>
          </cell>
          <cell r="W4580" t="str">
            <v>BRL</v>
          </cell>
          <cell r="Y4580">
            <v>46112</v>
          </cell>
          <cell r="Z4580">
            <v>39087</v>
          </cell>
          <cell r="AA4580" t="str">
            <v>March 2026</v>
          </cell>
          <cell r="AB4580">
            <v>194572974.93000001</v>
          </cell>
          <cell r="AD4580">
            <v>194572974.93000001</v>
          </cell>
          <cell r="AE4580">
            <v>194572974.93000001</v>
          </cell>
          <cell r="AG4580">
            <v>1.2076902622146113E-2</v>
          </cell>
          <cell r="AH4580">
            <v>1.2093770851660413E-2</v>
          </cell>
          <cell r="AI4580">
            <v>7.1000000000007724E-3</v>
          </cell>
          <cell r="AJ4580">
            <v>4.9769026221453405E-3</v>
          </cell>
          <cell r="AK4580">
            <v>4.9937708516596402E-3</v>
          </cell>
          <cell r="AL4580">
            <v>3.3687339512412429E-2</v>
          </cell>
          <cell r="AM4580">
            <v>3.3739025602248285E-2</v>
          </cell>
          <cell r="AN4580">
            <v>1.6890139952001837E-2</v>
          </cell>
          <cell r="AO4580">
            <v>1.6797199560410592E-2</v>
          </cell>
          <cell r="AP4580">
            <v>1.6848885650246448E-2</v>
          </cell>
          <cell r="AQ4580">
            <v>3.3687339512412429E-2</v>
          </cell>
          <cell r="AR4580">
            <v>3.3739025602248285E-2</v>
          </cell>
          <cell r="AS4580">
            <v>1.6890139952001837E-2</v>
          </cell>
          <cell r="AT4580">
            <v>1.6797199560410592E-2</v>
          </cell>
          <cell r="AU4580">
            <v>1.6848885650246448E-2</v>
          </cell>
          <cell r="AV4580">
            <v>6.9950822028458148E-2</v>
          </cell>
          <cell r="AW4580">
            <v>7.005782335231836E-2</v>
          </cell>
          <cell r="AX4580">
            <v>2.3104157820251547E-2</v>
          </cell>
          <cell r="AY4580">
            <v>4.6846664208206601E-2</v>
          </cell>
          <cell r="AZ4580">
            <v>4.6953665532066813E-2</v>
          </cell>
          <cell r="BA4580">
            <v>3.3687339512412429E-2</v>
          </cell>
          <cell r="BB4580">
            <v>3.3739025602248285E-2</v>
          </cell>
          <cell r="BC4580">
            <v>1.6890139952001837E-2</v>
          </cell>
          <cell r="BD4580">
            <v>1.6797199560410592E-2</v>
          </cell>
          <cell r="BE4580">
            <v>1.6848885650246448E-2</v>
          </cell>
          <cell r="BR4580">
            <v>0.14485790087146588</v>
          </cell>
          <cell r="BS4580">
            <v>0.14508689725882418</v>
          </cell>
          <cell r="BT4580">
            <v>3.9157581202486247E-2</v>
          </cell>
          <cell r="BU4580">
            <v>0.10570031966897964</v>
          </cell>
          <cell r="BV4580">
            <v>0.10592931605633793</v>
          </cell>
          <cell r="BW4580">
            <v>9.0762755512516235E-4</v>
          </cell>
          <cell r="BX4580">
            <v>2.2637291571581458E-3</v>
          </cell>
          <cell r="BY4580">
            <v>2.5614917254568013E-3</v>
          </cell>
        </row>
        <row r="4581">
          <cell r="H4581" t="str">
            <v xml:space="preserve"> </v>
          </cell>
          <cell r="K4581" t="str">
            <v>42976</v>
          </cell>
          <cell r="L4581" t="str">
            <v>BNP PARIBAS HYPERION RESP LIMITADA FIF MULTIMERCADO CRÉDITO PRIVADO</v>
          </cell>
          <cell r="Q4581" t="str">
            <v xml:space="preserve"> </v>
          </cell>
          <cell r="T4581" t="str">
            <v>CDI</v>
          </cell>
          <cell r="U4581" t="str">
            <v>CDI</v>
          </cell>
          <cell r="W4581" t="str">
            <v>BRL</v>
          </cell>
          <cell r="Y4581">
            <v>46112</v>
          </cell>
          <cell r="Z4581">
            <v>41872</v>
          </cell>
          <cell r="AA4581" t="str">
            <v>March 2026</v>
          </cell>
          <cell r="AB4581">
            <v>62099351.020000003</v>
          </cell>
          <cell r="AD4581">
            <v>62099351.020000003</v>
          </cell>
          <cell r="AE4581">
            <v>62099351.020000003</v>
          </cell>
          <cell r="AG4581">
            <v>1.2276851878212813E-2</v>
          </cell>
          <cell r="AH4581">
            <v>1.2293723440270243E-2</v>
          </cell>
          <cell r="AI4581">
            <v>1.2129222993694677E-2</v>
          </cell>
          <cell r="AJ4581">
            <v>1.4762888451813616E-4</v>
          </cell>
          <cell r="AK4581">
            <v>1.6450044657556617E-4</v>
          </cell>
          <cell r="AL4581">
            <v>3.4185722805889274E-2</v>
          </cell>
          <cell r="AM4581">
            <v>3.4237433815720753E-2</v>
          </cell>
          <cell r="AN4581">
            <v>3.412117950211413E-2</v>
          </cell>
          <cell r="AO4581">
            <v>6.4543303775144167E-5</v>
          </cell>
          <cell r="AP4581">
            <v>1.1625431360662297E-4</v>
          </cell>
          <cell r="AQ4581">
            <v>3.4185722805889274E-2</v>
          </cell>
          <cell r="AR4581">
            <v>3.4237433815720753E-2</v>
          </cell>
          <cell r="AS4581">
            <v>3.412117950211413E-2</v>
          </cell>
          <cell r="AT4581">
            <v>6.4543303775144167E-5</v>
          </cell>
          <cell r="AU4581">
            <v>1.1625431360662297E-4</v>
          </cell>
          <cell r="AV4581">
            <v>7.1952072511871412E-2</v>
          </cell>
          <cell r="AW4581">
            <v>7.2059273972454596E-2</v>
          </cell>
          <cell r="AX4581">
            <v>7.1250057997430449E-2</v>
          </cell>
          <cell r="AY4581">
            <v>7.0201451444096286E-4</v>
          </cell>
          <cell r="AZ4581">
            <v>8.0921597502414677E-4</v>
          </cell>
          <cell r="BA4581">
            <v>3.4185722805889274E-2</v>
          </cell>
          <cell r="BB4581">
            <v>3.4237433815720753E-2</v>
          </cell>
          <cell r="BC4581">
            <v>3.412117950211413E-2</v>
          </cell>
          <cell r="BD4581">
            <v>6.4543303775144167E-5</v>
          </cell>
          <cell r="BE4581">
            <v>1.1625431360662297E-4</v>
          </cell>
          <cell r="BR4581">
            <v>0.15345004738777668</v>
          </cell>
          <cell r="BS4581">
            <v>0.15368076239061557</v>
          </cell>
          <cell r="BT4581">
            <v>0.14787749036813169</v>
          </cell>
          <cell r="BU4581">
            <v>5.5725570196449858E-3</v>
          </cell>
          <cell r="BV4581">
            <v>5.8032720224838741E-3</v>
          </cell>
          <cell r="BW4581">
            <v>1.0918254670721794E-3</v>
          </cell>
          <cell r="BX4581">
            <v>9.0515126718681443E-4</v>
          </cell>
          <cell r="BY4581">
            <v>4.2384887944004157E-4</v>
          </cell>
        </row>
        <row r="4582">
          <cell r="H4582" t="str">
            <v xml:space="preserve"> </v>
          </cell>
          <cell r="K4582" t="str">
            <v>42993</v>
          </cell>
          <cell r="L4582" t="str">
            <v>BNP PARIBAS ACCESS DIVERSIFIED DYNAMIC RESP LIMITADA FIF MULTIMERCADO</v>
          </cell>
          <cell r="Q4582" t="str">
            <v xml:space="preserve"> </v>
          </cell>
          <cell r="T4582" t="str">
            <v>CDI</v>
          </cell>
          <cell r="U4582" t="str">
            <v>CDI</v>
          </cell>
          <cell r="W4582" t="str">
            <v>BRL</v>
          </cell>
          <cell r="Y4582">
            <v>46112</v>
          </cell>
          <cell r="Z4582">
            <v>43153</v>
          </cell>
          <cell r="AA4582" t="str">
            <v>March 2026</v>
          </cell>
          <cell r="AB4582">
            <v>1171203.68</v>
          </cell>
          <cell r="AD4582">
            <v>1171203.68</v>
          </cell>
          <cell r="AE4582">
            <v>1171203.68</v>
          </cell>
          <cell r="AG4582">
            <v>-4.9496980856108874E-2</v>
          </cell>
          <cell r="AH4582">
            <v>-4.9485099419851575E-2</v>
          </cell>
          <cell r="AI4582">
            <v>1.2129222993694677E-2</v>
          </cell>
          <cell r="AJ4582">
            <v>-6.1626203849803551E-2</v>
          </cell>
          <cell r="AK4582">
            <v>-6.1614322413546252E-2</v>
          </cell>
          <cell r="AL4582">
            <v>-6.1789326343897333E-4</v>
          </cell>
          <cell r="AM4582">
            <v>-5.8041549749610066E-4</v>
          </cell>
          <cell r="AN4582">
            <v>3.412117950211413E-2</v>
          </cell>
          <cell r="AO4582">
            <v>-3.4739072765553103E-2</v>
          </cell>
          <cell r="AP4582">
            <v>-3.470159499961023E-2</v>
          </cell>
          <cell r="AQ4582">
            <v>-6.1789326343897333E-4</v>
          </cell>
          <cell r="AR4582">
            <v>-5.8041549749610066E-4</v>
          </cell>
          <cell r="AS4582">
            <v>3.412117950211413E-2</v>
          </cell>
          <cell r="AT4582">
            <v>-3.4739072765553103E-2</v>
          </cell>
          <cell r="AU4582">
            <v>-3.470159499961023E-2</v>
          </cell>
          <cell r="AV4582">
            <v>4.7735948804207951E-2</v>
          </cell>
          <cell r="AW4582">
            <v>4.7814532438366308E-2</v>
          </cell>
          <cell r="AX4582">
            <v>7.1250057997430449E-2</v>
          </cell>
          <cell r="AY4582">
            <v>-2.3514109193222499E-2</v>
          </cell>
          <cell r="AZ4582">
            <v>-2.3435525559064141E-2</v>
          </cell>
          <cell r="BA4582">
            <v>-6.1789326343897333E-4</v>
          </cell>
          <cell r="BB4582">
            <v>-5.8041549749610066E-4</v>
          </cell>
          <cell r="BC4582">
            <v>3.412117950211413E-2</v>
          </cell>
          <cell r="BD4582">
            <v>-3.4739072765553103E-2</v>
          </cell>
          <cell r="BE4582">
            <v>-3.470159499961023E-2</v>
          </cell>
          <cell r="BR4582">
            <v>8.8065796880969938E-2</v>
          </cell>
          <cell r="BS4582">
            <v>8.8229020012077219E-2</v>
          </cell>
          <cell r="BT4582">
            <v>0.14787749036813169</v>
          </cell>
          <cell r="BU4582">
            <v>-5.9811693487161754E-2</v>
          </cell>
          <cell r="BV4582">
            <v>-5.9648470356054473E-2</v>
          </cell>
          <cell r="BW4582">
            <v>2.6643252681606149E-2</v>
          </cell>
          <cell r="BX4582">
            <v>9.0515126718681443E-4</v>
          </cell>
          <cell r="BY4582">
            <v>2.6459349193530452E-2</v>
          </cell>
        </row>
        <row r="4583">
          <cell r="H4583" t="str">
            <v xml:space="preserve"> </v>
          </cell>
          <cell r="K4583" t="str">
            <v>43118</v>
          </cell>
          <cell r="L4583" t="str">
            <v>BNP PARIBAS SISPRIME DO BRASIL RESP LIMITADA FIF CIC MULTIMERCADO CRÉDITO PRIVADO</v>
          </cell>
          <cell r="Q4583" t="str">
            <v xml:space="preserve"> </v>
          </cell>
          <cell r="T4583" t="str">
            <v>CDI</v>
          </cell>
          <cell r="U4583" t="str">
            <v>CDI</v>
          </cell>
          <cell r="W4583" t="str">
            <v>BRL</v>
          </cell>
          <cell r="Y4583">
            <v>46112</v>
          </cell>
          <cell r="Z4583">
            <v>43283</v>
          </cell>
          <cell r="AA4583" t="str">
            <v>March 2026</v>
          </cell>
          <cell r="AB4583">
            <v>929225917.79999995</v>
          </cell>
          <cell r="AD4583">
            <v>929225917.79999995</v>
          </cell>
          <cell r="AE4583">
            <v>929225917.79999995</v>
          </cell>
          <cell r="AG4583">
            <v>1.1966729052852676E-2</v>
          </cell>
          <cell r="AH4583">
            <v>1.2131200372913264E-2</v>
          </cell>
          <cell r="AI4583">
            <v>1.2129222993694677E-2</v>
          </cell>
          <cell r="AJ4583">
            <v>-1.6249394084200119E-4</v>
          </cell>
          <cell r="AK4583">
            <v>1.9773792185873162E-6</v>
          </cell>
          <cell r="AL4583">
            <v>3.4095329696928189E-2</v>
          </cell>
          <cell r="AM4583">
            <v>3.4599615054018429E-2</v>
          </cell>
          <cell r="AN4583">
            <v>3.412117950211413E-2</v>
          </cell>
          <cell r="AO4583">
            <v>-2.5849805185940156E-5</v>
          </cell>
          <cell r="AP4583">
            <v>4.7843555190429932E-4</v>
          </cell>
          <cell r="AQ4583">
            <v>3.4095329696928189E-2</v>
          </cell>
          <cell r="AR4583">
            <v>3.4599615054018429E-2</v>
          </cell>
          <cell r="AS4583">
            <v>3.412117950211413E-2</v>
          </cell>
          <cell r="AT4583">
            <v>-2.5849805185940156E-5</v>
          </cell>
          <cell r="AU4583">
            <v>4.7843555190429932E-4</v>
          </cell>
          <cell r="AV4583">
            <v>7.1112300203210355E-2</v>
          </cell>
          <cell r="AW4583">
            <v>7.2157228918630079E-2</v>
          </cell>
          <cell r="AX4583">
            <v>7.1250057997430449E-2</v>
          </cell>
          <cell r="AY4583">
            <v>-1.3775779422009471E-4</v>
          </cell>
          <cell r="AZ4583">
            <v>9.0717092119962928E-4</v>
          </cell>
          <cell r="BA4583">
            <v>3.4095329696928189E-2</v>
          </cell>
          <cell r="BB4583">
            <v>3.4599615054018429E-2</v>
          </cell>
          <cell r="BC4583">
            <v>3.412117950211413E-2</v>
          </cell>
          <cell r="BD4583">
            <v>-2.5849805185940156E-5</v>
          </cell>
          <cell r="BE4583">
            <v>4.7843555190429932E-4</v>
          </cell>
          <cell r="BR4583">
            <v>0.1492082863043851</v>
          </cell>
          <cell r="BS4583">
            <v>0.15145161126869788</v>
          </cell>
          <cell r="BT4583">
            <v>0.14787749036813169</v>
          </cell>
          <cell r="BU4583">
            <v>1.3307959362534039E-3</v>
          </cell>
          <cell r="BV4583">
            <v>3.5741209005661911E-3</v>
          </cell>
          <cell r="BW4583">
            <v>9.2804303990818822E-4</v>
          </cell>
          <cell r="BX4583">
            <v>9.0515126718681443E-4</v>
          </cell>
          <cell r="BY4583">
            <v>1.8554729102844561E-4</v>
          </cell>
        </row>
        <row r="4584">
          <cell r="H4584" t="str">
            <v xml:space="preserve"> </v>
          </cell>
          <cell r="K4584" t="str">
            <v>43142</v>
          </cell>
          <cell r="L4584" t="str">
            <v>BNP PARIBAS UNIPRIME CENTRAL RESP LIMITADA FIF RENDA FIXA</v>
          </cell>
          <cell r="Q4584" t="str">
            <v xml:space="preserve"> </v>
          </cell>
          <cell r="T4584" t="str">
            <v>CDI</v>
          </cell>
          <cell r="U4584" t="str">
            <v>CDI</v>
          </cell>
          <cell r="W4584" t="str">
            <v>BRL</v>
          </cell>
          <cell r="Y4584">
            <v>46112</v>
          </cell>
          <cell r="Z4584">
            <v>43315</v>
          </cell>
          <cell r="AA4584" t="str">
            <v>March 2026</v>
          </cell>
          <cell r="AB4584">
            <v>54328428.030000001</v>
          </cell>
          <cell r="AD4584">
            <v>54328428.030000001</v>
          </cell>
          <cell r="AE4584">
            <v>54328428.030000001</v>
          </cell>
          <cell r="AG4584">
            <v>1.2289795195473907E-2</v>
          </cell>
          <cell r="AH4584">
            <v>1.2344630529627532E-2</v>
          </cell>
          <cell r="AI4584">
            <v>1.2129222993694677E-2</v>
          </cell>
          <cell r="AJ4584">
            <v>1.6057220177922993E-4</v>
          </cell>
          <cell r="AK4584">
            <v>2.1540753593285444E-4</v>
          </cell>
          <cell r="AL4584">
            <v>3.432004156091506E-2</v>
          </cell>
          <cell r="AM4584">
            <v>3.4488136777654832E-2</v>
          </cell>
          <cell r="AN4584">
            <v>3.412117950211413E-2</v>
          </cell>
          <cell r="AO4584">
            <v>1.9886205880093044E-4</v>
          </cell>
          <cell r="AP4584">
            <v>3.6695727554070245E-4</v>
          </cell>
          <cell r="AQ4584">
            <v>3.432004156091506E-2</v>
          </cell>
          <cell r="AR4584">
            <v>3.4488136777654832E-2</v>
          </cell>
          <cell r="AS4584">
            <v>3.412117950211413E-2</v>
          </cell>
          <cell r="AT4584">
            <v>1.9886205880093044E-4</v>
          </cell>
          <cell r="AU4584">
            <v>3.6695727554070245E-4</v>
          </cell>
          <cell r="AV4584">
            <v>7.1218969317645708E-2</v>
          </cell>
          <cell r="AW4584">
            <v>7.1567181494919252E-2</v>
          </cell>
          <cell r="AX4584">
            <v>7.1250057997430449E-2</v>
          </cell>
          <cell r="AY4584">
            <v>-3.1088679784740947E-5</v>
          </cell>
          <cell r="AZ4584">
            <v>3.1712349748880264E-4</v>
          </cell>
          <cell r="BA4584">
            <v>3.432004156091506E-2</v>
          </cell>
          <cell r="BB4584">
            <v>3.4488136777654832E-2</v>
          </cell>
          <cell r="BC4584">
            <v>3.412117950211413E-2</v>
          </cell>
          <cell r="BD4584">
            <v>1.9886205880093044E-4</v>
          </cell>
          <cell r="BE4584">
            <v>3.6695727554070245E-4</v>
          </cell>
          <cell r="BR4584">
            <v>0.1472422956318189</v>
          </cell>
          <cell r="BS4584">
            <v>0.14798826574153967</v>
          </cell>
          <cell r="BT4584">
            <v>0.14787749036813169</v>
          </cell>
          <cell r="BU4584">
            <v>-6.3519473631279411E-4</v>
          </cell>
          <cell r="BV4584">
            <v>1.1077537340797861E-4</v>
          </cell>
          <cell r="BW4584">
            <v>8.8336028766385218E-4</v>
          </cell>
          <cell r="BX4584">
            <v>9.0515126718681443E-4</v>
          </cell>
          <cell r="BY4584">
            <v>9.5066134491965864E-5</v>
          </cell>
        </row>
        <row r="4585">
          <cell r="H4585" t="str">
            <v xml:space="preserve"> </v>
          </cell>
          <cell r="K4585" t="str">
            <v>43168</v>
          </cell>
          <cell r="L4585" t="str">
            <v>BNP PARIBAS CAPITAL PROTEGIDO GLOBAL RESP LIMITADA FIF CIC MULTIMERCADO</v>
          </cell>
          <cell r="Q4585" t="str">
            <v xml:space="preserve"> </v>
          </cell>
          <cell r="T4585" t="str">
            <v>CDI</v>
          </cell>
          <cell r="U4585" t="str">
            <v>CDI</v>
          </cell>
          <cell r="W4585" t="str">
            <v>BRL</v>
          </cell>
          <cell r="Y4585">
            <v>46112</v>
          </cell>
          <cell r="Z4585">
            <v>40641</v>
          </cell>
          <cell r="AA4585" t="str">
            <v>March 2026</v>
          </cell>
          <cell r="AB4585">
            <v>4695568.92</v>
          </cell>
          <cell r="AD4585">
            <v>4695568.92</v>
          </cell>
          <cell r="AE4585">
            <v>4695568.92</v>
          </cell>
          <cell r="AG4585">
            <v>1.2254345471645722E-2</v>
          </cell>
          <cell r="AH4585">
            <v>1.2254345471645722E-2</v>
          </cell>
          <cell r="AI4585">
            <v>1.2129222993694677E-2</v>
          </cell>
          <cell r="AJ4585">
            <v>1.2512247795104514E-4</v>
          </cell>
          <cell r="AK4585">
            <v>1.2512247795104514E-4</v>
          </cell>
          <cell r="AL4585">
            <v>6.1468479759743122E-2</v>
          </cell>
          <cell r="AM4585">
            <v>6.1468479759743122E-2</v>
          </cell>
          <cell r="AN4585">
            <v>3.412117950211413E-2</v>
          </cell>
          <cell r="AO4585">
            <v>2.7347300257628993E-2</v>
          </cell>
          <cell r="AP4585">
            <v>2.7347300257628993E-2</v>
          </cell>
          <cell r="AQ4585">
            <v>6.1468479759743122E-2</v>
          </cell>
          <cell r="AR4585">
            <v>6.1468479759743122E-2</v>
          </cell>
          <cell r="AS4585">
            <v>3.412117950211413E-2</v>
          </cell>
          <cell r="AT4585">
            <v>2.7347300257628993E-2</v>
          </cell>
          <cell r="AU4585">
            <v>2.7347300257628993E-2</v>
          </cell>
          <cell r="AV4585">
            <v>0.11670806208537665</v>
          </cell>
          <cell r="AW4585">
            <v>0.11670806208537665</v>
          </cell>
          <cell r="AX4585">
            <v>7.1250057997430449E-2</v>
          </cell>
          <cell r="AY4585">
            <v>4.5458004087946202E-2</v>
          </cell>
          <cell r="AZ4585">
            <v>4.5458004087946202E-2</v>
          </cell>
          <cell r="BA4585">
            <v>6.1468479759743122E-2</v>
          </cell>
          <cell r="BB4585">
            <v>6.1468479759743122E-2</v>
          </cell>
          <cell r="BC4585">
            <v>3.412117950211413E-2</v>
          </cell>
          <cell r="BD4585">
            <v>2.7347300257628993E-2</v>
          </cell>
          <cell r="BE4585">
            <v>2.7347300257628993E-2</v>
          </cell>
          <cell r="BR4585">
            <v>0.22975735062714309</v>
          </cell>
          <cell r="BS4585">
            <v>0.22975735062714309</v>
          </cell>
          <cell r="BT4585">
            <v>0.14787749036813169</v>
          </cell>
          <cell r="BU4585">
            <v>8.1879860259011394E-2</v>
          </cell>
          <cell r="BV4585">
            <v>8.1879860259011394E-2</v>
          </cell>
          <cell r="BW4585">
            <v>1.2448060997476206E-2</v>
          </cell>
          <cell r="BX4585">
            <v>9.0515126718681443E-4</v>
          </cell>
          <cell r="BY4585">
            <v>1.2885823902670724E-2</v>
          </cell>
        </row>
        <row r="4586">
          <cell r="H4586" t="str">
            <v xml:space="preserve"> </v>
          </cell>
          <cell r="K4586" t="str">
            <v>43182</v>
          </cell>
          <cell r="L4586" t="str">
            <v>BNP PARIBAS CAPITAL PROTEGIDO IV RESP LIMITADA FIF CIC MULTIMERCADO</v>
          </cell>
          <cell r="Q4586" t="str">
            <v xml:space="preserve"> </v>
          </cell>
          <cell r="T4586" t="str">
            <v>CDI</v>
          </cell>
          <cell r="U4586" t="str">
            <v>CDI</v>
          </cell>
          <cell r="W4586" t="str">
            <v>BRL</v>
          </cell>
          <cell r="Y4586">
            <v>46112</v>
          </cell>
          <cell r="Z4586">
            <v>39834</v>
          </cell>
          <cell r="AA4586" t="str">
            <v>March 2026</v>
          </cell>
          <cell r="AB4586">
            <v>1795341.09</v>
          </cell>
          <cell r="AD4586">
            <v>1795341.09</v>
          </cell>
          <cell r="AE4586">
            <v>1795341.09</v>
          </cell>
          <cell r="AG4586">
            <v>1.1596928375433357E-2</v>
          </cell>
          <cell r="AH4586">
            <v>1.1596928375433357E-2</v>
          </cell>
          <cell r="AI4586">
            <v>1.2129222993694677E-2</v>
          </cell>
          <cell r="AJ4586">
            <v>-5.3229461826131974E-4</v>
          </cell>
          <cell r="AK4586">
            <v>-5.3229461826131974E-4</v>
          </cell>
          <cell r="AL4586">
            <v>5.953667912203664E-2</v>
          </cell>
          <cell r="AM4586">
            <v>5.953667912203664E-2</v>
          </cell>
          <cell r="AN4586">
            <v>3.412117950211413E-2</v>
          </cell>
          <cell r="AO4586">
            <v>2.541549961992251E-2</v>
          </cell>
          <cell r="AP4586">
            <v>2.541549961992251E-2</v>
          </cell>
          <cell r="AQ4586">
            <v>5.953667912203664E-2</v>
          </cell>
          <cell r="AR4586">
            <v>5.953667912203664E-2</v>
          </cell>
          <cell r="AS4586">
            <v>3.412117950211413E-2</v>
          </cell>
          <cell r="AT4586">
            <v>2.541549961992251E-2</v>
          </cell>
          <cell r="AU4586">
            <v>2.541549961992251E-2</v>
          </cell>
          <cell r="AV4586">
            <v>0.11103464307060129</v>
          </cell>
          <cell r="AW4586">
            <v>0.11103464307060129</v>
          </cell>
          <cell r="AX4586">
            <v>7.1250057997430449E-2</v>
          </cell>
          <cell r="AY4586">
            <v>3.9784585073170842E-2</v>
          </cell>
          <cell r="AZ4586">
            <v>3.9784585073170842E-2</v>
          </cell>
          <cell r="BA4586">
            <v>5.953667912203664E-2</v>
          </cell>
          <cell r="BB4586">
            <v>5.953667912203664E-2</v>
          </cell>
          <cell r="BC4586">
            <v>3.412117950211413E-2</v>
          </cell>
          <cell r="BD4586">
            <v>2.541549961992251E-2</v>
          </cell>
          <cell r="BE4586">
            <v>2.541549961992251E-2</v>
          </cell>
          <cell r="BR4586">
            <v>0.21507900363307186</v>
          </cell>
          <cell r="BS4586">
            <v>0.21507900363307186</v>
          </cell>
          <cell r="BT4586">
            <v>0.14787749036813169</v>
          </cell>
          <cell r="BU4586">
            <v>6.7201513264940171E-2</v>
          </cell>
          <cell r="BV4586">
            <v>6.7201513264940171E-2</v>
          </cell>
          <cell r="BW4586">
            <v>1.2150772026971624E-2</v>
          </cell>
          <cell r="BX4586">
            <v>9.0515126718681443E-4</v>
          </cell>
          <cell r="BY4586">
            <v>1.2602729381086905E-2</v>
          </cell>
        </row>
        <row r="4587">
          <cell r="H4587" t="str">
            <v xml:space="preserve"> </v>
          </cell>
          <cell r="K4587" t="str">
            <v>43401</v>
          </cell>
          <cell r="L4587" t="str">
            <v>BNP PARIBAS CAPITAL PROTEGIDO II RESP LIMITADA FIF CIC MULTIMERCADO</v>
          </cell>
          <cell r="Q4587" t="str">
            <v xml:space="preserve"> </v>
          </cell>
          <cell r="T4587" t="str">
            <v>CDI</v>
          </cell>
          <cell r="U4587" t="str">
            <v>CDI</v>
          </cell>
          <cell r="W4587" t="str">
            <v>BRL</v>
          </cell>
          <cell r="Y4587">
            <v>46112</v>
          </cell>
          <cell r="Z4587">
            <v>39680</v>
          </cell>
          <cell r="AA4587" t="str">
            <v>March 2026</v>
          </cell>
          <cell r="AB4587">
            <v>1279801.94</v>
          </cell>
          <cell r="AD4587">
            <v>1279801.94</v>
          </cell>
          <cell r="AE4587">
            <v>1279801.94</v>
          </cell>
          <cell r="AG4587">
            <v>1.1166242928855707E-2</v>
          </cell>
          <cell r="AH4587">
            <v>1.1166242928855707E-2</v>
          </cell>
          <cell r="AI4587">
            <v>1.2129222993694677E-2</v>
          </cell>
          <cell r="AJ4587">
            <v>-9.629800648389697E-4</v>
          </cell>
          <cell r="AK4587">
            <v>-9.629800648389697E-4</v>
          </cell>
          <cell r="AL4587">
            <v>5.8142021470551031E-2</v>
          </cell>
          <cell r="AM4587">
            <v>5.8142021470551031E-2</v>
          </cell>
          <cell r="AN4587">
            <v>3.412117950211413E-2</v>
          </cell>
          <cell r="AO4587">
            <v>2.4020841968436901E-2</v>
          </cell>
          <cell r="AP4587">
            <v>2.4020841968436901E-2</v>
          </cell>
          <cell r="AQ4587">
            <v>5.8142021470551031E-2</v>
          </cell>
          <cell r="AR4587">
            <v>5.8142021470551031E-2</v>
          </cell>
          <cell r="AS4587">
            <v>3.412117950211413E-2</v>
          </cell>
          <cell r="AT4587">
            <v>2.4020841968436901E-2</v>
          </cell>
          <cell r="AU4587">
            <v>2.4020841968436901E-2</v>
          </cell>
          <cell r="AV4587">
            <v>0.11129891461848485</v>
          </cell>
          <cell r="AW4587">
            <v>0.11129891461848485</v>
          </cell>
          <cell r="AX4587">
            <v>7.1250057997430449E-2</v>
          </cell>
          <cell r="AY4587">
            <v>4.0048856621054396E-2</v>
          </cell>
          <cell r="AZ4587">
            <v>4.0048856621054396E-2</v>
          </cell>
          <cell r="BA4587">
            <v>5.8142021470551031E-2</v>
          </cell>
          <cell r="BB4587">
            <v>5.8142021470551031E-2</v>
          </cell>
          <cell r="BC4587">
            <v>3.412117950211413E-2</v>
          </cell>
          <cell r="BD4587">
            <v>2.4020841968436901E-2</v>
          </cell>
          <cell r="BE4587">
            <v>2.4020841968436901E-2</v>
          </cell>
          <cell r="BR4587">
            <v>0.21750826853440097</v>
          </cell>
          <cell r="BS4587">
            <v>0.21750826853440097</v>
          </cell>
          <cell r="BT4587">
            <v>0.14787749036813169</v>
          </cell>
          <cell r="BU4587">
            <v>6.963077816626928E-2</v>
          </cell>
          <cell r="BV4587">
            <v>6.963077816626928E-2</v>
          </cell>
          <cell r="BW4587">
            <v>1.2315283218225654E-2</v>
          </cell>
          <cell r="BX4587">
            <v>9.0515126718681443E-4</v>
          </cell>
          <cell r="BY4587">
            <v>1.2749823382717646E-2</v>
          </cell>
        </row>
        <row r="4588">
          <cell r="H4588" t="str">
            <v xml:space="preserve"> </v>
          </cell>
          <cell r="K4588" t="str">
            <v>43183</v>
          </cell>
          <cell r="L4588" t="str">
            <v>BNP PARIBAS CAPITAL PROTEGIDO VII RESP LIMITADA FIF CIC MULTIMERCADO</v>
          </cell>
          <cell r="Q4588" t="str">
            <v xml:space="preserve"> </v>
          </cell>
          <cell r="T4588" t="str">
            <v>CDI</v>
          </cell>
          <cell r="U4588" t="str">
            <v>CDI</v>
          </cell>
          <cell r="W4588" t="str">
            <v>BRL</v>
          </cell>
          <cell r="Y4588">
            <v>46112</v>
          </cell>
          <cell r="Z4588">
            <v>40833</v>
          </cell>
          <cell r="AA4588" t="str">
            <v>March 2026</v>
          </cell>
          <cell r="AB4588">
            <v>1222949.58</v>
          </cell>
          <cell r="AD4588">
            <v>1222949.58</v>
          </cell>
          <cell r="AE4588">
            <v>1222949.58</v>
          </cell>
          <cell r="AG4588">
            <v>1.0796384691014849E-2</v>
          </cell>
          <cell r="AH4588">
            <v>1.0796384691014849E-2</v>
          </cell>
          <cell r="AI4588">
            <v>1.2129222993694677E-2</v>
          </cell>
          <cell r="AJ4588">
            <v>-1.3328383026798285E-3</v>
          </cell>
          <cell r="AK4588">
            <v>-1.3328383026798285E-3</v>
          </cell>
          <cell r="AL4588">
            <v>5.8219471406933732E-2</v>
          </cell>
          <cell r="AM4588">
            <v>5.8219471406933732E-2</v>
          </cell>
          <cell r="AN4588">
            <v>3.412117950211413E-2</v>
          </cell>
          <cell r="AO4588">
            <v>2.4098291904819602E-2</v>
          </cell>
          <cell r="AP4588">
            <v>2.4098291904819602E-2</v>
          </cell>
          <cell r="AQ4588">
            <v>5.8219471406933732E-2</v>
          </cell>
          <cell r="AR4588">
            <v>5.8219471406933732E-2</v>
          </cell>
          <cell r="AS4588">
            <v>3.412117950211413E-2</v>
          </cell>
          <cell r="AT4588">
            <v>2.4098291904819602E-2</v>
          </cell>
          <cell r="AU4588">
            <v>2.4098291904819602E-2</v>
          </cell>
          <cell r="AV4588">
            <v>0.10858160279785389</v>
          </cell>
          <cell r="AW4588">
            <v>0.10858160279785389</v>
          </cell>
          <cell r="AX4588">
            <v>7.1250057997430449E-2</v>
          </cell>
          <cell r="AY4588">
            <v>3.7331544800423444E-2</v>
          </cell>
          <cell r="AZ4588">
            <v>3.7331544800423444E-2</v>
          </cell>
          <cell r="BA4588">
            <v>5.8219471406933732E-2</v>
          </cell>
          <cell r="BB4588">
            <v>5.8219471406933732E-2</v>
          </cell>
          <cell r="BC4588">
            <v>3.412117950211413E-2</v>
          </cell>
          <cell r="BD4588">
            <v>2.4098291904819602E-2</v>
          </cell>
          <cell r="BE4588">
            <v>2.4098291904819602E-2</v>
          </cell>
          <cell r="BR4588">
            <v>0.21159422124794403</v>
          </cell>
          <cell r="BS4588">
            <v>0.21159422124794403</v>
          </cell>
          <cell r="BT4588">
            <v>0.14787749036813169</v>
          </cell>
          <cell r="BU4588">
            <v>6.3716730879812333E-2</v>
          </cell>
          <cell r="BV4588">
            <v>6.3716730879812333E-2</v>
          </cell>
          <cell r="BW4588">
            <v>1.2726471095797677E-2</v>
          </cell>
          <cell r="BX4588">
            <v>9.0515126718681443E-4</v>
          </cell>
          <cell r="BY4588">
            <v>1.3174930871273811E-2</v>
          </cell>
        </row>
        <row r="4589">
          <cell r="H4589" t="str">
            <v xml:space="preserve"> </v>
          </cell>
          <cell r="K4589" t="str">
            <v>43402</v>
          </cell>
          <cell r="L4589" t="str">
            <v>BNP PARIBAS CAPITAL PROTEGIDO VIII RESP LIMITADA FIF CIC MULTIMERCADO</v>
          </cell>
          <cell r="Q4589" t="str">
            <v xml:space="preserve"> </v>
          </cell>
          <cell r="T4589" t="str">
            <v>CDI</v>
          </cell>
          <cell r="U4589" t="str">
            <v>CDI</v>
          </cell>
          <cell r="W4589" t="str">
            <v>BRL</v>
          </cell>
          <cell r="Y4589">
            <v>46112</v>
          </cell>
          <cell r="Z4589">
            <v>40952</v>
          </cell>
          <cell r="AA4589" t="str">
            <v>March 2026</v>
          </cell>
          <cell r="AB4589">
            <v>2035566.15</v>
          </cell>
          <cell r="AD4589">
            <v>2035566.15</v>
          </cell>
          <cell r="AE4589">
            <v>2035566.15</v>
          </cell>
          <cell r="AG4589">
            <v>1.1796698330789335E-2</v>
          </cell>
          <cell r="AH4589">
            <v>1.1796698330789335E-2</v>
          </cell>
          <cell r="AI4589">
            <v>1.2129222993694677E-2</v>
          </cell>
          <cell r="AJ4589">
            <v>-3.3252466290534244E-4</v>
          </cell>
          <cell r="AK4589">
            <v>-3.3252466290534244E-4</v>
          </cell>
          <cell r="AL4589">
            <v>6.0272566531513139E-2</v>
          </cell>
          <cell r="AM4589">
            <v>6.0272566531513139E-2</v>
          </cell>
          <cell r="AN4589">
            <v>3.412117950211413E-2</v>
          </cell>
          <cell r="AO4589">
            <v>2.6151387029399009E-2</v>
          </cell>
          <cell r="AP4589">
            <v>2.6151387029399009E-2</v>
          </cell>
          <cell r="AQ4589">
            <v>6.0272566531513139E-2</v>
          </cell>
          <cell r="AR4589">
            <v>6.0272566531513139E-2</v>
          </cell>
          <cell r="AS4589">
            <v>3.412117950211413E-2</v>
          </cell>
          <cell r="AT4589">
            <v>2.6151387029399009E-2</v>
          </cell>
          <cell r="AU4589">
            <v>2.6151387029399009E-2</v>
          </cell>
          <cell r="AV4589">
            <v>0.11347443427607207</v>
          </cell>
          <cell r="AW4589">
            <v>0.11347443427607207</v>
          </cell>
          <cell r="AX4589">
            <v>7.1250057997430449E-2</v>
          </cell>
          <cell r="AY4589">
            <v>4.2224376278641618E-2</v>
          </cell>
          <cell r="AZ4589">
            <v>4.2224376278641618E-2</v>
          </cell>
          <cell r="BA4589">
            <v>6.0272566531513139E-2</v>
          </cell>
          <cell r="BB4589">
            <v>6.0272566531513139E-2</v>
          </cell>
          <cell r="BC4589">
            <v>3.412117950211413E-2</v>
          </cell>
          <cell r="BD4589">
            <v>2.6151387029399009E-2</v>
          </cell>
          <cell r="BE4589">
            <v>2.6151387029399009E-2</v>
          </cell>
          <cell r="BR4589">
            <v>0.22117479454617595</v>
          </cell>
          <cell r="BS4589">
            <v>0.22117479454617595</v>
          </cell>
          <cell r="BT4589">
            <v>0.14787749036813169</v>
          </cell>
          <cell r="BU4589">
            <v>7.3297304178044254E-2</v>
          </cell>
          <cell r="BV4589">
            <v>7.3297304178044254E-2</v>
          </cell>
          <cell r="BW4589">
            <v>1.1811922415481645E-2</v>
          </cell>
          <cell r="BX4589">
            <v>9.0515126718681443E-4</v>
          </cell>
          <cell r="BY4589">
            <v>1.2254599018791898E-2</v>
          </cell>
        </row>
        <row r="4590">
          <cell r="H4590" t="str">
            <v xml:space="preserve"> </v>
          </cell>
          <cell r="K4590" t="str">
            <v>43187</v>
          </cell>
          <cell r="L4590" t="str">
            <v>BNP PARIBAS CAPITAL PROTEGIDO V RESP LIMITADA FIF CIC MULTIMERCADO</v>
          </cell>
          <cell r="Q4590" t="str">
            <v xml:space="preserve"> </v>
          </cell>
          <cell r="T4590" t="str">
            <v>CDI</v>
          </cell>
          <cell r="U4590" t="str">
            <v>CDI</v>
          </cell>
          <cell r="W4590" t="str">
            <v>BRL</v>
          </cell>
          <cell r="Y4590">
            <v>46112</v>
          </cell>
          <cell r="Z4590">
            <v>40060</v>
          </cell>
          <cell r="AA4590" t="str">
            <v>March 2026</v>
          </cell>
          <cell r="AB4590">
            <v>1378324.39</v>
          </cell>
          <cell r="AD4590">
            <v>1378324.39</v>
          </cell>
          <cell r="AE4590">
            <v>1378324.39</v>
          </cell>
          <cell r="AG4590">
            <v>1.1622658792940888E-2</v>
          </cell>
          <cell r="AH4590">
            <v>1.1622658792940888E-2</v>
          </cell>
          <cell r="AI4590">
            <v>1.2129222993694677E-2</v>
          </cell>
          <cell r="AJ4590">
            <v>-5.0656420075378961E-4</v>
          </cell>
          <cell r="AK4590">
            <v>-5.0656420075378961E-4</v>
          </cell>
          <cell r="AL4590">
            <v>6.0602189852752231E-2</v>
          </cell>
          <cell r="AM4590">
            <v>6.0602189852752231E-2</v>
          </cell>
          <cell r="AN4590">
            <v>3.412117950211413E-2</v>
          </cell>
          <cell r="AO4590">
            <v>2.6481010350638101E-2</v>
          </cell>
          <cell r="AP4590">
            <v>2.6481010350638101E-2</v>
          </cell>
          <cell r="AQ4590">
            <v>6.0602189852752231E-2</v>
          </cell>
          <cell r="AR4590">
            <v>6.0602189852752231E-2</v>
          </cell>
          <cell r="AS4590">
            <v>3.412117950211413E-2</v>
          </cell>
          <cell r="AT4590">
            <v>2.6481010350638101E-2</v>
          </cell>
          <cell r="AU4590">
            <v>2.6481010350638101E-2</v>
          </cell>
          <cell r="AV4590">
            <v>0.11309079958099288</v>
          </cell>
          <cell r="AW4590">
            <v>0.11309079958099288</v>
          </cell>
          <cell r="AX4590">
            <v>7.1250057997430449E-2</v>
          </cell>
          <cell r="AY4590">
            <v>4.1840741583562435E-2</v>
          </cell>
          <cell r="AZ4590">
            <v>4.1840741583562435E-2</v>
          </cell>
          <cell r="BA4590">
            <v>6.0602189852752231E-2</v>
          </cell>
          <cell r="BB4590">
            <v>6.0602189852752231E-2</v>
          </cell>
          <cell r="BC4590">
            <v>3.412117950211413E-2</v>
          </cell>
          <cell r="BD4590">
            <v>2.6481010350638101E-2</v>
          </cell>
          <cell r="BE4590">
            <v>2.6481010350638101E-2</v>
          </cell>
          <cell r="BR4590">
            <v>0.22091806374572798</v>
          </cell>
          <cell r="BS4590">
            <v>0.22091806374572798</v>
          </cell>
          <cell r="BT4590">
            <v>0.14787749036813169</v>
          </cell>
          <cell r="BU4590">
            <v>7.3040573377596285E-2</v>
          </cell>
          <cell r="BV4590">
            <v>7.3040573377596285E-2</v>
          </cell>
          <cell r="BW4590">
            <v>1.2464253127526312E-2</v>
          </cell>
          <cell r="BX4590">
            <v>9.0515126718681443E-4</v>
          </cell>
          <cell r="BY4590">
            <v>1.2924487645255646E-2</v>
          </cell>
        </row>
        <row r="4591">
          <cell r="H4591" t="str">
            <v xml:space="preserve"> </v>
          </cell>
          <cell r="K4591" t="str">
            <v>43178</v>
          </cell>
          <cell r="L4591" t="str">
            <v>BNP PARIBAS CAPITAL PROTEGIDO IX RESP LIMITADA FIF CIC MULTIMERCADO</v>
          </cell>
          <cell r="Q4591" t="str">
            <v xml:space="preserve"> </v>
          </cell>
          <cell r="T4591" t="str">
            <v>CDI</v>
          </cell>
          <cell r="U4591" t="str">
            <v>CDI</v>
          </cell>
          <cell r="W4591" t="str">
            <v>BRL</v>
          </cell>
          <cell r="Y4591">
            <v>46112</v>
          </cell>
          <cell r="Z4591">
            <v>41519</v>
          </cell>
          <cell r="AA4591" t="str">
            <v>March 2026</v>
          </cell>
          <cell r="AB4591">
            <v>1838307.9</v>
          </cell>
          <cell r="AD4591">
            <v>1838307.9</v>
          </cell>
          <cell r="AE4591">
            <v>1838307.9</v>
          </cell>
          <cell r="AG4591">
            <v>1.1510474480730837E-2</v>
          </cell>
          <cell r="AH4591">
            <v>1.1510474480730837E-2</v>
          </cell>
          <cell r="AI4591">
            <v>1.2129222993694677E-2</v>
          </cell>
          <cell r="AJ4591">
            <v>-6.1874851296384037E-4</v>
          </cell>
          <cell r="AK4591">
            <v>-6.1874851296384037E-4</v>
          </cell>
          <cell r="AL4591">
            <v>6.0296164196578905E-2</v>
          </cell>
          <cell r="AM4591">
            <v>6.0296164196578905E-2</v>
          </cell>
          <cell r="AN4591">
            <v>3.412117950211413E-2</v>
          </cell>
          <cell r="AO4591">
            <v>2.6174984694464776E-2</v>
          </cell>
          <cell r="AP4591">
            <v>2.6174984694464776E-2</v>
          </cell>
          <cell r="AQ4591">
            <v>6.0296164196578905E-2</v>
          </cell>
          <cell r="AR4591">
            <v>6.0296164196578905E-2</v>
          </cell>
          <cell r="AS4591">
            <v>3.412117950211413E-2</v>
          </cell>
          <cell r="AT4591">
            <v>2.6174984694464776E-2</v>
          </cell>
          <cell r="AU4591">
            <v>2.6174984694464776E-2</v>
          </cell>
          <cell r="AV4591">
            <v>0.11369804633055725</v>
          </cell>
          <cell r="AW4591">
            <v>0.11369804633055725</v>
          </cell>
          <cell r="AX4591">
            <v>7.1250057997430449E-2</v>
          </cell>
          <cell r="AY4591">
            <v>4.2447988333126796E-2</v>
          </cell>
          <cell r="AZ4591">
            <v>4.2447988333126796E-2</v>
          </cell>
          <cell r="BA4591">
            <v>6.0296164196578905E-2</v>
          </cell>
          <cell r="BB4591">
            <v>6.0296164196578905E-2</v>
          </cell>
          <cell r="BC4591">
            <v>3.412117950211413E-2</v>
          </cell>
          <cell r="BD4591">
            <v>2.6174984694464776E-2</v>
          </cell>
          <cell r="BE4591">
            <v>2.6174984694464776E-2</v>
          </cell>
          <cell r="BR4591">
            <v>0.21887284061173196</v>
          </cell>
          <cell r="BS4591">
            <v>0.21887284061173196</v>
          </cell>
          <cell r="BT4591">
            <v>0.14787749036813169</v>
          </cell>
          <cell r="BU4591">
            <v>7.0995350243600264E-2</v>
          </cell>
          <cell r="BV4591">
            <v>7.0995350243600264E-2</v>
          </cell>
          <cell r="BW4591">
            <v>1.1326860969620095E-2</v>
          </cell>
          <cell r="BX4591">
            <v>9.0515126718681443E-4</v>
          </cell>
          <cell r="BY4591">
            <v>1.176846178122885E-2</v>
          </cell>
        </row>
        <row r="4592">
          <cell r="H4592" t="str">
            <v xml:space="preserve"> </v>
          </cell>
          <cell r="K4592" t="str">
            <v>43167</v>
          </cell>
          <cell r="L4592" t="str">
            <v>BNP PARIBAS CAPITAL PROTEGIDO RESP LIMITADA FIF CIC MULTIMERCADO</v>
          </cell>
          <cell r="Q4592" t="str">
            <v xml:space="preserve"> </v>
          </cell>
          <cell r="T4592" t="str">
            <v>CDI</v>
          </cell>
          <cell r="U4592" t="str">
            <v>CDI</v>
          </cell>
          <cell r="W4592" t="str">
            <v>BRL</v>
          </cell>
          <cell r="Y4592">
            <v>46112</v>
          </cell>
          <cell r="Z4592">
            <v>40703</v>
          </cell>
          <cell r="AA4592" t="str">
            <v>March 2026</v>
          </cell>
          <cell r="AB4592">
            <v>5003734.43</v>
          </cell>
          <cell r="AD4592">
            <v>5003734.43</v>
          </cell>
          <cell r="AE4592">
            <v>5003734.43</v>
          </cell>
          <cell r="AG4592">
            <v>1.2208830346880806E-2</v>
          </cell>
          <cell r="AH4592">
            <v>1.2208830346880806E-2</v>
          </cell>
          <cell r="AI4592">
            <v>1.2129222993694677E-2</v>
          </cell>
          <cell r="AJ4592">
            <v>7.9607353186128549E-5</v>
          </cell>
          <cell r="AK4592">
            <v>7.9607353186128549E-5</v>
          </cell>
          <cell r="AL4592">
            <v>6.1382401382242158E-2</v>
          </cell>
          <cell r="AM4592">
            <v>6.1382401382242158E-2</v>
          </cell>
          <cell r="AN4592">
            <v>3.412117950211413E-2</v>
          </cell>
          <cell r="AO4592">
            <v>2.7261221880128028E-2</v>
          </cell>
          <cell r="AP4592">
            <v>2.7261221880128028E-2</v>
          </cell>
          <cell r="AQ4592">
            <v>6.1382401382242158E-2</v>
          </cell>
          <cell r="AR4592">
            <v>6.1382401382242158E-2</v>
          </cell>
          <cell r="AS4592">
            <v>3.412117950211413E-2</v>
          </cell>
          <cell r="AT4592">
            <v>2.7261221880128028E-2</v>
          </cell>
          <cell r="AU4592">
            <v>2.7261221880128028E-2</v>
          </cell>
          <cell r="AV4592">
            <v>0.11578874653672844</v>
          </cell>
          <cell r="AW4592">
            <v>0.11578874653672844</v>
          </cell>
          <cell r="AX4592">
            <v>7.1250057997430449E-2</v>
          </cell>
          <cell r="AY4592">
            <v>4.4538688539297988E-2</v>
          </cell>
          <cell r="AZ4592">
            <v>4.4538688539297988E-2</v>
          </cell>
          <cell r="BA4592">
            <v>6.1382401382242158E-2</v>
          </cell>
          <cell r="BB4592">
            <v>6.1382401382242158E-2</v>
          </cell>
          <cell r="BC4592">
            <v>3.412117950211413E-2</v>
          </cell>
          <cell r="BD4592">
            <v>2.7261221880128028E-2</v>
          </cell>
          <cell r="BE4592">
            <v>2.7261221880128028E-2</v>
          </cell>
          <cell r="BR4592">
            <v>0.22479447861354185</v>
          </cell>
          <cell r="BS4592">
            <v>0.22479447861354185</v>
          </cell>
          <cell r="BT4592">
            <v>0.14787749036813169</v>
          </cell>
          <cell r="BU4592">
            <v>7.6916988245410156E-2</v>
          </cell>
          <cell r="BV4592">
            <v>7.6916988245410156E-2</v>
          </cell>
          <cell r="BW4592">
            <v>1.1148033643135881E-2</v>
          </cell>
          <cell r="BX4592">
            <v>9.0515126718681443E-4</v>
          </cell>
          <cell r="BY4592">
            <v>1.1594583315091184E-2</v>
          </cell>
        </row>
        <row r="4593">
          <cell r="H4593" t="str">
            <v xml:space="preserve"> </v>
          </cell>
          <cell r="K4593" t="str">
            <v>43188</v>
          </cell>
          <cell r="L4593" t="str">
            <v>BNP PARIBAS CAPITAL PROTEGIDO XII RESP LIMITADA FIF CIC MULTIMERCADO</v>
          </cell>
          <cell r="Q4593" t="str">
            <v xml:space="preserve"> </v>
          </cell>
          <cell r="T4593" t="str">
            <v>CDI</v>
          </cell>
          <cell r="U4593" t="str">
            <v>CDI</v>
          </cell>
          <cell r="W4593" t="str">
            <v>BRL</v>
          </cell>
          <cell r="Y4593">
            <v>46112</v>
          </cell>
          <cell r="Z4593">
            <v>41858</v>
          </cell>
          <cell r="AA4593" t="str">
            <v>March 2026</v>
          </cell>
          <cell r="AB4593">
            <v>4030549.68</v>
          </cell>
          <cell r="AD4593">
            <v>4030549.68</v>
          </cell>
          <cell r="AE4593">
            <v>4030549.68</v>
          </cell>
          <cell r="AG4593">
            <v>1.2064959046973023E-2</v>
          </cell>
          <cell r="AH4593">
            <v>1.2064959046973023E-2</v>
          </cell>
          <cell r="AI4593">
            <v>1.2129222993694677E-2</v>
          </cell>
          <cell r="AJ4593">
            <v>-6.4263946721654364E-5</v>
          </cell>
          <cell r="AK4593">
            <v>-6.4263946721654364E-5</v>
          </cell>
          <cell r="AL4593">
            <v>6.3410620326410427E-2</v>
          </cell>
          <cell r="AM4593">
            <v>6.3410620326410427E-2</v>
          </cell>
          <cell r="AN4593">
            <v>3.412117950211413E-2</v>
          </cell>
          <cell r="AO4593">
            <v>2.9289440824296298E-2</v>
          </cell>
          <cell r="AP4593">
            <v>2.9289440824296298E-2</v>
          </cell>
          <cell r="AQ4593">
            <v>6.3410620326410427E-2</v>
          </cell>
          <cell r="AR4593">
            <v>6.3410620326410427E-2</v>
          </cell>
          <cell r="AS4593">
            <v>3.412117950211413E-2</v>
          </cell>
          <cell r="AT4593">
            <v>2.9289440824296298E-2</v>
          </cell>
          <cell r="AU4593">
            <v>2.9289440824296298E-2</v>
          </cell>
          <cell r="AV4593">
            <v>0.11855643353508682</v>
          </cell>
          <cell r="AW4593">
            <v>0.11855643353508682</v>
          </cell>
          <cell r="AX4593">
            <v>7.1250057997430449E-2</v>
          </cell>
          <cell r="AY4593">
            <v>4.7306375537656375E-2</v>
          </cell>
          <cell r="AZ4593">
            <v>4.7306375537656375E-2</v>
          </cell>
          <cell r="BA4593">
            <v>6.3410620326410427E-2</v>
          </cell>
          <cell r="BB4593">
            <v>6.3410620326410427E-2</v>
          </cell>
          <cell r="BC4593">
            <v>3.412117950211413E-2</v>
          </cell>
          <cell r="BD4593">
            <v>2.9289440824296298E-2</v>
          </cell>
          <cell r="BE4593">
            <v>2.9289440824296298E-2</v>
          </cell>
          <cell r="BR4593">
            <v>0.22922635646623246</v>
          </cell>
          <cell r="BS4593">
            <v>0.22922635646623246</v>
          </cell>
          <cell r="BT4593">
            <v>0.14787749036813169</v>
          </cell>
          <cell r="BU4593">
            <v>8.1348866098100769E-2</v>
          </cell>
          <cell r="BV4593">
            <v>8.1348866098100769E-2</v>
          </cell>
          <cell r="BW4593">
            <v>1.2264848214315508E-2</v>
          </cell>
          <cell r="BX4593">
            <v>9.0515126718681443E-4</v>
          </cell>
          <cell r="BY4593">
            <v>1.2720299630025916E-2</v>
          </cell>
        </row>
        <row r="4594">
          <cell r="H4594" t="str">
            <v xml:space="preserve"> </v>
          </cell>
          <cell r="K4594" t="str">
            <v>43403</v>
          </cell>
          <cell r="L4594" t="str">
            <v>BNP PARIBAS PERFORMANCE RESP LIMITADA FIF CIC MULTIMERCADO</v>
          </cell>
          <cell r="Q4594" t="str">
            <v xml:space="preserve"> </v>
          </cell>
          <cell r="T4594" t="str">
            <v>CDI</v>
          </cell>
          <cell r="U4594" t="str">
            <v>CDI</v>
          </cell>
          <cell r="W4594" t="str">
            <v>BRL</v>
          </cell>
          <cell r="Y4594">
            <v>46112</v>
          </cell>
          <cell r="Z4594">
            <v>42430</v>
          </cell>
          <cell r="AA4594" t="str">
            <v>March 2026</v>
          </cell>
          <cell r="AB4594">
            <v>1264603.69</v>
          </cell>
          <cell r="AD4594">
            <v>1264603.69</v>
          </cell>
          <cell r="AE4594">
            <v>1264603.69</v>
          </cell>
          <cell r="AG4594">
            <v>1.0389561770765665E-2</v>
          </cell>
          <cell r="AH4594">
            <v>1.0389561770765665E-2</v>
          </cell>
          <cell r="AI4594">
            <v>1.2129222993694677E-2</v>
          </cell>
          <cell r="AJ4594">
            <v>-1.739661222929012E-3</v>
          </cell>
          <cell r="AK4594">
            <v>-1.739661222929012E-3</v>
          </cell>
          <cell r="AL4594">
            <v>5.7269056889001524E-2</v>
          </cell>
          <cell r="AM4594">
            <v>5.7269056889001524E-2</v>
          </cell>
          <cell r="AN4594">
            <v>3.412117950211413E-2</v>
          </cell>
          <cell r="AO4594">
            <v>2.3147877386887394E-2</v>
          </cell>
          <cell r="AP4594">
            <v>2.3147877386887394E-2</v>
          </cell>
          <cell r="AQ4594">
            <v>5.7269056889001524E-2</v>
          </cell>
          <cell r="AR4594">
            <v>5.7269056889001524E-2</v>
          </cell>
          <cell r="AS4594">
            <v>3.412117950211413E-2</v>
          </cell>
          <cell r="AT4594">
            <v>2.3147877386887394E-2</v>
          </cell>
          <cell r="AU4594">
            <v>2.3147877386887394E-2</v>
          </cell>
          <cell r="AV4594">
            <v>0.10582410221852157</v>
          </cell>
          <cell r="AW4594">
            <v>0.10582410221852157</v>
          </cell>
          <cell r="AX4594">
            <v>7.1250057997430449E-2</v>
          </cell>
          <cell r="AY4594">
            <v>3.4574044221091116E-2</v>
          </cell>
          <cell r="AZ4594">
            <v>3.4574044221091116E-2</v>
          </cell>
          <cell r="BA4594">
            <v>5.7269056889001524E-2</v>
          </cell>
          <cell r="BB4594">
            <v>5.7269056889001524E-2</v>
          </cell>
          <cell r="BC4594">
            <v>3.412117950211413E-2</v>
          </cell>
          <cell r="BD4594">
            <v>2.3147877386887394E-2</v>
          </cell>
          <cell r="BE4594">
            <v>2.3147877386887394E-2</v>
          </cell>
          <cell r="BR4594">
            <v>0.20515273785047161</v>
          </cell>
          <cell r="BS4594">
            <v>0.20515273785047161</v>
          </cell>
          <cell r="BT4594">
            <v>0.14787749036813169</v>
          </cell>
          <cell r="BU4594">
            <v>5.7275247482339919E-2</v>
          </cell>
          <cell r="BV4594">
            <v>5.7275247482339919E-2</v>
          </cell>
          <cell r="BW4594">
            <v>1.2212768814617419E-2</v>
          </cell>
          <cell r="BX4594">
            <v>9.0515126718681443E-4</v>
          </cell>
          <cell r="BY4594">
            <v>1.267944891284902E-2</v>
          </cell>
        </row>
        <row r="4595">
          <cell r="H4595" t="str">
            <v xml:space="preserve"> </v>
          </cell>
          <cell r="K4595" t="str">
            <v>43362</v>
          </cell>
          <cell r="L4595" t="str">
            <v>BNP PARIBAS CAPITAL PROTEGIDO XIII RESP LIMITADA FIF CIC MULTIMERCADO</v>
          </cell>
          <cell r="Q4595" t="str">
            <v xml:space="preserve"> </v>
          </cell>
          <cell r="T4595" t="str">
            <v>CDI</v>
          </cell>
          <cell r="U4595" t="str">
            <v>CDI</v>
          </cell>
          <cell r="W4595" t="str">
            <v>BRL</v>
          </cell>
          <cell r="Y4595">
            <v>46112</v>
          </cell>
          <cell r="Z4595">
            <v>41890</v>
          </cell>
          <cell r="AA4595" t="str">
            <v>March 2026</v>
          </cell>
          <cell r="AB4595">
            <v>6038686.6299999999</v>
          </cell>
          <cell r="AD4595">
            <v>6038686.6299999999</v>
          </cell>
          <cell r="AE4595">
            <v>6038686.6299999999</v>
          </cell>
          <cell r="AG4595">
            <v>1.2227348435813301E-2</v>
          </cell>
          <cell r="AH4595">
            <v>1.2227348435813301E-2</v>
          </cell>
          <cell r="AI4595">
            <v>1.2129222993694677E-2</v>
          </cell>
          <cell r="AJ4595">
            <v>9.8125442118623951E-5</v>
          </cell>
          <cell r="AK4595">
            <v>9.8125442118623951E-5</v>
          </cell>
          <cell r="AL4595">
            <v>6.4950308803061629E-2</v>
          </cell>
          <cell r="AM4595">
            <v>6.4950308803061629E-2</v>
          </cell>
          <cell r="AN4595">
            <v>3.412117950211413E-2</v>
          </cell>
          <cell r="AO4595">
            <v>3.08291293009475E-2</v>
          </cell>
          <cell r="AP4595">
            <v>3.08291293009475E-2</v>
          </cell>
          <cell r="AQ4595">
            <v>6.4950308803061629E-2</v>
          </cell>
          <cell r="AR4595">
            <v>6.4950308803061629E-2</v>
          </cell>
          <cell r="AS4595">
            <v>3.412117950211413E-2</v>
          </cell>
          <cell r="AT4595">
            <v>3.08291293009475E-2</v>
          </cell>
          <cell r="AU4595">
            <v>3.08291293009475E-2</v>
          </cell>
          <cell r="AV4595">
            <v>0.12112347180047101</v>
          </cell>
          <cell r="AW4595">
            <v>0.12112347180047101</v>
          </cell>
          <cell r="AX4595">
            <v>7.1250057997430449E-2</v>
          </cell>
          <cell r="AY4595">
            <v>4.9873413803040556E-2</v>
          </cell>
          <cell r="AZ4595">
            <v>4.9873413803040556E-2</v>
          </cell>
          <cell r="BA4595">
            <v>6.4950308803061629E-2</v>
          </cell>
          <cell r="BB4595">
            <v>6.4950308803061629E-2</v>
          </cell>
          <cell r="BC4595">
            <v>3.412117950211413E-2</v>
          </cell>
          <cell r="BD4595">
            <v>3.08291293009475E-2</v>
          </cell>
          <cell r="BE4595">
            <v>3.08291293009475E-2</v>
          </cell>
          <cell r="BR4595">
            <v>0.23451897641838459</v>
          </cell>
          <cell r="BS4595">
            <v>0.23451897641838459</v>
          </cell>
          <cell r="BT4595">
            <v>0.14787749036813169</v>
          </cell>
          <cell r="BU4595">
            <v>8.6641486050252903E-2</v>
          </cell>
          <cell r="BV4595">
            <v>8.6641486050252903E-2</v>
          </cell>
          <cell r="BW4595">
            <v>1.2863297023649467E-2</v>
          </cell>
          <cell r="BX4595">
            <v>9.0515126718681443E-4</v>
          </cell>
          <cell r="BY4595">
            <v>1.331991265268506E-2</v>
          </cell>
        </row>
        <row r="4596">
          <cell r="H4596" t="str">
            <v xml:space="preserve"> </v>
          </cell>
          <cell r="K4596" t="str">
            <v>43175</v>
          </cell>
          <cell r="L4596" t="str">
            <v>BNP PARIBAS CAPITAL PROTEGIDO X RESP LIMITADA FIF CIC MULTIMERCADO</v>
          </cell>
          <cell r="Q4596" t="str">
            <v xml:space="preserve"> </v>
          </cell>
          <cell r="T4596" t="str">
            <v>CDI</v>
          </cell>
          <cell r="U4596" t="str">
            <v>CDI</v>
          </cell>
          <cell r="W4596" t="str">
            <v>BRL</v>
          </cell>
          <cell r="Y4596">
            <v>46112</v>
          </cell>
          <cell r="Z4596">
            <v>41596</v>
          </cell>
          <cell r="AA4596" t="str">
            <v>March 2026</v>
          </cell>
          <cell r="AB4596">
            <v>2932321.72</v>
          </cell>
          <cell r="AD4596">
            <v>2932321.72</v>
          </cell>
          <cell r="AE4596">
            <v>2932321.72</v>
          </cell>
          <cell r="AG4596">
            <v>1.1966260172772136E-2</v>
          </cell>
          <cell r="AH4596">
            <v>1.1966260172772136E-2</v>
          </cell>
          <cell r="AI4596">
            <v>1.2129222993694677E-2</v>
          </cell>
          <cell r="AJ4596">
            <v>-1.6296282092254089E-4</v>
          </cell>
          <cell r="AK4596">
            <v>-1.6296282092254089E-4</v>
          </cell>
          <cell r="AL4596">
            <v>6.0137423338052276E-2</v>
          </cell>
          <cell r="AM4596">
            <v>6.0137423338052276E-2</v>
          </cell>
          <cell r="AN4596">
            <v>3.412117950211413E-2</v>
          </cell>
          <cell r="AO4596">
            <v>2.6016243835938146E-2</v>
          </cell>
          <cell r="AP4596">
            <v>2.6016243835938146E-2</v>
          </cell>
          <cell r="AQ4596">
            <v>6.0137423338052276E-2</v>
          </cell>
          <cell r="AR4596">
            <v>6.0137423338052276E-2</v>
          </cell>
          <cell r="AS4596">
            <v>3.412117950211413E-2</v>
          </cell>
          <cell r="AT4596">
            <v>2.6016243835938146E-2</v>
          </cell>
          <cell r="AU4596">
            <v>2.6016243835938146E-2</v>
          </cell>
          <cell r="AV4596">
            <v>0.11378933943755754</v>
          </cell>
          <cell r="AW4596">
            <v>0.11378933943755754</v>
          </cell>
          <cell r="AX4596">
            <v>7.1250057997430449E-2</v>
          </cell>
          <cell r="AY4596">
            <v>4.2539281440127086E-2</v>
          </cell>
          <cell r="AZ4596">
            <v>4.2539281440127086E-2</v>
          </cell>
          <cell r="BA4596">
            <v>6.0137423338052276E-2</v>
          </cell>
          <cell r="BB4596">
            <v>6.0137423338052276E-2</v>
          </cell>
          <cell r="BC4596">
            <v>3.412117950211413E-2</v>
          </cell>
          <cell r="BD4596">
            <v>2.6016243835938146E-2</v>
          </cell>
          <cell r="BE4596">
            <v>2.6016243835938146E-2</v>
          </cell>
          <cell r="BR4596">
            <v>0.22416347785449031</v>
          </cell>
          <cell r="BS4596">
            <v>0.22416347785449031</v>
          </cell>
          <cell r="BT4596">
            <v>0.14787749036813169</v>
          </cell>
          <cell r="BU4596">
            <v>7.628598748635862E-2</v>
          </cell>
          <cell r="BV4596">
            <v>7.628598748635862E-2</v>
          </cell>
          <cell r="BW4596">
            <v>1.2481760804944156E-2</v>
          </cell>
          <cell r="BX4596">
            <v>9.0515126718681443E-4</v>
          </cell>
          <cell r="BY4596">
            <v>1.2924229025765711E-2</v>
          </cell>
        </row>
        <row r="4597">
          <cell r="H4597" t="str">
            <v xml:space="preserve"> </v>
          </cell>
          <cell r="K4597" t="str">
            <v>43400</v>
          </cell>
          <cell r="L4597" t="str">
            <v>BNP PARIBAS FF ALM A RESP LIMITADA FIF RENDA FIXA</v>
          </cell>
          <cell r="Q4597" t="str">
            <v xml:space="preserve"> </v>
          </cell>
          <cell r="T4597" t="str">
            <v>IPCA</v>
          </cell>
          <cell r="U4597" t="str">
            <v>IPCA</v>
          </cell>
          <cell r="W4597" t="str">
            <v>BRL</v>
          </cell>
          <cell r="Y4597">
            <v>46112</v>
          </cell>
          <cell r="Z4597">
            <v>38033</v>
          </cell>
          <cell r="AA4597" t="str">
            <v>March 2026</v>
          </cell>
          <cell r="AB4597">
            <v>4093361286.4699998</v>
          </cell>
          <cell r="AD4597">
            <v>4093361286.4699998</v>
          </cell>
          <cell r="AE4597">
            <v>4093361286.4699998</v>
          </cell>
          <cell r="AG4597">
            <v>1.4758304770661645E-2</v>
          </cell>
          <cell r="AH4597">
            <v>1.4768452455186099E-2</v>
          </cell>
          <cell r="AI4597">
            <v>1.2129222993694677E-2</v>
          </cell>
          <cell r="AJ4597">
            <v>2.6290817769669683E-3</v>
          </cell>
          <cell r="AK4597">
            <v>2.6392294614914213E-3</v>
          </cell>
          <cell r="AL4597">
            <v>3.1831194663297868E-2</v>
          </cell>
          <cell r="AM4597">
            <v>3.1862150218246788E-2</v>
          </cell>
          <cell r="AN4597">
            <v>3.412117950211413E-2</v>
          </cell>
          <cell r="AO4597">
            <v>-2.2899848388162614E-3</v>
          </cell>
          <cell r="AP4597">
            <v>-2.259029283867342E-3</v>
          </cell>
          <cell r="AQ4597">
            <v>3.1831194663297868E-2</v>
          </cell>
          <cell r="AR4597">
            <v>3.1862150218246788E-2</v>
          </cell>
          <cell r="AS4597">
            <v>3.412117950211413E-2</v>
          </cell>
          <cell r="AT4597">
            <v>-2.2899848388162614E-3</v>
          </cell>
          <cell r="AU4597">
            <v>-2.259029283867342E-3</v>
          </cell>
          <cell r="AV4597">
            <v>5.5979651232473504E-2</v>
          </cell>
          <cell r="AW4597">
            <v>5.6043012229163747E-2</v>
          </cell>
          <cell r="AX4597">
            <v>7.1250057997430449E-2</v>
          </cell>
          <cell r="AY4597">
            <v>-1.5270406764956945E-2</v>
          </cell>
          <cell r="AZ4597">
            <v>-1.5207045768266703E-2</v>
          </cell>
          <cell r="BA4597">
            <v>3.1831194663297868E-2</v>
          </cell>
          <cell r="BB4597">
            <v>3.1862150218246788E-2</v>
          </cell>
          <cell r="BC4597">
            <v>3.412117950211413E-2</v>
          </cell>
          <cell r="BD4597">
            <v>-2.2899848388162614E-3</v>
          </cell>
          <cell r="BE4597">
            <v>-2.259029283867342E-3</v>
          </cell>
          <cell r="BR4597">
            <v>0.10926307148020498</v>
          </cell>
          <cell r="BS4597">
            <v>0.10939619170143833</v>
          </cell>
          <cell r="BT4597">
            <v>0.14787749036813169</v>
          </cell>
          <cell r="BU4597">
            <v>-3.8614418887926716E-2</v>
          </cell>
          <cell r="BV4597">
            <v>-3.8481298666693364E-2</v>
          </cell>
          <cell r="BW4597">
            <v>2.374719589836006E-3</v>
          </cell>
          <cell r="BX4597">
            <v>9.0515126718681443E-4</v>
          </cell>
          <cell r="BY4597">
            <v>2.2820714824529922E-3</v>
          </cell>
        </row>
        <row r="4598">
          <cell r="H4598" t="str">
            <v xml:space="preserve"> </v>
          </cell>
          <cell r="K4598" t="str">
            <v>43404</v>
          </cell>
          <cell r="L4598" t="str">
            <v>BNP PARIBAS PREMIUM EQUITIES RESP LIMITADA FIF CIC AÇÕES</v>
          </cell>
          <cell r="Q4598" t="str">
            <v xml:space="preserve"> </v>
          </cell>
          <cell r="T4598" t="str">
            <v>IBOVESPA</v>
          </cell>
          <cell r="U4598" t="str">
            <v>IBOVESPA</v>
          </cell>
          <cell r="W4598" t="str">
            <v>BRL</v>
          </cell>
          <cell r="Y4598">
            <v>46112</v>
          </cell>
          <cell r="Z4598">
            <v>43404</v>
          </cell>
          <cell r="AA4598" t="str">
            <v>March 2026</v>
          </cell>
          <cell r="AB4598">
            <v>22004891.989999998</v>
          </cell>
          <cell r="AD4598">
            <v>22004891.989999998</v>
          </cell>
          <cell r="AE4598">
            <v>22004891.989999998</v>
          </cell>
          <cell r="AG4598">
            <v>-2.6575681103853999E-2</v>
          </cell>
          <cell r="AH4598">
            <v>-2.596691042286825E-2</v>
          </cell>
          <cell r="AI4598">
            <v>1.2129222993694677E-2</v>
          </cell>
          <cell r="AJ4598">
            <v>-3.8704904097548676E-2</v>
          </cell>
          <cell r="AK4598">
            <v>-3.8096133416562927E-2</v>
          </cell>
          <cell r="AL4598">
            <v>0.10992807429016693</v>
          </cell>
          <cell r="AM4598">
            <v>0.11201179353571322</v>
          </cell>
          <cell r="AN4598">
            <v>3.412117950211413E-2</v>
          </cell>
          <cell r="AO4598">
            <v>7.5806894788052803E-2</v>
          </cell>
          <cell r="AP4598">
            <v>7.7890614033599093E-2</v>
          </cell>
          <cell r="AQ4598">
            <v>0.10992807429016693</v>
          </cell>
          <cell r="AR4598">
            <v>0.11201179353571322</v>
          </cell>
          <cell r="AS4598">
            <v>3.412117950211413E-2</v>
          </cell>
          <cell r="AT4598">
            <v>7.5806894788052803E-2</v>
          </cell>
          <cell r="AU4598">
            <v>7.7890614033599093E-2</v>
          </cell>
          <cell r="AV4598">
            <v>0.18666420408162732</v>
          </cell>
          <cell r="AW4598">
            <v>0.19112394544850075</v>
          </cell>
          <cell r="AX4598">
            <v>7.1250057997430449E-2</v>
          </cell>
          <cell r="AY4598">
            <v>0.11541414608419687</v>
          </cell>
          <cell r="AZ4598">
            <v>0.1198738874510703</v>
          </cell>
          <cell r="BA4598">
            <v>0.10992807429016693</v>
          </cell>
          <cell r="BB4598">
            <v>0.11201179353571322</v>
          </cell>
          <cell r="BC4598">
            <v>3.412117950211413E-2</v>
          </cell>
          <cell r="BD4598">
            <v>7.5806894788052803E-2</v>
          </cell>
          <cell r="BE4598">
            <v>7.7890614033599093E-2</v>
          </cell>
          <cell r="BR4598">
            <v>0.36392962510969928</v>
          </cell>
          <cell r="BS4598">
            <v>0.37420077602202895</v>
          </cell>
          <cell r="BT4598">
            <v>0.14787749036813169</v>
          </cell>
          <cell r="BU4598">
            <v>0.21605213474156759</v>
          </cell>
          <cell r="BV4598">
            <v>0.22632328565389725</v>
          </cell>
          <cell r="BW4598">
            <v>4.0441446788925757E-2</v>
          </cell>
          <cell r="BX4598">
            <v>9.0515126718681443E-4</v>
          </cell>
          <cell r="BY4598">
            <v>4.0916660163590801E-2</v>
          </cell>
        </row>
        <row r="4599">
          <cell r="H4599" t="str">
            <v xml:space="preserve"> </v>
          </cell>
          <cell r="K4599" t="str">
            <v>44129</v>
          </cell>
          <cell r="L4599" t="str">
            <v>BNP PARIBAS RIO NEGRO RESP LIMITADA FIF CIC MULTIMERCADO CRÉDITO PRIVADO</v>
          </cell>
          <cell r="Q4599" t="str">
            <v xml:space="preserve"> </v>
          </cell>
          <cell r="T4599" t="str">
            <v>CDI</v>
          </cell>
          <cell r="U4599" t="str">
            <v>CDI</v>
          </cell>
          <cell r="W4599" t="str">
            <v>BRL</v>
          </cell>
          <cell r="Y4599">
            <v>46112</v>
          </cell>
          <cell r="Z4599">
            <v>43461</v>
          </cell>
          <cell r="AA4599" t="str">
            <v>March 2026</v>
          </cell>
          <cell r="AB4599">
            <v>101999350.61</v>
          </cell>
          <cell r="AD4599">
            <v>101999350.61</v>
          </cell>
          <cell r="AE4599">
            <v>101999350.61</v>
          </cell>
          <cell r="AG4599">
            <v>3.7814597993521826E-3</v>
          </cell>
          <cell r="AH4599">
            <v>3.8818479841506992E-3</v>
          </cell>
          <cell r="AI4599">
            <v>7.1000000000007724E-3</v>
          </cell>
          <cell r="AJ4599">
            <v>-3.3185402006485898E-3</v>
          </cell>
          <cell r="AK4599">
            <v>-3.2181520158500732E-3</v>
          </cell>
          <cell r="AL4599">
            <v>3.0928935467203322E-2</v>
          </cell>
          <cell r="AM4599">
            <v>3.1238276013890953E-2</v>
          </cell>
          <cell r="AN4599">
            <v>1.6890139952001837E-2</v>
          </cell>
          <cell r="AO4599">
            <v>1.4038795515201485E-2</v>
          </cell>
          <cell r="AP4599">
            <v>1.4348136061889116E-2</v>
          </cell>
          <cell r="AQ4599">
            <v>3.0928935467203322E-2</v>
          </cell>
          <cell r="AR4599">
            <v>3.1238276013890953E-2</v>
          </cell>
          <cell r="AS4599">
            <v>1.6890139952001837E-2</v>
          </cell>
          <cell r="AT4599">
            <v>1.4038795515201485E-2</v>
          </cell>
          <cell r="AU4599">
            <v>1.4348136061889116E-2</v>
          </cell>
          <cell r="AV4599">
            <v>6.9756176127460101E-2</v>
          </cell>
          <cell r="AW4599">
            <v>7.0398254541853555E-2</v>
          </cell>
          <cell r="AX4599">
            <v>2.3104157820251547E-2</v>
          </cell>
          <cell r="AY4599">
            <v>4.6652018307208554E-2</v>
          </cell>
          <cell r="AZ4599">
            <v>4.7294096721602008E-2</v>
          </cell>
          <cell r="BA4599">
            <v>3.0928935467203322E-2</v>
          </cell>
          <cell r="BB4599">
            <v>3.1238276013890953E-2</v>
          </cell>
          <cell r="BC4599">
            <v>1.6890139952001837E-2</v>
          </cell>
          <cell r="BD4599">
            <v>1.4038795515201485E-2</v>
          </cell>
          <cell r="BE4599">
            <v>1.4348136061889116E-2</v>
          </cell>
          <cell r="BR4599">
            <v>0.1722018920715771</v>
          </cell>
          <cell r="BS4599">
            <v>0.17360944908638021</v>
          </cell>
          <cell r="BT4599">
            <v>3.9157581202486247E-2</v>
          </cell>
          <cell r="BU4599">
            <v>0.13304431086909085</v>
          </cell>
          <cell r="BV4599">
            <v>0.13445186788389396</v>
          </cell>
          <cell r="BW4599">
            <v>6.1330060345698087E-3</v>
          </cell>
          <cell r="BX4599">
            <v>2.2637291571581458E-3</v>
          </cell>
          <cell r="BY4599">
            <v>7.3399888159797391E-3</v>
          </cell>
        </row>
        <row r="4600">
          <cell r="H4600" t="str">
            <v xml:space="preserve"> </v>
          </cell>
          <cell r="K4600" t="str">
            <v>43393</v>
          </cell>
          <cell r="L4600" t="str">
            <v>BNP PARIBAS CASH II RESP LIMITADA FIF RENDA FIXA REFERENCIADO DI</v>
          </cell>
          <cell r="Q4600" t="str">
            <v xml:space="preserve"> </v>
          </cell>
          <cell r="T4600" t="str">
            <v>CDI</v>
          </cell>
          <cell r="U4600" t="str">
            <v>CDI</v>
          </cell>
          <cell r="W4600" t="str">
            <v>BRL</v>
          </cell>
          <cell r="Y4600">
            <v>46112</v>
          </cell>
          <cell r="Z4600">
            <v>43553</v>
          </cell>
          <cell r="AA4600" t="str">
            <v>March 2026</v>
          </cell>
          <cell r="AB4600">
            <v>144253728.94999999</v>
          </cell>
          <cell r="AD4600">
            <v>144253728.94999999</v>
          </cell>
          <cell r="AE4600">
            <v>144253728.94999999</v>
          </cell>
          <cell r="AG4600">
            <v>1.2310733223177994E-2</v>
          </cell>
          <cell r="AH4600">
            <v>1.2631399833125112E-2</v>
          </cell>
          <cell r="AI4600">
            <v>-7.0192340594674718E-3</v>
          </cell>
          <cell r="AJ4600">
            <v>1.9329967282645466E-2</v>
          </cell>
          <cell r="AK4600">
            <v>1.9650633892592584E-2</v>
          </cell>
          <cell r="AL4600">
            <v>3.3729373983675481E-2</v>
          </cell>
          <cell r="AM4600">
            <v>3.4712039177879905E-2</v>
          </cell>
          <cell r="AN4600">
            <v>0.16345327864879389</v>
          </cell>
          <cell r="AO4600">
            <v>-0.12972390466511841</v>
          </cell>
          <cell r="AP4600">
            <v>-0.12874123947091398</v>
          </cell>
          <cell r="AQ4600">
            <v>3.3729373983675481E-2</v>
          </cell>
          <cell r="AR4600">
            <v>3.4712039177879905E-2</v>
          </cell>
          <cell r="AS4600">
            <v>0.16345327864879389</v>
          </cell>
          <cell r="AT4600">
            <v>-0.12972390466511841</v>
          </cell>
          <cell r="AU4600">
            <v>-0.12874123947091398</v>
          </cell>
          <cell r="AV4600">
            <v>6.9747896555412581E-2</v>
          </cell>
          <cell r="AW4600">
            <v>7.178267217329215E-2</v>
          </cell>
          <cell r="AX4600">
            <v>0.28190413070507025</v>
          </cell>
          <cell r="AY4600">
            <v>-0.21215623414965767</v>
          </cell>
          <cell r="AZ4600">
            <v>-0.2101214585317781</v>
          </cell>
          <cell r="BA4600">
            <v>3.3729373983675481E-2</v>
          </cell>
          <cell r="BB4600">
            <v>3.4712039177879905E-2</v>
          </cell>
          <cell r="BC4600">
            <v>0.16345327864879389</v>
          </cell>
          <cell r="BD4600">
            <v>-0.12972390466511841</v>
          </cell>
          <cell r="BE4600">
            <v>-0.12874123947091398</v>
          </cell>
          <cell r="BR4600">
            <v>0.1436636488865477</v>
          </cell>
          <cell r="BS4600">
            <v>0.14801852934311888</v>
          </cell>
          <cell r="BT4600">
            <v>0.43914096426257831</v>
          </cell>
          <cell r="BU4600">
            <v>-0.29547731537603061</v>
          </cell>
          <cell r="BV4600">
            <v>-0.29112243491945944</v>
          </cell>
          <cell r="BW4600">
            <v>9.4798220097080119E-4</v>
          </cell>
          <cell r="BX4600">
            <v>0</v>
          </cell>
          <cell r="BY4600">
            <v>4.1811767966152887E-2</v>
          </cell>
        </row>
        <row r="4601">
          <cell r="H4601" t="str">
            <v xml:space="preserve"> </v>
          </cell>
          <cell r="K4601" t="str">
            <v>43419</v>
          </cell>
          <cell r="L4601" t="str">
            <v>BNP PARIBAS CRÉDITO INSTITUCIONAL SUSTENTÁVEL IS RESP LIMITADA FIF RENDA FIXA CRÉDITO PRIVADO LP</v>
          </cell>
          <cell r="Q4601" t="str">
            <v xml:space="preserve"> </v>
          </cell>
          <cell r="T4601" t="str">
            <v>CDI</v>
          </cell>
          <cell r="U4601" t="str">
            <v>CDI</v>
          </cell>
          <cell r="W4601" t="str">
            <v>BRL</v>
          </cell>
          <cell r="Y4601">
            <v>46112</v>
          </cell>
          <cell r="Z4601">
            <v>43560</v>
          </cell>
          <cell r="AA4601" t="str">
            <v>March 2026</v>
          </cell>
          <cell r="AB4601">
            <v>1849174666.29</v>
          </cell>
          <cell r="AD4601">
            <v>1849174666.29</v>
          </cell>
          <cell r="AE4601">
            <v>1849174666.29</v>
          </cell>
          <cell r="AG4601">
            <v>1.1822035609763804E-2</v>
          </cell>
          <cell r="AH4601">
            <v>1.2016005344121394E-2</v>
          </cell>
          <cell r="AI4601">
            <v>1.2129222993694677E-2</v>
          </cell>
          <cell r="AJ4601">
            <v>-3.0718738393087364E-4</v>
          </cell>
          <cell r="AK4601">
            <v>-1.1321764957328284E-4</v>
          </cell>
          <cell r="AL4601">
            <v>3.4120423662679533E-2</v>
          </cell>
          <cell r="AM4601">
            <v>3.4715270916496177E-2</v>
          </cell>
          <cell r="AN4601">
            <v>3.412117950211413E-2</v>
          </cell>
          <cell r="AO4601">
            <v>-7.5583943459633929E-7</v>
          </cell>
          <cell r="AP4601">
            <v>5.9409141438204749E-4</v>
          </cell>
          <cell r="AQ4601">
            <v>3.4120423662679533E-2</v>
          </cell>
          <cell r="AR4601">
            <v>3.4715270916496177E-2</v>
          </cell>
          <cell r="AS4601">
            <v>3.412117950211413E-2</v>
          </cell>
          <cell r="AT4601">
            <v>-7.5583943459633929E-7</v>
          </cell>
          <cell r="AU4601">
            <v>5.9409141438204749E-4</v>
          </cell>
          <cell r="AV4601">
            <v>7.1454757278116565E-2</v>
          </cell>
          <cell r="AW4601">
            <v>7.268775725434562E-2</v>
          </cell>
          <cell r="AX4601">
            <v>7.1250057997430449E-2</v>
          </cell>
          <cell r="AY4601">
            <v>2.0469928068611587E-4</v>
          </cell>
          <cell r="AZ4601">
            <v>1.4376992569151703E-3</v>
          </cell>
          <cell r="BA4601">
            <v>3.4120423662679533E-2</v>
          </cell>
          <cell r="BB4601">
            <v>3.4715270916496177E-2</v>
          </cell>
          <cell r="BC4601">
            <v>3.412117950211413E-2</v>
          </cell>
          <cell r="BD4601">
            <v>-7.5583943459633929E-7</v>
          </cell>
          <cell r="BE4601">
            <v>5.9409141438204749E-4</v>
          </cell>
          <cell r="BR4601">
            <v>0.15057188872632343</v>
          </cell>
          <cell r="BS4601">
            <v>0.1532215038892466</v>
          </cell>
          <cell r="BT4601">
            <v>0.14787749036813169</v>
          </cell>
          <cell r="BU4601">
            <v>2.6943983581917408E-3</v>
          </cell>
          <cell r="BV4601">
            <v>5.3440135211149098E-3</v>
          </cell>
          <cell r="BW4601">
            <v>9.390679686743015E-4</v>
          </cell>
          <cell r="BX4601">
            <v>9.0515126718681443E-4</v>
          </cell>
          <cell r="BY4601">
            <v>2.5173375177305979E-4</v>
          </cell>
        </row>
        <row r="4602">
          <cell r="H4602" t="str">
            <v xml:space="preserve"> </v>
          </cell>
          <cell r="K4602" t="str">
            <v>43418</v>
          </cell>
          <cell r="L4602" t="str">
            <v>MBPREV V RESP LIMITADA FIF AÇÕES</v>
          </cell>
          <cell r="Q4602" t="str">
            <v xml:space="preserve"> </v>
          </cell>
          <cell r="T4602" t="str">
            <v>IBRX</v>
          </cell>
          <cell r="U4602" t="str">
            <v>IBRX</v>
          </cell>
          <cell r="W4602" t="str">
            <v>BRL</v>
          </cell>
          <cell r="Y4602">
            <v>46112</v>
          </cell>
          <cell r="Z4602">
            <v>43560</v>
          </cell>
          <cell r="AA4602" t="str">
            <v>March 2026</v>
          </cell>
          <cell r="AB4602">
            <v>46021616.950000003</v>
          </cell>
          <cell r="AD4602">
            <v>46021616.950000003</v>
          </cell>
          <cell r="AE4602">
            <v>46021616.950000003</v>
          </cell>
          <cell r="AG4602">
            <v>-5.9908278906598555E-3</v>
          </cell>
          <cell r="AH4602">
            <v>-5.9618351108505774E-3</v>
          </cell>
          <cell r="AI4602">
            <v>1.2129222993694677E-2</v>
          </cell>
          <cell r="AJ4602">
            <v>-1.8120050884354533E-2</v>
          </cell>
          <cell r="AK4602">
            <v>-1.8091058104545255E-2</v>
          </cell>
          <cell r="AL4602">
            <v>0.15683557789207203</v>
          </cell>
          <cell r="AM4602">
            <v>0.15693680691010647</v>
          </cell>
          <cell r="AN4602">
            <v>3.412117950211413E-2</v>
          </cell>
          <cell r="AO4602">
            <v>0.1227143983899579</v>
          </cell>
          <cell r="AP4602">
            <v>0.12281562740799234</v>
          </cell>
          <cell r="AQ4602">
            <v>0.15683557789207203</v>
          </cell>
          <cell r="AR4602">
            <v>0.15693680691010647</v>
          </cell>
          <cell r="AS4602">
            <v>3.412117950211413E-2</v>
          </cell>
          <cell r="AT4602">
            <v>0.1227143983899579</v>
          </cell>
          <cell r="AU4602">
            <v>0.12281562740799234</v>
          </cell>
          <cell r="AV4602">
            <v>0.27392452764314434</v>
          </cell>
          <cell r="AW4602">
            <v>0.27414748719538307</v>
          </cell>
          <cell r="AX4602">
            <v>7.1250057997430449E-2</v>
          </cell>
          <cell r="AY4602">
            <v>0.2026744696457139</v>
          </cell>
          <cell r="AZ4602">
            <v>0.20289742919795262</v>
          </cell>
          <cell r="BA4602">
            <v>0.15683557789207203</v>
          </cell>
          <cell r="BB4602">
            <v>0.15693680691010647</v>
          </cell>
          <cell r="BC4602">
            <v>3.412117950211413E-2</v>
          </cell>
          <cell r="BD4602">
            <v>0.1227143983899579</v>
          </cell>
          <cell r="BE4602">
            <v>0.12281562740799234</v>
          </cell>
          <cell r="BR4602">
            <v>0.43036187876777876</v>
          </cell>
          <cell r="BS4602">
            <v>0.43086260034873791</v>
          </cell>
          <cell r="BT4602">
            <v>0.14787749036813169</v>
          </cell>
          <cell r="BU4602">
            <v>0.28248438839964707</v>
          </cell>
          <cell r="BV4602">
            <v>0.28298510998060622</v>
          </cell>
          <cell r="BW4602">
            <v>3.9435989413387398E-2</v>
          </cell>
          <cell r="BX4602">
            <v>9.0515126718681443E-4</v>
          </cell>
          <cell r="BY4602">
            <v>3.9795148119085764E-2</v>
          </cell>
        </row>
        <row r="4603">
          <cell r="H4603" t="str">
            <v xml:space="preserve"> </v>
          </cell>
          <cell r="K4603" t="str">
            <v>43453</v>
          </cell>
          <cell r="L4603" t="str">
            <v>BNP PARIBAS INFLAÇÃO VC RESP LIMITADA FIF RENDA FIXA</v>
          </cell>
          <cell r="Q4603" t="str">
            <v xml:space="preserve"> </v>
          </cell>
          <cell r="T4603" t="str">
            <v>IMA-B</v>
          </cell>
          <cell r="U4603" t="str">
            <v>IMA-B</v>
          </cell>
          <cell r="W4603" t="str">
            <v>BRL</v>
          </cell>
          <cell r="Y4603">
            <v>46112</v>
          </cell>
          <cell r="Z4603">
            <v>43704</v>
          </cell>
          <cell r="AA4603" t="str">
            <v>March 2026</v>
          </cell>
          <cell r="AB4603">
            <v>389982516.75999999</v>
          </cell>
          <cell r="AD4603">
            <v>389982516.75999999</v>
          </cell>
          <cell r="AE4603">
            <v>389982516.75999999</v>
          </cell>
          <cell r="AG4603">
            <v>1.5907705326800858E-3</v>
          </cell>
          <cell r="AH4603">
            <v>1.657547702526907E-3</v>
          </cell>
          <cell r="AI4603">
            <v>1.2129222993694677E-2</v>
          </cell>
          <cell r="AJ4603">
            <v>-1.0538452461014591E-2</v>
          </cell>
          <cell r="AK4603">
            <v>-1.047167529116777E-2</v>
          </cell>
          <cell r="AL4603">
            <v>2.9392215404162592E-2</v>
          </cell>
          <cell r="AM4603">
            <v>2.9598121300753011E-2</v>
          </cell>
          <cell r="AN4603">
            <v>3.412117950211413E-2</v>
          </cell>
          <cell r="AO4603">
            <v>-4.7289640979515379E-3</v>
          </cell>
          <cell r="AP4603">
            <v>-4.5230582013611187E-3</v>
          </cell>
          <cell r="AQ4603">
            <v>2.9392215404162592E-2</v>
          </cell>
          <cell r="AR4603">
            <v>2.9598121300753011E-2</v>
          </cell>
          <cell r="AS4603">
            <v>3.412117950211413E-2</v>
          </cell>
          <cell r="AT4603">
            <v>-4.7289640979515379E-3</v>
          </cell>
          <cell r="AU4603">
            <v>-4.5230582013611187E-3</v>
          </cell>
          <cell r="AV4603">
            <v>6.4463187036006397E-2</v>
          </cell>
          <cell r="AW4603">
            <v>6.4889071678383203E-2</v>
          </cell>
          <cell r="AX4603">
            <v>7.1250057997430449E-2</v>
          </cell>
          <cell r="AY4603">
            <v>-6.7868709614240519E-3</v>
          </cell>
          <cell r="AZ4603">
            <v>-6.360986319047246E-3</v>
          </cell>
          <cell r="BA4603">
            <v>2.9392215404162592E-2</v>
          </cell>
          <cell r="BB4603">
            <v>2.9598121300753011E-2</v>
          </cell>
          <cell r="BC4603">
            <v>3.412117950211413E-2</v>
          </cell>
          <cell r="BD4603">
            <v>-4.7289640979515379E-3</v>
          </cell>
          <cell r="BE4603">
            <v>-4.5230582013611187E-3</v>
          </cell>
          <cell r="BR4603">
            <v>0.12520413355749871</v>
          </cell>
          <cell r="BS4603">
            <v>0.12610468705649636</v>
          </cell>
          <cell r="BT4603">
            <v>0.14787749036813169</v>
          </cell>
          <cell r="BU4603">
            <v>-2.2673356810632983E-2</v>
          </cell>
          <cell r="BV4603">
            <v>-2.1772803311635336E-2</v>
          </cell>
          <cell r="BW4603">
            <v>8.5710185992726295E-3</v>
          </cell>
          <cell r="BX4603">
            <v>9.0515126718681443E-4</v>
          </cell>
          <cell r="BY4603">
            <v>9.332793542228995E-3</v>
          </cell>
        </row>
        <row r="4604">
          <cell r="H4604" t="str">
            <v xml:space="preserve"> </v>
          </cell>
          <cell r="K4604" t="str">
            <v>43490</v>
          </cell>
          <cell r="L4604" t="str">
            <v>BNP PARIBAS STB RUBI RESP LIMITADA FIF CIC RENDA FIXA CRÉDITO PRIVADO</v>
          </cell>
          <cell r="Q4604" t="str">
            <v xml:space="preserve"> </v>
          </cell>
          <cell r="T4604" t="str">
            <v>CDI</v>
          </cell>
          <cell r="U4604" t="str">
            <v>CDI</v>
          </cell>
          <cell r="W4604" t="str">
            <v>BRL</v>
          </cell>
          <cell r="Y4604">
            <v>46112</v>
          </cell>
          <cell r="Z4604">
            <v>43754</v>
          </cell>
          <cell r="AA4604" t="str">
            <v>March 2026</v>
          </cell>
          <cell r="AB4604">
            <v>444842747.63</v>
          </cell>
          <cell r="AD4604">
            <v>444842747.63</v>
          </cell>
          <cell r="AE4604">
            <v>444842747.63</v>
          </cell>
          <cell r="AG4604">
            <v>1.1761385287081039E-2</v>
          </cell>
          <cell r="AH4604">
            <v>1.1946908887043639E-2</v>
          </cell>
          <cell r="AI4604">
            <v>-6.3873244679610863E-3</v>
          </cell>
          <cell r="AJ4604">
            <v>1.8148709755042125E-2</v>
          </cell>
          <cell r="AK4604">
            <v>1.8334233355004725E-2</v>
          </cell>
          <cell r="AL4604">
            <v>3.4619624892737066E-2</v>
          </cell>
          <cell r="AM4604">
            <v>3.5188874398490499E-2</v>
          </cell>
          <cell r="AN4604">
            <v>0.16550517960842237</v>
          </cell>
          <cell r="AO4604">
            <v>-0.1308855547156853</v>
          </cell>
          <cell r="AP4604">
            <v>-0.13031630520993187</v>
          </cell>
          <cell r="AQ4604">
            <v>3.4619624892737066E-2</v>
          </cell>
          <cell r="AR4604">
            <v>3.5188874398490499E-2</v>
          </cell>
          <cell r="AS4604">
            <v>0.16550517960842237</v>
          </cell>
          <cell r="AT4604">
            <v>-0.1308855547156853</v>
          </cell>
          <cell r="AU4604">
            <v>-0.13031630520993187</v>
          </cell>
          <cell r="AV4604">
            <v>7.2612358776606767E-2</v>
          </cell>
          <cell r="AW4604">
            <v>7.3792989827101252E-2</v>
          </cell>
          <cell r="AX4604">
            <v>0.28156312123098681</v>
          </cell>
          <cell r="AY4604">
            <v>-0.20895076245438005</v>
          </cell>
          <cell r="AZ4604">
            <v>-0.20777013140388556</v>
          </cell>
          <cell r="BA4604">
            <v>3.4619624892737066E-2</v>
          </cell>
          <cell r="BB4604">
            <v>3.5188874398490499E-2</v>
          </cell>
          <cell r="BC4604">
            <v>0.16550517960842237</v>
          </cell>
          <cell r="BD4604">
            <v>-0.1308855547156853</v>
          </cell>
          <cell r="BE4604">
            <v>-0.13031630520993187</v>
          </cell>
          <cell r="BR4604">
            <v>0.15481357551982944</v>
          </cell>
          <cell r="BS4604">
            <v>0.15735719551423832</v>
          </cell>
          <cell r="BT4604">
            <v>0.43792748997350128</v>
          </cell>
          <cell r="BU4604">
            <v>-0.28311391445367184</v>
          </cell>
          <cell r="BV4604">
            <v>-0.28057029445926296</v>
          </cell>
          <cell r="BW4604">
            <v>9.4317915250378525E-4</v>
          </cell>
          <cell r="BX4604">
            <v>4.1583430598263416E-2</v>
          </cell>
          <cell r="BY4604">
            <v>4.1854872462413893E-2</v>
          </cell>
        </row>
        <row r="4605">
          <cell r="H4605" t="str">
            <v xml:space="preserve"> </v>
          </cell>
          <cell r="K4605" t="str">
            <v>43506</v>
          </cell>
          <cell r="L4605" t="str">
            <v>BNP PARIBAS RESP LIMITADA FIF CAMBIAL</v>
          </cell>
          <cell r="Q4605" t="str">
            <v xml:space="preserve"> </v>
          </cell>
          <cell r="T4605" t="str">
            <v>USD</v>
          </cell>
          <cell r="U4605" t="str">
            <v>USD</v>
          </cell>
          <cell r="W4605" t="str">
            <v>BRL</v>
          </cell>
          <cell r="Y4605">
            <v>46112</v>
          </cell>
          <cell r="Z4605">
            <v>43776</v>
          </cell>
          <cell r="AA4605" t="str">
            <v>March 2026</v>
          </cell>
          <cell r="AB4605">
            <v>206707754.02000001</v>
          </cell>
          <cell r="AD4605">
            <v>206707754.02000001</v>
          </cell>
          <cell r="AE4605">
            <v>206707754.02000001</v>
          </cell>
          <cell r="AG4605">
            <v>1.457743132611955E-2</v>
          </cell>
          <cell r="AH4605">
            <v>1.5000348137843567E-2</v>
          </cell>
          <cell r="AI4605">
            <v>1.6597010969656711E-3</v>
          </cell>
          <cell r="AJ4605">
            <v>1.2917730229153879E-2</v>
          </cell>
          <cell r="AK4605">
            <v>1.3340647040877895E-2</v>
          </cell>
          <cell r="AL4605">
            <v>-4.3373834268895184E-2</v>
          </cell>
          <cell r="AM4605">
            <v>-4.2177054383705448E-2</v>
          </cell>
          <cell r="AN4605">
            <v>2.981011682835133E-2</v>
          </cell>
          <cell r="AO4605">
            <v>-7.3183951097246513E-2</v>
          </cell>
          <cell r="AP4605">
            <v>-7.1987171212056777E-2</v>
          </cell>
          <cell r="AQ4605">
            <v>-4.3373834268895184E-2</v>
          </cell>
          <cell r="AR4605">
            <v>-4.2177054383705448E-2</v>
          </cell>
          <cell r="AS4605">
            <v>2.981011682835133E-2</v>
          </cell>
          <cell r="AT4605">
            <v>-7.3183951097246513E-2</v>
          </cell>
          <cell r="AU4605">
            <v>-7.1987171212056777E-2</v>
          </cell>
          <cell r="AV4605">
            <v>-5.2476659733247111E-4</v>
          </cell>
          <cell r="AW4605">
            <v>1.9775694588950454E-3</v>
          </cell>
          <cell r="AX4605">
            <v>6.5068249153944269E-2</v>
          </cell>
          <cell r="AY4605">
            <v>-6.559301575127674E-2</v>
          </cell>
          <cell r="AZ4605">
            <v>-6.3090679695049223E-2</v>
          </cell>
          <cell r="BA4605">
            <v>-4.3373834268895184E-2</v>
          </cell>
          <cell r="BB4605">
            <v>-4.2177054383705448E-2</v>
          </cell>
          <cell r="BC4605">
            <v>2.981011682835133E-2</v>
          </cell>
          <cell r="BD4605">
            <v>-7.3183951097246513E-2</v>
          </cell>
          <cell r="BE4605">
            <v>-7.1987171212056777E-2</v>
          </cell>
          <cell r="BR4605">
            <v>-4.4841739597842656E-2</v>
          </cell>
          <cell r="BS4605">
            <v>-4.0052988671416268E-2</v>
          </cell>
          <cell r="BT4605">
            <v>0.12656077830062085</v>
          </cell>
          <cell r="BU4605">
            <v>-0.1714025178984635</v>
          </cell>
          <cell r="BV4605">
            <v>-0.16661376697203711</v>
          </cell>
          <cell r="BW4605">
            <v>2.7035973590805333E-2</v>
          </cell>
          <cell r="BX4605">
            <v>8.5900670535279146E-3</v>
          </cell>
          <cell r="BY4605">
            <v>3.1973406313087822E-2</v>
          </cell>
        </row>
        <row r="4606">
          <cell r="H4606" t="str">
            <v xml:space="preserve"> </v>
          </cell>
          <cell r="K4606" t="str">
            <v>43721</v>
          </cell>
          <cell r="L4606" t="str">
            <v>BNP PARIBAS FF ALM B RESP LIMITADA FIF RENDA FIXA</v>
          </cell>
          <cell r="Q4606" t="str">
            <v xml:space="preserve"> </v>
          </cell>
          <cell r="T4606" t="str">
            <v>IPCA</v>
          </cell>
          <cell r="U4606" t="str">
            <v>IPCA</v>
          </cell>
          <cell r="W4606" t="str">
            <v>BRL</v>
          </cell>
          <cell r="Y4606">
            <v>46112</v>
          </cell>
          <cell r="Z4606">
            <v>39471</v>
          </cell>
          <cell r="AA4606" t="str">
            <v>March 2026</v>
          </cell>
          <cell r="AB4606">
            <v>9673546746.3899994</v>
          </cell>
          <cell r="AD4606">
            <v>9673546746.3899994</v>
          </cell>
          <cell r="AE4606">
            <v>9673546746.3899994</v>
          </cell>
          <cell r="AG4606">
            <v>1.4307313043765868E-2</v>
          </cell>
          <cell r="AH4606">
            <v>1.431745621832814E-2</v>
          </cell>
          <cell r="AI4606">
            <v>1.2129222993694677E-2</v>
          </cell>
          <cell r="AJ4606">
            <v>2.1780900500711908E-3</v>
          </cell>
          <cell r="AK4606">
            <v>2.1882332246334624E-3</v>
          </cell>
          <cell r="AL4606">
            <v>3.0556207469280006E-2</v>
          </cell>
          <cell r="AM4606">
            <v>3.0587124773848506E-2</v>
          </cell>
          <cell r="AN4606">
            <v>3.412117950211413E-2</v>
          </cell>
          <cell r="AO4606">
            <v>-3.5649720328341239E-3</v>
          </cell>
          <cell r="AP4606">
            <v>-3.5340547282656232E-3</v>
          </cell>
          <cell r="AQ4606">
            <v>3.0556207469280006E-2</v>
          </cell>
          <cell r="AR4606">
            <v>3.0587124773848506E-2</v>
          </cell>
          <cell r="AS4606">
            <v>3.412117950211413E-2</v>
          </cell>
          <cell r="AT4606">
            <v>-3.5649720328341239E-3</v>
          </cell>
          <cell r="AU4606">
            <v>-3.5340547282656232E-3</v>
          </cell>
          <cell r="AV4606">
            <v>5.3372436164037085E-2</v>
          </cell>
          <cell r="AW4606">
            <v>5.3435640722348188E-2</v>
          </cell>
          <cell r="AX4606">
            <v>7.1250057997430449E-2</v>
          </cell>
          <cell r="AY4606">
            <v>-1.7877621833393365E-2</v>
          </cell>
          <cell r="AZ4606">
            <v>-1.7814417275082262E-2</v>
          </cell>
          <cell r="BA4606">
            <v>3.0556207469280006E-2</v>
          </cell>
          <cell r="BB4606">
            <v>3.0587124773848506E-2</v>
          </cell>
          <cell r="BC4606">
            <v>3.412117950211413E-2</v>
          </cell>
          <cell r="BD4606">
            <v>-3.5649720328341239E-3</v>
          </cell>
          <cell r="BE4606">
            <v>-3.5340547282656232E-3</v>
          </cell>
          <cell r="BR4606">
            <v>0.10390391759979845</v>
          </cell>
          <cell r="BS4606">
            <v>0.10403639468076298</v>
          </cell>
          <cell r="BT4606">
            <v>0.14787749036813169</v>
          </cell>
          <cell r="BU4606">
            <v>-4.3973572768333247E-2</v>
          </cell>
          <cell r="BV4606">
            <v>-4.3841095687368714E-2</v>
          </cell>
          <cell r="BW4606">
            <v>2.3569957541750156E-3</v>
          </cell>
          <cell r="BX4606">
            <v>9.0515126718681443E-4</v>
          </cell>
          <cell r="BY4606">
            <v>2.2752485786059363E-3</v>
          </cell>
        </row>
        <row r="4607">
          <cell r="H4607" t="str">
            <v xml:space="preserve"> </v>
          </cell>
          <cell r="K4607" t="str">
            <v>44064</v>
          </cell>
          <cell r="L4607" t="str">
            <v>UNIMED INVESTCOOP ANS II RESP LIMITADA FIF RENDA FIXA CRÉDITO PRIVADO</v>
          </cell>
          <cell r="Q4607" t="str">
            <v xml:space="preserve"> </v>
          </cell>
          <cell r="T4607" t="str">
            <v>N/A</v>
          </cell>
          <cell r="U4607" t="str">
            <v>N/A</v>
          </cell>
          <cell r="W4607" t="str">
            <v>BRL</v>
          </cell>
          <cell r="Y4607">
            <v>46112</v>
          </cell>
          <cell r="Z4607">
            <v>44172</v>
          </cell>
          <cell r="AA4607" t="str">
            <v>March 2026</v>
          </cell>
          <cell r="AB4607">
            <v>117842511.17</v>
          </cell>
          <cell r="AD4607">
            <v>117842511.17</v>
          </cell>
          <cell r="AE4607">
            <v>117842511.17</v>
          </cell>
          <cell r="AG4607">
            <v>1.1247385798562659E-2</v>
          </cell>
          <cell r="AH4607">
            <v>1.1458106237362209E-2</v>
          </cell>
          <cell r="AI4607">
            <v>9.8260497334319297E-3</v>
          </cell>
          <cell r="AJ4607">
            <v>1.4213360651307294E-3</v>
          </cell>
          <cell r="AK4607">
            <v>1.6320565039302792E-3</v>
          </cell>
          <cell r="AL4607">
            <v>3.3342458292308974E-2</v>
          </cell>
          <cell r="AM4607">
            <v>3.3988566521807151E-2</v>
          </cell>
          <cell r="AN4607">
            <v>-5.524811592092338E-2</v>
          </cell>
          <cell r="AO4607">
            <v>8.8590574213232354E-2</v>
          </cell>
          <cell r="AP4607">
            <v>8.9236682442730531E-2</v>
          </cell>
          <cell r="AQ4607">
            <v>3.3342458292308974E-2</v>
          </cell>
          <cell r="AR4607">
            <v>3.3988566521807151E-2</v>
          </cell>
          <cell r="AS4607">
            <v>-5.524811592092338E-2</v>
          </cell>
          <cell r="AT4607">
            <v>8.8590574213232354E-2</v>
          </cell>
          <cell r="AU4607">
            <v>8.9236682442730531E-2</v>
          </cell>
          <cell r="AV4607">
            <v>7.0766852970553407E-2</v>
          </cell>
          <cell r="AW4607">
            <v>7.2106288038592092E-2</v>
          </cell>
          <cell r="AX4607">
            <v>-2.5242754916139365E-2</v>
          </cell>
          <cell r="AY4607">
            <v>9.6009607886692772E-2</v>
          </cell>
          <cell r="AZ4607">
            <v>9.7349042954731457E-2</v>
          </cell>
          <cell r="BA4607">
            <v>3.3342458292308974E-2</v>
          </cell>
          <cell r="BB4607">
            <v>3.3988566521807151E-2</v>
          </cell>
          <cell r="BC4607">
            <v>-5.524811592092338E-2</v>
          </cell>
          <cell r="BD4607">
            <v>8.8590574213232354E-2</v>
          </cell>
          <cell r="BE4607">
            <v>8.9236682442730531E-2</v>
          </cell>
          <cell r="BR4607">
            <v>0.14947797666202289</v>
          </cell>
          <cell r="BS4607">
            <v>0.15235556685190166</v>
          </cell>
          <cell r="BT4607">
            <v>-9.0639893467900579E-2</v>
          </cell>
          <cell r="BU4607">
            <v>0.24011787012992347</v>
          </cell>
          <cell r="BV4607">
            <v>0.24299546031980224</v>
          </cell>
          <cell r="BW4607">
            <v>1.0089711421924733E-3</v>
          </cell>
          <cell r="BX4607">
            <v>2.6541071652922917E-2</v>
          </cell>
          <cell r="BY4607">
            <v>2.6144226187560789E-2</v>
          </cell>
        </row>
        <row r="4608">
          <cell r="H4608" t="str">
            <v xml:space="preserve"> </v>
          </cell>
          <cell r="K4608" t="str">
            <v>44031</v>
          </cell>
          <cell r="L4608" t="str">
            <v>TIGUAN PGA RESP LIMITADA FIF MULTIMERCADO PREVIDENCIÁRIO</v>
          </cell>
          <cell r="Q4608" t="str">
            <v xml:space="preserve"> </v>
          </cell>
          <cell r="T4608" t="str">
            <v>CDI</v>
          </cell>
          <cell r="U4608" t="str">
            <v>CDI</v>
          </cell>
          <cell r="W4608" t="str">
            <v>BRL</v>
          </cell>
          <cell r="Y4608">
            <v>46112</v>
          </cell>
          <cell r="Z4608">
            <v>40301</v>
          </cell>
          <cell r="AA4608" t="str">
            <v>March 2026</v>
          </cell>
          <cell r="AB4608">
            <v>53835415.689999998</v>
          </cell>
          <cell r="AD4608">
            <v>53835415.689999998</v>
          </cell>
          <cell r="AE4608">
            <v>53835415.689999998</v>
          </cell>
          <cell r="AG4608">
            <v>1.1802180419372199E-2</v>
          </cell>
          <cell r="AH4608">
            <v>1.1819044070106699E-2</v>
          </cell>
          <cell r="AI4608">
            <v>7.1000000000007724E-3</v>
          </cell>
          <cell r="AJ4608">
            <v>4.7021804193714267E-3</v>
          </cell>
          <cell r="AK4608">
            <v>4.7190440701059266E-3</v>
          </cell>
          <cell r="AL4608">
            <v>3.4177261009390447E-2</v>
          </cell>
          <cell r="AM4608">
            <v>3.4228971596117708E-2</v>
          </cell>
          <cell r="AN4608">
            <v>1.6890139952001837E-2</v>
          </cell>
          <cell r="AO4608">
            <v>1.728712105738861E-2</v>
          </cell>
          <cell r="AP4608">
            <v>1.7338831644115871E-2</v>
          </cell>
          <cell r="AQ4608">
            <v>3.4177261009390447E-2</v>
          </cell>
          <cell r="AR4608">
            <v>3.4228971596117708E-2</v>
          </cell>
          <cell r="AS4608">
            <v>1.6890139952001837E-2</v>
          </cell>
          <cell r="AT4608">
            <v>1.728712105738861E-2</v>
          </cell>
          <cell r="AU4608">
            <v>1.7338831644115871E-2</v>
          </cell>
          <cell r="AV4608">
            <v>7.1298788733314966E-2</v>
          </cell>
          <cell r="AW4608">
            <v>7.1405924861709158E-2</v>
          </cell>
          <cell r="AX4608">
            <v>2.3104157820251547E-2</v>
          </cell>
          <cell r="AY4608">
            <v>4.8194630913063419E-2</v>
          </cell>
          <cell r="AZ4608">
            <v>4.8301767041457611E-2</v>
          </cell>
          <cell r="BA4608">
            <v>3.4177261009390447E-2</v>
          </cell>
          <cell r="BB4608">
            <v>3.4228971596117708E-2</v>
          </cell>
          <cell r="BC4608">
            <v>1.6890139952001837E-2</v>
          </cell>
          <cell r="BD4608">
            <v>1.728712105738861E-2</v>
          </cell>
          <cell r="BE4608">
            <v>1.7338831644115871E-2</v>
          </cell>
          <cell r="BR4608">
            <v>0.17288897779861401</v>
          </cell>
          <cell r="BS4608">
            <v>0.17312358100874481</v>
          </cell>
          <cell r="BT4608">
            <v>3.9157581202486247E-2</v>
          </cell>
          <cell r="BU4608">
            <v>0.13373139659612776</v>
          </cell>
          <cell r="BV4608">
            <v>0.13396599980625856</v>
          </cell>
          <cell r="BW4608">
            <v>6.6521442355606747E-3</v>
          </cell>
          <cell r="BX4608">
            <v>2.2637291571581458E-3</v>
          </cell>
          <cell r="BY4608">
            <v>7.2691150560535564E-3</v>
          </cell>
        </row>
        <row r="4609">
          <cell r="H4609" t="str">
            <v xml:space="preserve"> </v>
          </cell>
          <cell r="K4609" t="str">
            <v>44032</v>
          </cell>
          <cell r="L4609" t="str">
            <v>BEETLE II RESP LIMITADA FIF RENDA FIXA PREVIDENCIÁRIO</v>
          </cell>
          <cell r="Q4609" t="str">
            <v xml:space="preserve"> </v>
          </cell>
          <cell r="T4609" t="str">
            <v>CDI</v>
          </cell>
          <cell r="U4609" t="str">
            <v>CDI</v>
          </cell>
          <cell r="W4609" t="str">
            <v>BRL</v>
          </cell>
          <cell r="Y4609">
            <v>46112</v>
          </cell>
          <cell r="Z4609">
            <v>37326</v>
          </cell>
          <cell r="AA4609" t="str">
            <v>March 2026</v>
          </cell>
          <cell r="AB4609">
            <v>315413008.01999998</v>
          </cell>
          <cell r="AD4609">
            <v>315413008.01999998</v>
          </cell>
          <cell r="AE4609">
            <v>315413008.01999998</v>
          </cell>
          <cell r="AG4609">
            <v>8.7480262879247039E-3</v>
          </cell>
          <cell r="AH4609">
            <v>8.8489111790426289E-3</v>
          </cell>
          <cell r="AI4609">
            <v>0</v>
          </cell>
          <cell r="AJ4609">
            <v>8.7480262879247039E-3</v>
          </cell>
          <cell r="AK4609">
            <v>8.8489111790426289E-3</v>
          </cell>
          <cell r="AL4609">
            <v>3.2091788215024453E-2</v>
          </cell>
          <cell r="AM4609">
            <v>3.2401477687318936E-2</v>
          </cell>
          <cell r="AN4609">
            <v>0</v>
          </cell>
          <cell r="AO4609">
            <v>3.2091788215024453E-2</v>
          </cell>
          <cell r="AP4609">
            <v>3.2401477687318936E-2</v>
          </cell>
          <cell r="AQ4609">
            <v>3.2091788215024453E-2</v>
          </cell>
          <cell r="AR4609">
            <v>3.2401477687318936E-2</v>
          </cell>
          <cell r="AS4609">
            <v>0</v>
          </cell>
          <cell r="AT4609">
            <v>3.2091788215024453E-2</v>
          </cell>
          <cell r="AU4609">
            <v>3.2401477687318936E-2</v>
          </cell>
          <cell r="AV4609">
            <v>6.9198881869439122E-2</v>
          </cell>
          <cell r="AW4609">
            <v>6.9840625790214439E-2</v>
          </cell>
          <cell r="AX4609">
            <v>0</v>
          </cell>
          <cell r="AY4609">
            <v>6.9198881869439122E-2</v>
          </cell>
          <cell r="AZ4609">
            <v>6.9840625790214439E-2</v>
          </cell>
          <cell r="BA4609">
            <v>3.2091788215024453E-2</v>
          </cell>
          <cell r="BB4609">
            <v>3.2401477687318936E-2</v>
          </cell>
          <cell r="BC4609">
            <v>0</v>
          </cell>
          <cell r="BD4609">
            <v>3.2091788215024453E-2</v>
          </cell>
          <cell r="BE4609">
            <v>3.2401477687318936E-2</v>
          </cell>
          <cell r="BR4609">
            <v>0.17462905078627577</v>
          </cell>
          <cell r="BS4609">
            <v>0.1760395222856046</v>
          </cell>
          <cell r="BT4609">
            <v>0</v>
          </cell>
          <cell r="BU4609">
            <v>0.17462905078627577</v>
          </cell>
          <cell r="BV4609">
            <v>0.1760395222856046</v>
          </cell>
          <cell r="BW4609">
            <v>7.4979027389194385E-3</v>
          </cell>
          <cell r="BX4609">
            <v>0</v>
          </cell>
        </row>
        <row r="4610">
          <cell r="H4610" t="str">
            <v xml:space="preserve"> </v>
          </cell>
          <cell r="K4610" t="str">
            <v>44033</v>
          </cell>
          <cell r="L4610" t="str">
            <v>BNP PARIBAS IMA-B 5 VC RESP LIMITADA FIF RENDA FIXA</v>
          </cell>
          <cell r="Q4610" t="str">
            <v xml:space="preserve"> </v>
          </cell>
          <cell r="T4610" t="str">
            <v>IMA-B5</v>
          </cell>
          <cell r="U4610" t="str">
            <v>IMA-B5</v>
          </cell>
          <cell r="W4610" t="str">
            <v>BRL</v>
          </cell>
          <cell r="Y4610">
            <v>46112</v>
          </cell>
          <cell r="Z4610">
            <v>44097</v>
          </cell>
          <cell r="AA4610" t="str">
            <v>March 2026</v>
          </cell>
          <cell r="AB4610">
            <v>46111662.270000003</v>
          </cell>
          <cell r="AD4610">
            <v>46111662.270000003</v>
          </cell>
          <cell r="AE4610">
            <v>46111662.270000003</v>
          </cell>
          <cell r="AG4610">
            <v>1.3653281983439847E-2</v>
          </cell>
          <cell r="AH4610">
            <v>1.3670176486381358E-2</v>
          </cell>
          <cell r="AI4610">
            <v>1.2129222993694677E-2</v>
          </cell>
          <cell r="AJ4610">
            <v>1.5240589897451695E-3</v>
          </cell>
          <cell r="AK4610">
            <v>1.5409534926866808E-3</v>
          </cell>
          <cell r="AL4610">
            <v>3.7845179954567598E-2</v>
          </cell>
          <cell r="AM4610">
            <v>3.7897073943355286E-2</v>
          </cell>
          <cell r="AN4610">
            <v>3.412117950211413E-2</v>
          </cell>
          <cell r="AO4610">
            <v>3.7240004524534687E-3</v>
          </cell>
          <cell r="AP4610">
            <v>3.7758944412411566E-3</v>
          </cell>
          <cell r="AQ4610">
            <v>3.7845179954567598E-2</v>
          </cell>
          <cell r="AR4610">
            <v>3.7897073943355286E-2</v>
          </cell>
          <cell r="AS4610">
            <v>3.412117950211413E-2</v>
          </cell>
          <cell r="AT4610">
            <v>3.7240004524534687E-3</v>
          </cell>
          <cell r="AU4610">
            <v>3.7758944412411566E-3</v>
          </cell>
          <cell r="AV4610">
            <v>6.9054026460112494E-2</v>
          </cell>
          <cell r="AW4610">
            <v>6.9160938099183777E-2</v>
          </cell>
          <cell r="AX4610">
            <v>7.1250057997430449E-2</v>
          </cell>
          <cell r="AY4610">
            <v>-2.1960315373179551E-3</v>
          </cell>
          <cell r="AZ4610">
            <v>-2.0891198982466719E-3</v>
          </cell>
          <cell r="BA4610">
            <v>3.7845179954567598E-2</v>
          </cell>
          <cell r="BB4610">
            <v>3.7897073943355286E-2</v>
          </cell>
          <cell r="BC4610">
            <v>3.412117950211413E-2</v>
          </cell>
          <cell r="BD4610">
            <v>3.7240004524534687E-3</v>
          </cell>
          <cell r="BE4610">
            <v>3.7758944412411566E-3</v>
          </cell>
          <cell r="BR4610">
            <v>0.12127436476991904</v>
          </cell>
          <cell r="BS4610">
            <v>0.12149864393904042</v>
          </cell>
          <cell r="BT4610">
            <v>0.14787749036813169</v>
          </cell>
          <cell r="BU4610">
            <v>-2.6603125598212651E-2</v>
          </cell>
          <cell r="BV4610">
            <v>-2.6378846429091274E-2</v>
          </cell>
          <cell r="BW4610">
            <v>4.2143902401740084E-3</v>
          </cell>
          <cell r="BX4610">
            <v>9.0515126718681443E-4</v>
          </cell>
          <cell r="BY4610">
            <v>4.6391416692917334E-3</v>
          </cell>
        </row>
        <row r="4611">
          <cell r="H4611" t="str">
            <v xml:space="preserve"> </v>
          </cell>
          <cell r="K4611" t="str">
            <v>44065</v>
          </cell>
          <cell r="L4611" t="str">
            <v>BNP PARIBAS ANAJÉ IS RESP LIMITADA FIF RENDA FIXA CRÉDITO PRIVADO</v>
          </cell>
          <cell r="Q4611" t="str">
            <v xml:space="preserve"> </v>
          </cell>
          <cell r="T4611" t="str">
            <v>CDI</v>
          </cell>
          <cell r="U4611" t="str">
            <v>CDI</v>
          </cell>
          <cell r="W4611" t="str">
            <v>BRL</v>
          </cell>
          <cell r="Y4611">
            <v>46112</v>
          </cell>
          <cell r="Z4611">
            <v>44183</v>
          </cell>
          <cell r="AA4611" t="str">
            <v>March 2026</v>
          </cell>
          <cell r="AB4611">
            <v>63654893.270000003</v>
          </cell>
          <cell r="AD4611">
            <v>63654893.270000003</v>
          </cell>
          <cell r="AE4611">
            <v>63654893.270000003</v>
          </cell>
          <cell r="AG4611">
            <v>1.0801615186505575E-2</v>
          </cell>
          <cell r="AH4611">
            <v>1.0835309696828777E-2</v>
          </cell>
          <cell r="AI4611">
            <v>1.2129222993694677E-2</v>
          </cell>
          <cell r="AJ4611">
            <v>-1.3276078071891018E-3</v>
          </cell>
          <cell r="AK4611">
            <v>-1.2939132968659006E-3</v>
          </cell>
          <cell r="AL4611">
            <v>3.3547292420426977E-2</v>
          </cell>
          <cell r="AM4611">
            <v>3.3650654040367156E-2</v>
          </cell>
          <cell r="AN4611">
            <v>3.412117950211413E-2</v>
          </cell>
          <cell r="AO4611">
            <v>-5.7388708168715219E-4</v>
          </cell>
          <cell r="AP4611">
            <v>-4.7052546174697341E-4</v>
          </cell>
          <cell r="AQ4611">
            <v>3.3547292420426977E-2</v>
          </cell>
          <cell r="AR4611">
            <v>3.3650654040367156E-2</v>
          </cell>
          <cell r="AS4611">
            <v>3.412117950211413E-2</v>
          </cell>
          <cell r="AT4611">
            <v>-5.7388708168715219E-4</v>
          </cell>
          <cell r="AU4611">
            <v>-4.7052546174697341E-4</v>
          </cell>
          <cell r="AV4611">
            <v>6.9683879584182984E-2</v>
          </cell>
          <cell r="AW4611">
            <v>6.9897841321608922E-2</v>
          </cell>
          <cell r="AX4611">
            <v>7.1250057997430449E-2</v>
          </cell>
          <cell r="AY4611">
            <v>-1.5661784132474654E-3</v>
          </cell>
          <cell r="AZ4611">
            <v>-1.352216675821527E-3</v>
          </cell>
          <cell r="BA4611">
            <v>3.3547292420426977E-2</v>
          </cell>
          <cell r="BB4611">
            <v>3.3650654040367156E-2</v>
          </cell>
          <cell r="BC4611">
            <v>3.412117950211413E-2</v>
          </cell>
          <cell r="BD4611">
            <v>-5.7388708168715219E-4</v>
          </cell>
          <cell r="BE4611">
            <v>-4.7052546174697341E-4</v>
          </cell>
          <cell r="BR4611">
            <v>0.1487964316881456</v>
          </cell>
          <cell r="BS4611">
            <v>0.14925604983866725</v>
          </cell>
          <cell r="BT4611">
            <v>0.14787749036813169</v>
          </cell>
          <cell r="BU4611">
            <v>9.1894132001391071E-4</v>
          </cell>
          <cell r="BV4611">
            <v>1.3785594705355564E-3</v>
          </cell>
          <cell r="BW4611">
            <v>9.23867275643938E-4</v>
          </cell>
          <cell r="BX4611">
            <v>9.0515126718681443E-4</v>
          </cell>
          <cell r="BY4611">
            <v>6.1283574219951641E-4</v>
          </cell>
        </row>
        <row r="4612">
          <cell r="H4612" t="str">
            <v xml:space="preserve"> </v>
          </cell>
          <cell r="K4612" t="str">
            <v>44097</v>
          </cell>
          <cell r="L4612" t="str">
            <v>BNP PARIBAS BRADESCO SUSTENTÁVEL IS RESP LIMITADA FIF FI INFRA RENDA FIXA CRÉDITO PRIVADO</v>
          </cell>
          <cell r="Q4612" t="str">
            <v xml:space="preserve"> </v>
          </cell>
          <cell r="T4612" t="str">
            <v>IMA-B5</v>
          </cell>
          <cell r="U4612" t="str">
            <v>IMA-B5</v>
          </cell>
          <cell r="W4612" t="str">
            <v>BRL</v>
          </cell>
          <cell r="Y4612">
            <v>46112</v>
          </cell>
          <cell r="Z4612">
            <v>44244</v>
          </cell>
          <cell r="AA4612" t="str">
            <v>March 2026</v>
          </cell>
          <cell r="AB4612">
            <v>85937891.700000003</v>
          </cell>
          <cell r="AD4612">
            <v>85937891.700000003</v>
          </cell>
          <cell r="AE4612">
            <v>85937891.700000003</v>
          </cell>
          <cell r="AG4612">
            <v>1.8066981579181185E-3</v>
          </cell>
          <cell r="AH4612">
            <v>2.6255089902602613E-3</v>
          </cell>
          <cell r="AI4612">
            <v>1.3941507469112491E-2</v>
          </cell>
          <cell r="AJ4612">
            <v>-1.2134809311194372E-2</v>
          </cell>
          <cell r="AK4612">
            <v>-1.1315998478852229E-2</v>
          </cell>
          <cell r="AL4612">
            <v>3.4324201457968773E-2</v>
          </cell>
          <cell r="AM4612">
            <v>3.6862440412796627E-2</v>
          </cell>
          <cell r="AN4612">
            <v>3.8650163258796111E-2</v>
          </cell>
          <cell r="AO4612">
            <v>-4.3259618008273382E-3</v>
          </cell>
          <cell r="AP4612">
            <v>-1.7877228459994843E-3</v>
          </cell>
          <cell r="AQ4612">
            <v>3.4324201457968773E-2</v>
          </cell>
          <cell r="AR4612">
            <v>3.6862440412796627E-2</v>
          </cell>
          <cell r="AS4612">
            <v>3.8650163258796111E-2</v>
          </cell>
          <cell r="AT4612">
            <v>-4.3259618008273382E-3</v>
          </cell>
          <cell r="AU4612">
            <v>-1.7877228459994843E-3</v>
          </cell>
          <cell r="AV4612">
            <v>5.8396610657386105E-2</v>
          </cell>
          <cell r="AW4612">
            <v>6.3597610118335979E-2</v>
          </cell>
          <cell r="AX4612">
            <v>7.064677267142816E-2</v>
          </cell>
          <cell r="AY4612">
            <v>-1.2250162014042054E-2</v>
          </cell>
          <cell r="AZ4612">
            <v>-7.0491625530921809E-3</v>
          </cell>
          <cell r="BA4612">
            <v>3.4324201457968773E-2</v>
          </cell>
          <cell r="BB4612">
            <v>3.6862440412796627E-2</v>
          </cell>
          <cell r="BC4612">
            <v>3.8650163258796111E-2</v>
          </cell>
          <cell r="BD4612">
            <v>-4.3259618008273382E-3</v>
          </cell>
          <cell r="BE4612">
            <v>-1.7877228459994843E-3</v>
          </cell>
          <cell r="BR4612">
            <v>0.14013277572267335</v>
          </cell>
          <cell r="BS4612">
            <v>0.15136561526916603</v>
          </cell>
          <cell r="BT4612">
            <v>0.1247191255790423</v>
          </cell>
          <cell r="BU4612">
            <v>1.5413650143631052E-2</v>
          </cell>
          <cell r="BV4612">
            <v>2.6646489690123731E-2</v>
          </cell>
          <cell r="BW4612">
            <v>6.8923228858380247E-3</v>
          </cell>
          <cell r="BX4612">
            <v>4.2053792942856102E-3</v>
          </cell>
          <cell r="BY4612">
            <v>6.5258653626435389E-3</v>
          </cell>
        </row>
        <row r="4613">
          <cell r="H4613" t="str">
            <v xml:space="preserve"> </v>
          </cell>
          <cell r="K4613" t="str">
            <v>44098</v>
          </cell>
          <cell r="L4613" t="str">
            <v>BNP PARIBAS INFRAESTRUTURA CDI INVESTIMENTO SUSTENTÁVEL IS RESP LIMITADA FIF CIC RENDA FIXA</v>
          </cell>
          <cell r="Q4613" t="str">
            <v xml:space="preserve"> </v>
          </cell>
          <cell r="T4613" t="str">
            <v>IMA-B5</v>
          </cell>
          <cell r="U4613" t="str">
            <v>IMA-B5</v>
          </cell>
          <cell r="W4613" t="str">
            <v>BRL</v>
          </cell>
          <cell r="Y4613">
            <v>46112</v>
          </cell>
          <cell r="Z4613">
            <v>44244</v>
          </cell>
          <cell r="AA4613" t="str">
            <v>March 2026</v>
          </cell>
          <cell r="AB4613">
            <v>62823568.439999998</v>
          </cell>
          <cell r="AD4613">
            <v>62823568.439999998</v>
          </cell>
          <cell r="AE4613">
            <v>62823568.439999998</v>
          </cell>
          <cell r="AG4613">
            <v>2.389710385133359E-3</v>
          </cell>
          <cell r="AH4613">
            <v>3.208997733282315E-3</v>
          </cell>
          <cell r="AI4613">
            <v>1.2129222993694677E-2</v>
          </cell>
          <cell r="AJ4613">
            <v>-9.7395126085613182E-3</v>
          </cell>
          <cell r="AK4613">
            <v>-8.9202252604123622E-3</v>
          </cell>
          <cell r="AL4613">
            <v>3.4194547778313433E-2</v>
          </cell>
          <cell r="AM4613">
            <v>3.6732468562088005E-2</v>
          </cell>
          <cell r="AN4613">
            <v>3.412117950211413E-2</v>
          </cell>
          <cell r="AO4613">
            <v>7.336827619930375E-5</v>
          </cell>
          <cell r="AP4613">
            <v>2.6112890599738758E-3</v>
          </cell>
          <cell r="AQ4613">
            <v>3.4194547778313433E-2</v>
          </cell>
          <cell r="AR4613">
            <v>3.6732468562088005E-2</v>
          </cell>
          <cell r="AS4613">
            <v>3.412117950211413E-2</v>
          </cell>
          <cell r="AT4613">
            <v>7.336827619930375E-5</v>
          </cell>
          <cell r="AU4613">
            <v>2.6112890599738758E-3</v>
          </cell>
          <cell r="AV4613">
            <v>5.1942447580602957E-2</v>
          </cell>
          <cell r="AW4613">
            <v>5.7111731049319436E-2</v>
          </cell>
          <cell r="AX4613">
            <v>7.1250057997430449E-2</v>
          </cell>
          <cell r="AY4613">
            <v>-1.9307610416827492E-2</v>
          </cell>
          <cell r="AZ4613">
            <v>-1.4138326948111013E-2</v>
          </cell>
          <cell r="BA4613">
            <v>3.4194547778313433E-2</v>
          </cell>
          <cell r="BB4613">
            <v>3.6732468562088005E-2</v>
          </cell>
          <cell r="BC4613">
            <v>3.412117950211413E-2</v>
          </cell>
          <cell r="BD4613">
            <v>7.336827619930375E-5</v>
          </cell>
          <cell r="BE4613">
            <v>2.6112890599738758E-3</v>
          </cell>
          <cell r="BR4613">
            <v>0.13147373366564596</v>
          </cell>
          <cell r="BS4613">
            <v>0.14262126242016393</v>
          </cell>
          <cell r="BT4613">
            <v>0.14787749036813169</v>
          </cell>
          <cell r="BU4613">
            <v>-1.6403756702485728E-2</v>
          </cell>
          <cell r="BV4613">
            <v>-5.256227947967762E-3</v>
          </cell>
          <cell r="BW4613">
            <v>7.8463075489366031E-3</v>
          </cell>
          <cell r="BX4613">
            <v>9.0515126718681443E-4</v>
          </cell>
          <cell r="BY4613">
            <v>8.1389590083783131E-3</v>
          </cell>
        </row>
        <row r="4614">
          <cell r="H4614" t="str">
            <v xml:space="preserve"> </v>
          </cell>
          <cell r="K4614" t="str">
            <v>44202</v>
          </cell>
          <cell r="L4614" t="str">
            <v>BNP PARIBAS INSTITUCIONAL SUSTENTÁVEL IS RESP LIMITADA FIF FI INFRA RENDA FIXA</v>
          </cell>
          <cell r="Q4614" t="str">
            <v xml:space="preserve"> </v>
          </cell>
          <cell r="T4614" t="str">
            <v>IMA-B5</v>
          </cell>
          <cell r="U4614" t="str">
            <v>IMA-B5</v>
          </cell>
          <cell r="W4614" t="str">
            <v>BRL</v>
          </cell>
          <cell r="Y4614">
            <v>46112</v>
          </cell>
          <cell r="Z4614">
            <v>44384</v>
          </cell>
          <cell r="AA4614" t="str">
            <v>March 2026</v>
          </cell>
          <cell r="AB4614">
            <v>37243121.090000004</v>
          </cell>
          <cell r="AD4614">
            <v>37243121.090000004</v>
          </cell>
          <cell r="AE4614">
            <v>37243121.090000004</v>
          </cell>
          <cell r="AG4614">
            <v>-9.4821944874423636E-4</v>
          </cell>
          <cell r="AH4614">
            <v>-5.3177435472540058E-4</v>
          </cell>
          <cell r="AI4614">
            <v>1.3941507469112491E-2</v>
          </cell>
          <cell r="AJ4614">
            <v>-1.4889726917856727E-2</v>
          </cell>
          <cell r="AK4614">
            <v>-1.4473281823837891E-2</v>
          </cell>
          <cell r="AL4614">
            <v>3.5396045381364205E-2</v>
          </cell>
          <cell r="AM4614">
            <v>3.6691369725091016E-2</v>
          </cell>
          <cell r="AN4614">
            <v>3.8650163258796111E-2</v>
          </cell>
          <cell r="AO4614">
            <v>-3.2541178774319057E-3</v>
          </cell>
          <cell r="AP4614">
            <v>-1.9587935337050943E-3</v>
          </cell>
          <cell r="AQ4614">
            <v>3.5396045381364205E-2</v>
          </cell>
          <cell r="AR4614">
            <v>3.6691369725091016E-2</v>
          </cell>
          <cell r="AS4614">
            <v>3.8650163258796111E-2</v>
          </cell>
          <cell r="AT4614">
            <v>-3.2541178774319057E-3</v>
          </cell>
          <cell r="AU4614">
            <v>-1.9587935337050943E-3</v>
          </cell>
          <cell r="AV4614">
            <v>5.6149556774568676E-2</v>
          </cell>
          <cell r="AW4614">
            <v>5.8793785494162032E-2</v>
          </cell>
          <cell r="AX4614">
            <v>7.064677267142816E-2</v>
          </cell>
          <cell r="AY4614">
            <v>-1.4497215896859483E-2</v>
          </cell>
          <cell r="AZ4614">
            <v>-1.1852987177266128E-2</v>
          </cell>
          <cell r="BA4614">
            <v>3.5396045381364205E-2</v>
          </cell>
          <cell r="BB4614">
            <v>3.6691369725091016E-2</v>
          </cell>
          <cell r="BC4614">
            <v>3.8650163258796111E-2</v>
          </cell>
          <cell r="BD4614">
            <v>-3.2541178774319057E-3</v>
          </cell>
          <cell r="BE4614">
            <v>-1.9587935337050943E-3</v>
          </cell>
          <cell r="BR4614">
            <v>0.140332155460132</v>
          </cell>
          <cell r="BS4614">
            <v>0.14604928830845698</v>
          </cell>
          <cell r="BT4614">
            <v>0.1247191255790423</v>
          </cell>
          <cell r="BU4614">
            <v>1.5613029881089702E-2</v>
          </cell>
          <cell r="BV4614">
            <v>2.1330162729414681E-2</v>
          </cell>
          <cell r="BW4614">
            <v>8.2886343668514915E-3</v>
          </cell>
          <cell r="BX4614">
            <v>4.2053792942856102E-3</v>
          </cell>
          <cell r="BY4614">
            <v>7.9633122229745782E-3</v>
          </cell>
        </row>
        <row r="4615">
          <cell r="H4615" t="str">
            <v xml:space="preserve"> </v>
          </cell>
          <cell r="K4615" t="str">
            <v>44145</v>
          </cell>
          <cell r="L4615" t="str">
            <v>BIARRITZ INSTITUCIONAL FIF CIC MULTIMERCADO</v>
          </cell>
          <cell r="Q4615" t="str">
            <v xml:space="preserve"> </v>
          </cell>
          <cell r="T4615" t="str">
            <v>IPCA</v>
          </cell>
          <cell r="U4615" t="str">
            <v>IPCA</v>
          </cell>
          <cell r="W4615" t="str">
            <v>BRL</v>
          </cell>
          <cell r="Y4615">
            <v>46112</v>
          </cell>
          <cell r="Z4615">
            <v>44302</v>
          </cell>
          <cell r="AA4615" t="str">
            <v>March 2026</v>
          </cell>
          <cell r="AB4615">
            <v>533363369.73000002</v>
          </cell>
          <cell r="AD4615">
            <v>533363369.73000002</v>
          </cell>
          <cell r="AE4615">
            <v>533363369.73000002</v>
          </cell>
          <cell r="AG4615">
            <v>7.8555447401558176E-3</v>
          </cell>
          <cell r="AH4615">
            <v>7.8807417586996831E-3</v>
          </cell>
          <cell r="AI4615">
            <v>1.3941507469112491E-2</v>
          </cell>
          <cell r="AJ4615">
            <v>-6.0859627289566731E-3</v>
          </cell>
          <cell r="AK4615">
            <v>-6.0607657104128076E-3</v>
          </cell>
          <cell r="AL4615">
            <v>3.3450511070540534E-2</v>
          </cell>
          <cell r="AM4615">
            <v>3.3528023734471724E-2</v>
          </cell>
          <cell r="AN4615">
            <v>3.8650163258796111E-2</v>
          </cell>
          <cell r="AO4615">
            <v>-5.1996521882555768E-3</v>
          </cell>
          <cell r="AP4615">
            <v>-5.1221395243243872E-3</v>
          </cell>
          <cell r="AQ4615">
            <v>3.3450511070540534E-2</v>
          </cell>
          <cell r="AR4615">
            <v>3.3528023734471724E-2</v>
          </cell>
          <cell r="AS4615">
            <v>3.8650163258796111E-2</v>
          </cell>
          <cell r="AT4615">
            <v>-5.1996521882555768E-3</v>
          </cell>
          <cell r="AU4615">
            <v>-5.1221395243243872E-3</v>
          </cell>
          <cell r="AV4615">
            <v>7.0642773995002406E-2</v>
          </cell>
          <cell r="AW4615">
            <v>7.080338446422485E-2</v>
          </cell>
          <cell r="AX4615">
            <v>7.064677267142816E-2</v>
          </cell>
          <cell r="AY4615">
            <v>-3.9986764257537999E-6</v>
          </cell>
          <cell r="AZ4615">
            <v>1.5661179279669035E-4</v>
          </cell>
          <cell r="BA4615">
            <v>3.3450511070540534E-2</v>
          </cell>
          <cell r="BB4615">
            <v>3.3528023734471724E-2</v>
          </cell>
          <cell r="BC4615">
            <v>3.8650163258796111E-2</v>
          </cell>
          <cell r="BD4615">
            <v>-5.1996521882555768E-3</v>
          </cell>
          <cell r="BE4615">
            <v>-5.1221395243243872E-3</v>
          </cell>
          <cell r="BR4615">
            <v>0.14788433750766439</v>
          </cell>
          <cell r="BS4615">
            <v>0.14822875877480723</v>
          </cell>
          <cell r="BT4615">
            <v>0.1247191255790423</v>
          </cell>
          <cell r="BU4615">
            <v>2.3165211928622087E-2</v>
          </cell>
          <cell r="BV4615">
            <v>2.3509633195764934E-2</v>
          </cell>
          <cell r="BW4615">
            <v>1.7198418637335443E-3</v>
          </cell>
          <cell r="BX4615">
            <v>4.2053792942856102E-3</v>
          </cell>
          <cell r="BY4615">
            <v>4.4678263033013912E-3</v>
          </cell>
        </row>
        <row r="4616">
          <cell r="H4616" t="str">
            <v xml:space="preserve"> </v>
          </cell>
          <cell r="K4616" t="str">
            <v>44195</v>
          </cell>
          <cell r="L4616" t="str">
            <v>EMB II A RESP LIMITADA FIF RENDA FIXA CRÉDITO PRIVADO</v>
          </cell>
          <cell r="Q4616" t="str">
            <v xml:space="preserve"> </v>
          </cell>
          <cell r="T4616" t="str">
            <v>IPCA</v>
          </cell>
          <cell r="U4616" t="str">
            <v>IPCA</v>
          </cell>
          <cell r="W4616" t="str">
            <v>BRL</v>
          </cell>
          <cell r="Y4616">
            <v>46112</v>
          </cell>
          <cell r="Z4616">
            <v>41864</v>
          </cell>
          <cell r="AA4616" t="str">
            <v>March 2026</v>
          </cell>
          <cell r="AB4616">
            <v>273877503.69999999</v>
          </cell>
          <cell r="AD4616">
            <v>273877503.69999999</v>
          </cell>
          <cell r="AE4616">
            <v>273877503.69999999</v>
          </cell>
          <cell r="AG4616">
            <v>1.1011851721220101E-2</v>
          </cell>
          <cell r="AH4616">
            <v>1.1121389871789455E-2</v>
          </cell>
          <cell r="AI4616">
            <v>1.3941507469112491E-2</v>
          </cell>
          <cell r="AJ4616">
            <v>-2.9296557478923901E-3</v>
          </cell>
          <cell r="AK4616">
            <v>-2.8201175973230352E-3</v>
          </cell>
          <cell r="AL4616">
            <v>3.4269427815943221E-2</v>
          </cell>
          <cell r="AM4616">
            <v>3.4605638222940716E-2</v>
          </cell>
          <cell r="AN4616">
            <v>3.8650163258796111E-2</v>
          </cell>
          <cell r="AO4616">
            <v>-4.38073544285289E-3</v>
          </cell>
          <cell r="AP4616">
            <v>-4.0445250358553952E-3</v>
          </cell>
          <cell r="AQ4616">
            <v>3.4269427815943221E-2</v>
          </cell>
          <cell r="AR4616">
            <v>3.4605638222940716E-2</v>
          </cell>
          <cell r="AS4616">
            <v>3.8650163258796111E-2</v>
          </cell>
          <cell r="AT4616">
            <v>-4.38073544285289E-3</v>
          </cell>
          <cell r="AU4616">
            <v>-4.0445250358553952E-3</v>
          </cell>
          <cell r="AV4616">
            <v>7.0349886932803862E-2</v>
          </cell>
          <cell r="AW4616">
            <v>7.1045878232185444E-2</v>
          </cell>
          <cell r="AX4616">
            <v>7.064677267142816E-2</v>
          </cell>
          <cell r="AY4616">
            <v>-2.9688573862429735E-4</v>
          </cell>
          <cell r="AZ4616">
            <v>3.9910556075728465E-4</v>
          </cell>
          <cell r="BA4616">
            <v>3.4269427815943221E-2</v>
          </cell>
          <cell r="BB4616">
            <v>3.4605638222940716E-2</v>
          </cell>
          <cell r="BC4616">
            <v>3.8650163258796111E-2</v>
          </cell>
          <cell r="BD4616">
            <v>-4.38073544285289E-3</v>
          </cell>
          <cell r="BE4616">
            <v>-4.0445250358553952E-3</v>
          </cell>
          <cell r="BR4616">
            <v>0.14056197225399658</v>
          </cell>
          <cell r="BS4616">
            <v>0.14204574743542508</v>
          </cell>
          <cell r="BT4616">
            <v>0.1247191255790423</v>
          </cell>
          <cell r="BU4616">
            <v>1.5842846674954281E-2</v>
          </cell>
          <cell r="BV4616">
            <v>1.7326621856382785E-2</v>
          </cell>
          <cell r="BW4616">
            <v>1.3212925548832669E-3</v>
          </cell>
          <cell r="BX4616">
            <v>4.2053792942856102E-3</v>
          </cell>
          <cell r="BY4616">
            <v>3.0901875800593182E-3</v>
          </cell>
        </row>
        <row r="4617">
          <cell r="H4617" t="str">
            <v xml:space="preserve"> </v>
          </cell>
          <cell r="K4617" t="str">
            <v>44209</v>
          </cell>
          <cell r="L4617" t="str">
            <v>RVA EMB VI RESP LIMITADA FIF AÇÕES</v>
          </cell>
          <cell r="Q4617" t="str">
            <v xml:space="preserve"> </v>
          </cell>
          <cell r="T4617" t="str">
            <v>IBOVESPA</v>
          </cell>
          <cell r="U4617" t="str">
            <v>IBOVESPA</v>
          </cell>
          <cell r="W4617" t="str">
            <v>BRL</v>
          </cell>
          <cell r="Y4617">
            <v>46112</v>
          </cell>
          <cell r="Z4617">
            <v>44397</v>
          </cell>
          <cell r="AA4617" t="str">
            <v>March 2026</v>
          </cell>
          <cell r="AB4617">
            <v>173884361.24000001</v>
          </cell>
          <cell r="AD4617">
            <v>173884361.24000001</v>
          </cell>
          <cell r="AE4617">
            <v>173884361.24000001</v>
          </cell>
          <cell r="AG4617">
            <v>-5.4240382754142669E-3</v>
          </cell>
          <cell r="AH4617">
            <v>-5.3010271691075195E-3</v>
          </cell>
          <cell r="AI4617">
            <v>7.1000000000007724E-3</v>
          </cell>
          <cell r="AJ4617">
            <v>-1.2524038275415039E-2</v>
          </cell>
          <cell r="AK4617">
            <v>-1.2401027169108292E-2</v>
          </cell>
          <cell r="AL4617">
            <v>0.16576414236795967</v>
          </cell>
          <cell r="AM4617">
            <v>0.16619674785812499</v>
          </cell>
          <cell r="AN4617">
            <v>1.6890139952001837E-2</v>
          </cell>
          <cell r="AO4617">
            <v>0.14887400241595783</v>
          </cell>
          <cell r="AP4617">
            <v>0.14930660790612316</v>
          </cell>
          <cell r="AQ4617">
            <v>0.16576414236795967</v>
          </cell>
          <cell r="AR4617">
            <v>0.16619674785812499</v>
          </cell>
          <cell r="AS4617">
            <v>1.6890139952001837E-2</v>
          </cell>
          <cell r="AT4617">
            <v>0.14887400241595783</v>
          </cell>
          <cell r="AU4617">
            <v>0.14930660790612316</v>
          </cell>
          <cell r="AV4617">
            <v>0.28596840226535836</v>
          </cell>
          <cell r="AW4617">
            <v>0.28692300396068937</v>
          </cell>
          <cell r="AX4617">
            <v>2.3104157820251547E-2</v>
          </cell>
          <cell r="AY4617">
            <v>0.26286424444510681</v>
          </cell>
          <cell r="AZ4617">
            <v>0.26381884614043782</v>
          </cell>
          <cell r="BA4617">
            <v>0.16576414236795967</v>
          </cell>
          <cell r="BB4617">
            <v>0.16619674785812499</v>
          </cell>
          <cell r="BC4617">
            <v>1.6890139952001837E-2</v>
          </cell>
          <cell r="BD4617">
            <v>0.14887400241595783</v>
          </cell>
          <cell r="BE4617">
            <v>0.14930660790612316</v>
          </cell>
          <cell r="BR4617">
            <v>0.44662220205119629</v>
          </cell>
          <cell r="BS4617">
            <v>0.44877071605462926</v>
          </cell>
          <cell r="BT4617">
            <v>3.9157581202486247E-2</v>
          </cell>
          <cell r="BU4617">
            <v>0.40746462084871005</v>
          </cell>
          <cell r="BV4617">
            <v>0.40961313485214301</v>
          </cell>
          <cell r="BW4617">
            <v>4.149820882125644E-2</v>
          </cell>
          <cell r="BX4617">
            <v>2.2637291571581458E-3</v>
          </cell>
          <cell r="BY4617">
            <v>4.1983457952333464E-2</v>
          </cell>
        </row>
        <row r="4618">
          <cell r="H4618" t="str">
            <v xml:space="preserve"> </v>
          </cell>
          <cell r="K4618" t="str">
            <v>44230</v>
          </cell>
          <cell r="L4618" t="str">
            <v>BELGRADO RESP LIMITADA FIF MULTIMERCADO</v>
          </cell>
          <cell r="Q4618" t="str">
            <v xml:space="preserve"> </v>
          </cell>
          <cell r="T4618" t="str">
            <v>CDI</v>
          </cell>
          <cell r="U4618" t="str">
            <v>CDI</v>
          </cell>
          <cell r="W4618" t="str">
            <v>BRL</v>
          </cell>
          <cell r="Y4618">
            <v>46112</v>
          </cell>
          <cell r="Z4618">
            <v>37438</v>
          </cell>
          <cell r="AA4618" t="str">
            <v>March 2026</v>
          </cell>
          <cell r="AB4618">
            <v>606086121.83000004</v>
          </cell>
          <cell r="AD4618">
            <v>606086121.83000004</v>
          </cell>
          <cell r="AE4618">
            <v>606086121.83000004</v>
          </cell>
          <cell r="AG4618">
            <v>9.1554755610130378E-3</v>
          </cell>
          <cell r="AH4618">
            <v>9.2419936719556617E-3</v>
          </cell>
          <cell r="AI4618">
            <v>7.1000000000007724E-3</v>
          </cell>
          <cell r="AJ4618">
            <v>2.0554755610122655E-3</v>
          </cell>
          <cell r="AK4618">
            <v>2.1419936719548893E-3</v>
          </cell>
          <cell r="AL4618">
            <v>3.1597467429929971E-2</v>
          </cell>
          <cell r="AM4618">
            <v>3.1862816580863873E-2</v>
          </cell>
          <cell r="AN4618">
            <v>1.6890139952001837E-2</v>
          </cell>
          <cell r="AO4618">
            <v>1.4707327477928134E-2</v>
          </cell>
          <cell r="AP4618">
            <v>1.4972676628862036E-2</v>
          </cell>
          <cell r="AQ4618">
            <v>3.1597467429929971E-2</v>
          </cell>
          <cell r="AR4618">
            <v>3.1862816580863873E-2</v>
          </cell>
          <cell r="AS4618">
            <v>1.6890139952001837E-2</v>
          </cell>
          <cell r="AT4618">
            <v>1.4707327477928134E-2</v>
          </cell>
          <cell r="AU4618">
            <v>1.4972676628862036E-2</v>
          </cell>
          <cell r="AV4618">
            <v>6.8945664621496316E-2</v>
          </cell>
          <cell r="AW4618">
            <v>6.9495647174027786E-2</v>
          </cell>
          <cell r="AX4618">
            <v>2.3104157820251547E-2</v>
          </cell>
          <cell r="AY4618">
            <v>4.5841506801244769E-2</v>
          </cell>
          <cell r="AZ4618">
            <v>4.6391489353776239E-2</v>
          </cell>
          <cell r="BA4618">
            <v>3.1597467429929971E-2</v>
          </cell>
          <cell r="BB4618">
            <v>3.1862816580863873E-2</v>
          </cell>
          <cell r="BC4618">
            <v>1.6890139952001837E-2</v>
          </cell>
          <cell r="BD4618">
            <v>1.4707327477928134E-2</v>
          </cell>
          <cell r="BE4618">
            <v>1.4972676628862036E-2</v>
          </cell>
          <cell r="BR4618">
            <v>0.14288338687990221</v>
          </cell>
          <cell r="BS4618">
            <v>0.144059737829622</v>
          </cell>
          <cell r="BT4618">
            <v>3.9157581202486247E-2</v>
          </cell>
          <cell r="BU4618">
            <v>0.10372580567741596</v>
          </cell>
          <cell r="BV4618">
            <v>0.10490215662713576</v>
          </cell>
          <cell r="BW4618">
            <v>1.1167083531278045E-3</v>
          </cell>
          <cell r="BX4618">
            <v>2.2637291571581458E-3</v>
          </cell>
          <cell r="BY4618">
            <v>3.0820809592921332E-3</v>
          </cell>
        </row>
        <row r="4619">
          <cell r="H4619" t="str">
            <v xml:space="preserve"> </v>
          </cell>
          <cell r="K4619" t="str">
            <v>44227</v>
          </cell>
          <cell r="L4619" t="str">
            <v>ENERPREV RESP LIMITADA FIF AÇÕES</v>
          </cell>
          <cell r="Q4619" t="str">
            <v xml:space="preserve"> </v>
          </cell>
          <cell r="T4619" t="str">
            <v>IBOVESPA</v>
          </cell>
          <cell r="U4619" t="str">
            <v>IBOVESPA</v>
          </cell>
          <cell r="W4619" t="str">
            <v>BRL</v>
          </cell>
          <cell r="Y4619">
            <v>46112</v>
          </cell>
          <cell r="Z4619">
            <v>42109</v>
          </cell>
          <cell r="AA4619" t="str">
            <v>March 2026</v>
          </cell>
          <cell r="AB4619">
            <v>47537630.100000001</v>
          </cell>
          <cell r="AD4619">
            <v>47537630.100000001</v>
          </cell>
          <cell r="AE4619">
            <v>47537630.100000001</v>
          </cell>
          <cell r="AG4619">
            <v>-2.3353102477634113E-2</v>
          </cell>
          <cell r="AH4619">
            <v>-2.3223679615183124E-2</v>
          </cell>
          <cell r="AI4619">
            <v>-7.0192340594674718E-3</v>
          </cell>
          <cell r="AJ4619">
            <v>-1.6333868418166642E-2</v>
          </cell>
          <cell r="AK4619">
            <v>-1.6204445555715652E-2</v>
          </cell>
          <cell r="AL4619">
            <v>0.11083760187421476</v>
          </cell>
          <cell r="AM4619">
            <v>0.11127927685966088</v>
          </cell>
          <cell r="AN4619">
            <v>0.16345327864879389</v>
          </cell>
          <cell r="AO4619">
            <v>-5.2615676774579123E-2</v>
          </cell>
          <cell r="AP4619">
            <v>-5.2174001789133007E-2</v>
          </cell>
          <cell r="AQ4619">
            <v>0.11083760187421476</v>
          </cell>
          <cell r="AR4619">
            <v>0.11127927685966088</v>
          </cell>
          <cell r="AS4619">
            <v>0.16345327864879389</v>
          </cell>
          <cell r="AT4619">
            <v>-5.2615676774579123E-2</v>
          </cell>
          <cell r="AU4619">
            <v>-5.2174001789133007E-2</v>
          </cell>
          <cell r="AV4619">
            <v>0.19600954900358314</v>
          </cell>
          <cell r="AW4619">
            <v>0.19696081769718354</v>
          </cell>
          <cell r="AX4619">
            <v>0.28190413070507025</v>
          </cell>
          <cell r="AY4619">
            <v>-8.5894581701487116E-2</v>
          </cell>
          <cell r="AZ4619">
            <v>-8.4943313007886712E-2</v>
          </cell>
          <cell r="BA4619">
            <v>0.11083760187421476</v>
          </cell>
          <cell r="BB4619">
            <v>0.11127927685966088</v>
          </cell>
          <cell r="BC4619">
            <v>0.16345327864879389</v>
          </cell>
          <cell r="BD4619">
            <v>-5.2615676774579123E-2</v>
          </cell>
          <cell r="BE4619">
            <v>-5.2174001789133007E-2</v>
          </cell>
          <cell r="BR4619">
            <v>0.37139939447833581</v>
          </cell>
          <cell r="BS4619">
            <v>0.37358179865453756</v>
          </cell>
          <cell r="BT4619">
            <v>0.43914096426257831</v>
          </cell>
          <cell r="BU4619">
            <v>-6.7741569784242506E-2</v>
          </cell>
          <cell r="BV4619">
            <v>-6.5559165608040759E-2</v>
          </cell>
          <cell r="BW4619">
            <v>3.8794391757695536E-2</v>
          </cell>
          <cell r="BX4619">
            <v>0</v>
          </cell>
          <cell r="BY4619">
            <v>1.1168242351346121E-2</v>
          </cell>
        </row>
        <row r="4620">
          <cell r="H4620" t="str">
            <v xml:space="preserve"> </v>
          </cell>
          <cell r="K4620" t="str">
            <v>44234</v>
          </cell>
          <cell r="L4620" t="str">
            <v>BNP PARIBAS SOBERANO II RESP LIMITADA FIF CIC RENDA FIXA SIMPLES</v>
          </cell>
          <cell r="Q4620" t="str">
            <v xml:space="preserve"> </v>
          </cell>
          <cell r="T4620" t="str">
            <v>SELIC</v>
          </cell>
          <cell r="U4620" t="str">
            <v>SELIC</v>
          </cell>
          <cell r="W4620" t="str">
            <v>BRL</v>
          </cell>
          <cell r="Y4620">
            <v>46112</v>
          </cell>
          <cell r="Z4620">
            <v>44456</v>
          </cell>
          <cell r="AA4620" t="str">
            <v>March 2026</v>
          </cell>
          <cell r="AB4620">
            <v>39235509.689999998</v>
          </cell>
          <cell r="AD4620">
            <v>39235509.689999998</v>
          </cell>
          <cell r="AE4620">
            <v>39235509.689999998</v>
          </cell>
          <cell r="AG4620">
            <v>1.249492110112671E-2</v>
          </cell>
          <cell r="AH4620">
            <v>1.2596180719198546E-2</v>
          </cell>
          <cell r="AI4620">
            <v>1.2129222993694677E-2</v>
          </cell>
          <cell r="AJ4620">
            <v>3.6569810743203313E-4</v>
          </cell>
          <cell r="AK4620">
            <v>4.6695772550386927E-4</v>
          </cell>
          <cell r="AL4620">
            <v>3.4222752925957778E-2</v>
          </cell>
          <cell r="AM4620">
            <v>3.4533081815544486E-2</v>
          </cell>
          <cell r="AN4620">
            <v>3.412117950211413E-2</v>
          </cell>
          <cell r="AO4620">
            <v>1.0157342384364831E-4</v>
          </cell>
          <cell r="AP4620">
            <v>4.1190231343035677E-4</v>
          </cell>
          <cell r="AQ4620">
            <v>3.4222752925957778E-2</v>
          </cell>
          <cell r="AR4620">
            <v>3.4533081815544486E-2</v>
          </cell>
          <cell r="AS4620">
            <v>3.412117950211413E-2</v>
          </cell>
          <cell r="AT4620">
            <v>1.0157342384364831E-4</v>
          </cell>
          <cell r="AU4620">
            <v>4.1190231343035677E-4</v>
          </cell>
          <cell r="AV4620">
            <v>7.0640846466330176E-2</v>
          </cell>
          <cell r="AW4620">
            <v>7.1283455868757395E-2</v>
          </cell>
          <cell r="AX4620">
            <v>7.1250057997430449E-2</v>
          </cell>
          <cell r="AY4620">
            <v>-6.0921153110027326E-4</v>
          </cell>
          <cell r="AZ4620">
            <v>3.3397871326945605E-5</v>
          </cell>
          <cell r="BA4620">
            <v>3.4222752925957778E-2</v>
          </cell>
          <cell r="BB4620">
            <v>3.4533081815544486E-2</v>
          </cell>
          <cell r="BC4620">
            <v>3.412117950211413E-2</v>
          </cell>
          <cell r="BD4620">
            <v>1.0157342384364831E-4</v>
          </cell>
          <cell r="BE4620">
            <v>4.1190231343035677E-4</v>
          </cell>
          <cell r="BR4620">
            <v>0.14411680046545428</v>
          </cell>
          <cell r="BS4620">
            <v>0.14549063345373159</v>
          </cell>
          <cell r="BT4620">
            <v>0.14787749036813169</v>
          </cell>
          <cell r="BU4620">
            <v>-3.7606899026774165E-3</v>
          </cell>
          <cell r="BV4620">
            <v>-2.3868569144001039E-3</v>
          </cell>
          <cell r="BW4620">
            <v>9.3810383428223273E-4</v>
          </cell>
          <cell r="BX4620">
            <v>9.0515126718681443E-4</v>
          </cell>
          <cell r="BY4620">
            <v>2.7037038568460299E-4</v>
          </cell>
        </row>
        <row r="4621">
          <cell r="H4621" t="str">
            <v xml:space="preserve"> </v>
          </cell>
          <cell r="K4621" t="str">
            <v>44541</v>
          </cell>
          <cell r="L4621" t="str">
            <v>BNP PARIBAS ACT MODERADO RESP LIMITADA FIF CIC MULTIMERCADO</v>
          </cell>
          <cell r="Q4621" t="str">
            <v xml:space="preserve"> </v>
          </cell>
          <cell r="T4621" t="str">
            <v>CDI</v>
          </cell>
          <cell r="U4621" t="str">
            <v>CDI</v>
          </cell>
          <cell r="W4621" t="str">
            <v>BRL</v>
          </cell>
          <cell r="Y4621">
            <v>46112</v>
          </cell>
          <cell r="Z4621">
            <v>45028</v>
          </cell>
          <cell r="AA4621" t="str">
            <v>March 2026</v>
          </cell>
          <cell r="AB4621">
            <v>1177301.81</v>
          </cell>
          <cell r="AD4621">
            <v>1177301.81</v>
          </cell>
          <cell r="AE4621">
            <v>1177301.81</v>
          </cell>
          <cell r="AG4621">
            <v>-7.8081073563305292E-3</v>
          </cell>
          <cell r="AH4621">
            <v>-7.1048065943348782E-3</v>
          </cell>
          <cell r="AI4621">
            <v>-7.0192340594674718E-3</v>
          </cell>
          <cell r="AJ4621">
            <v>-7.888732968630574E-4</v>
          </cell>
          <cell r="AK4621">
            <v>-8.5572534867406347E-5</v>
          </cell>
          <cell r="AL4621">
            <v>2.0861962313557081E-2</v>
          </cell>
          <cell r="AM4621">
            <v>2.3034370835304241E-2</v>
          </cell>
          <cell r="AN4621">
            <v>0.16345327864879389</v>
          </cell>
          <cell r="AO4621">
            <v>-0.14259131633523681</v>
          </cell>
          <cell r="AP4621">
            <v>-0.14041890781348965</v>
          </cell>
          <cell r="AQ4621">
            <v>2.0861962313557081E-2</v>
          </cell>
          <cell r="AR4621">
            <v>2.3034370835304241E-2</v>
          </cell>
          <cell r="AS4621">
            <v>0.16345327864879389</v>
          </cell>
          <cell r="AT4621">
            <v>-0.14259131633523681</v>
          </cell>
          <cell r="AU4621">
            <v>-0.14041890781348965</v>
          </cell>
          <cell r="AV4621">
            <v>5.3208160612980615E-2</v>
          </cell>
          <cell r="AW4621">
            <v>5.7695413374099003E-2</v>
          </cell>
          <cell r="AX4621">
            <v>0.28190413070507025</v>
          </cell>
          <cell r="AY4621">
            <v>-0.22869597009208964</v>
          </cell>
          <cell r="AZ4621">
            <v>-0.22420871733097125</v>
          </cell>
          <cell r="BA4621">
            <v>2.0861962313557081E-2</v>
          </cell>
          <cell r="BB4621">
            <v>2.3034370835304241E-2</v>
          </cell>
          <cell r="BC4621">
            <v>0.16345327864879389</v>
          </cell>
          <cell r="BD4621">
            <v>-0.14259131633523681</v>
          </cell>
          <cell r="BE4621">
            <v>-0.14041890781348965</v>
          </cell>
          <cell r="BR4621">
            <v>0.12094163982083361</v>
          </cell>
          <cell r="BS4621">
            <v>0.13051365767332479</v>
          </cell>
          <cell r="BT4621">
            <v>0.43914096426257831</v>
          </cell>
          <cell r="BU4621">
            <v>-0.3181993244417447</v>
          </cell>
          <cell r="BV4621">
            <v>-0.30862730658925353</v>
          </cell>
          <cell r="BW4621">
            <v>6.0697899831215971E-3</v>
          </cell>
          <cell r="BX4621">
            <v>0</v>
          </cell>
          <cell r="BY4621">
            <v>3.8614351696513984E-2</v>
          </cell>
        </row>
        <row r="4622">
          <cell r="H4622" t="str">
            <v xml:space="preserve"> </v>
          </cell>
          <cell r="K4622" t="str">
            <v>44542</v>
          </cell>
          <cell r="L4622" t="str">
            <v>BNP PARIBAS ACT ARROJADO RESP LIMITADA FIF CIC MULTIMERCADO</v>
          </cell>
          <cell r="Q4622" t="str">
            <v xml:space="preserve"> </v>
          </cell>
          <cell r="T4622" t="str">
            <v>N/A</v>
          </cell>
          <cell r="U4622" t="str">
            <v>N/A</v>
          </cell>
          <cell r="W4622" t="str">
            <v>BRL</v>
          </cell>
          <cell r="Y4622">
            <v>46112</v>
          </cell>
          <cell r="Z4622">
            <v>45028</v>
          </cell>
          <cell r="AA4622" t="str">
            <v>March 2026</v>
          </cell>
          <cell r="AB4622">
            <v>1191171.22</v>
          </cell>
          <cell r="AD4622">
            <v>1191171.22</v>
          </cell>
          <cell r="AE4622">
            <v>1191171.22</v>
          </cell>
          <cell r="AG4622">
            <v>-1.0218914428066328E-2</v>
          </cell>
          <cell r="AH4622">
            <v>-9.5173225315261512E-3</v>
          </cell>
          <cell r="AI4622">
            <v>1.2129314202351971E-2</v>
          </cell>
          <cell r="AJ4622">
            <v>-2.2348228630418299E-2</v>
          </cell>
          <cell r="AK4622">
            <v>-2.1646636733878122E-2</v>
          </cell>
          <cell r="AL4622">
            <v>2.1756729645201256E-2</v>
          </cell>
          <cell r="AM4622">
            <v>2.3931042244334177E-2</v>
          </cell>
          <cell r="AN4622">
            <v>3.4120734560584065E-2</v>
          </cell>
          <cell r="AO4622">
            <v>-1.2364004915382809E-2</v>
          </cell>
          <cell r="AP4622">
            <v>-1.0189692316249888E-2</v>
          </cell>
          <cell r="AQ4622">
            <v>2.1756729645201256E-2</v>
          </cell>
          <cell r="AR4622">
            <v>2.3931042244334177E-2</v>
          </cell>
          <cell r="AS4622">
            <v>3.4120734560584065E-2</v>
          </cell>
          <cell r="AT4622">
            <v>-1.2364004915382809E-2</v>
          </cell>
          <cell r="AU4622">
            <v>-1.0189692316249888E-2</v>
          </cell>
          <cell r="AV4622">
            <v>6.6266648129436501E-2</v>
          </cell>
          <cell r="AW4622">
            <v>7.0809537313016868E-2</v>
          </cell>
          <cell r="AX4622">
            <v>7.1249095829708287E-2</v>
          </cell>
          <cell r="AY4622">
            <v>-4.982447700271786E-3</v>
          </cell>
          <cell r="AZ4622">
            <v>-4.3955851669141843E-4</v>
          </cell>
          <cell r="BA4622">
            <v>2.1756729645201256E-2</v>
          </cell>
          <cell r="BB4622">
            <v>2.3931042244334177E-2</v>
          </cell>
          <cell r="BC4622">
            <v>3.4120734560584065E-2</v>
          </cell>
          <cell r="BD4622">
            <v>-1.2364004915382809E-2</v>
          </cell>
          <cell r="BE4622">
            <v>-1.0189692316249888E-2</v>
          </cell>
          <cell r="BR4622">
            <v>0.13484201311874866</v>
          </cell>
          <cell r="BS4622">
            <v>0.14453272994417299</v>
          </cell>
          <cell r="BT4622">
            <v>0.14787627158521732</v>
          </cell>
          <cell r="BU4622">
            <v>-1.3034258466468662E-2</v>
          </cell>
          <cell r="BV4622">
            <v>-3.3435416410443342E-3</v>
          </cell>
          <cell r="BW4622">
            <v>7.4343505426505288E-3</v>
          </cell>
          <cell r="BX4622">
            <v>9.0515113198749481E-4</v>
          </cell>
          <cell r="BY4622">
            <v>7.6490647031095711E-3</v>
          </cell>
        </row>
        <row r="4623">
          <cell r="H4623" t="str">
            <v xml:space="preserve"> </v>
          </cell>
          <cell r="K4623" t="str">
            <v>44287</v>
          </cell>
          <cell r="L4623" t="str">
            <v>BNP PARIBAS FIFE RESP LIMITADA FIF MULTIMERCADO CRÉDITO PRIVADO</v>
          </cell>
          <cell r="Q4623" t="str">
            <v xml:space="preserve"> </v>
          </cell>
          <cell r="T4623" t="str">
            <v>CDI</v>
          </cell>
          <cell r="U4623" t="str">
            <v>CDI</v>
          </cell>
          <cell r="W4623" t="str">
            <v>BRL</v>
          </cell>
          <cell r="Y4623">
            <v>46112</v>
          </cell>
          <cell r="Z4623">
            <v>44582</v>
          </cell>
          <cell r="AA4623" t="str">
            <v>March 2026</v>
          </cell>
          <cell r="AB4623">
            <v>848856508.97000003</v>
          </cell>
          <cell r="AD4623">
            <v>848856508.97000003</v>
          </cell>
          <cell r="AE4623">
            <v>848856508.97000003</v>
          </cell>
          <cell r="AG4623">
            <v>1.1481957183193892E-2</v>
          </cell>
          <cell r="AH4623">
            <v>1.1928892444023287E-2</v>
          </cell>
          <cell r="AI4623">
            <v>1.2129222993694677E-2</v>
          </cell>
          <cell r="AJ4623">
            <v>-6.4726581050078558E-4</v>
          </cell>
          <cell r="AK4623">
            <v>-2.003305496713903E-4</v>
          </cell>
          <cell r="AL4623">
            <v>3.3419845946148108E-2</v>
          </cell>
          <cell r="AM4623">
            <v>3.4790337664778015E-2</v>
          </cell>
          <cell r="AN4623">
            <v>3.412117950211413E-2</v>
          </cell>
          <cell r="AO4623">
            <v>-7.0133355596602165E-4</v>
          </cell>
          <cell r="AP4623">
            <v>6.6915816266388539E-4</v>
          </cell>
          <cell r="AQ4623">
            <v>3.3419845946148108E-2</v>
          </cell>
          <cell r="AR4623">
            <v>3.4790337664778015E-2</v>
          </cell>
          <cell r="AS4623">
            <v>3.412117950211413E-2</v>
          </cell>
          <cell r="AT4623">
            <v>-7.0133355596602165E-4</v>
          </cell>
          <cell r="AU4623">
            <v>6.6915816266388539E-4</v>
          </cell>
          <cell r="AV4623">
            <v>7.0186232500822898E-2</v>
          </cell>
          <cell r="AW4623">
            <v>7.3026615158741759E-2</v>
          </cell>
          <cell r="AX4623">
            <v>7.1250057997430449E-2</v>
          </cell>
          <cell r="AY4623">
            <v>-1.0638254966075511E-3</v>
          </cell>
          <cell r="AZ4623">
            <v>1.7765571613113096E-3</v>
          </cell>
          <cell r="BA4623">
            <v>3.3419845946148108E-2</v>
          </cell>
          <cell r="BB4623">
            <v>3.4790337664778015E-2</v>
          </cell>
          <cell r="BC4623">
            <v>3.412117950211413E-2</v>
          </cell>
          <cell r="BD4623">
            <v>-7.0133355596602165E-4</v>
          </cell>
          <cell r="BE4623">
            <v>6.6915816266388539E-4</v>
          </cell>
          <cell r="BR4623">
            <v>0.15031064004236883</v>
          </cell>
          <cell r="BS4623">
            <v>0.15642482502461563</v>
          </cell>
          <cell r="BT4623">
            <v>0.14787749036813169</v>
          </cell>
          <cell r="BU4623">
            <v>2.4331496742371339E-3</v>
          </cell>
          <cell r="BV4623">
            <v>8.5473346564839403E-3</v>
          </cell>
          <cell r="BW4623">
            <v>9.8436823364664522E-4</v>
          </cell>
          <cell r="BX4623">
            <v>9.0515126718681443E-4</v>
          </cell>
          <cell r="BY4623">
            <v>4.6794620014939728E-4</v>
          </cell>
        </row>
        <row r="4624">
          <cell r="H4624" t="str">
            <v xml:space="preserve"> </v>
          </cell>
          <cell r="K4624" t="str">
            <v>44301</v>
          </cell>
          <cell r="L4624" t="str">
            <v>BNP PARIBAS II RESP LIMITADA FIF CAMBIAL</v>
          </cell>
          <cell r="Q4624" t="str">
            <v xml:space="preserve"> </v>
          </cell>
          <cell r="T4624" t="str">
            <v>USD</v>
          </cell>
          <cell r="U4624" t="str">
            <v>USD</v>
          </cell>
          <cell r="W4624" t="str">
            <v>BRL</v>
          </cell>
          <cell r="Y4624">
            <v>46112</v>
          </cell>
          <cell r="Z4624">
            <v>44608</v>
          </cell>
          <cell r="AA4624" t="str">
            <v>March 2026</v>
          </cell>
          <cell r="AB4624">
            <v>121117119.34</v>
          </cell>
          <cell r="AD4624">
            <v>121117119.34</v>
          </cell>
          <cell r="AE4624">
            <v>121117119.34</v>
          </cell>
          <cell r="AG4624">
            <v>1.4300743606307176E-2</v>
          </cell>
          <cell r="AH4624">
            <v>1.4723545083425327E-2</v>
          </cell>
          <cell r="AI4624">
            <v>0</v>
          </cell>
          <cell r="AJ4624">
            <v>1.4300743606307176E-2</v>
          </cell>
          <cell r="AK4624">
            <v>1.4723545083425327E-2</v>
          </cell>
          <cell r="AL4624">
            <v>-4.2720079065084127E-2</v>
          </cell>
          <cell r="AM4624">
            <v>-4.1522481304421377E-2</v>
          </cell>
          <cell r="AN4624">
            <v>0</v>
          </cell>
          <cell r="AO4624">
            <v>-4.2720079065084127E-2</v>
          </cell>
          <cell r="AP4624">
            <v>-4.1522481304421377E-2</v>
          </cell>
          <cell r="AQ4624">
            <v>-4.2720079065084127E-2</v>
          </cell>
          <cell r="AR4624">
            <v>-4.1522481304421377E-2</v>
          </cell>
          <cell r="AS4624">
            <v>0</v>
          </cell>
          <cell r="AT4624">
            <v>-4.2720079065084127E-2</v>
          </cell>
          <cell r="AU4624">
            <v>-4.1522481304421377E-2</v>
          </cell>
          <cell r="AV4624">
            <v>4.3976354524031258E-3</v>
          </cell>
          <cell r="AW4624">
            <v>6.9122954799714087E-3</v>
          </cell>
          <cell r="AX4624">
            <v>0</v>
          </cell>
          <cell r="AY4624">
            <v>4.3976354524031258E-3</v>
          </cell>
          <cell r="AZ4624">
            <v>6.9122954799714087E-3</v>
          </cell>
          <cell r="BA4624">
            <v>-4.2720079065084127E-2</v>
          </cell>
          <cell r="BB4624">
            <v>-4.1522481304421377E-2</v>
          </cell>
          <cell r="BC4624">
            <v>0</v>
          </cell>
          <cell r="BD4624">
            <v>-4.2720079065084127E-2</v>
          </cell>
          <cell r="BE4624">
            <v>-4.1522481304421377E-2</v>
          </cell>
          <cell r="BR4624">
            <v>-3.3669123592675598E-2</v>
          </cell>
          <cell r="BS4624">
            <v>-2.8824357995734795E-2</v>
          </cell>
          <cell r="BT4624">
            <v>0</v>
          </cell>
          <cell r="BU4624">
            <v>-3.3669123592675598E-2</v>
          </cell>
          <cell r="BV4624">
            <v>-2.8824357995734795E-2</v>
          </cell>
          <cell r="BW4624">
            <v>2.85231722524945E-2</v>
          </cell>
          <cell r="BX4624">
            <v>0</v>
          </cell>
        </row>
        <row r="4625">
          <cell r="H4625" t="str">
            <v xml:space="preserve"> </v>
          </cell>
          <cell r="K4625" t="str">
            <v>44333</v>
          </cell>
          <cell r="L4625" t="str">
            <v>LIBERTAS HIGH GRADE RESP LIMITADA FIF MULTIMERCADO CRÉDITO PRIVADO</v>
          </cell>
          <cell r="Q4625" t="str">
            <v xml:space="preserve"> </v>
          </cell>
          <cell r="T4625" t="str">
            <v>IPCA</v>
          </cell>
          <cell r="U4625" t="str">
            <v>IPCA</v>
          </cell>
          <cell r="W4625" t="str">
            <v>BRL</v>
          </cell>
          <cell r="Y4625">
            <v>46112</v>
          </cell>
          <cell r="Z4625">
            <v>44671</v>
          </cell>
          <cell r="AA4625" t="str">
            <v>March 2026</v>
          </cell>
          <cell r="AB4625">
            <v>189529376.09</v>
          </cell>
          <cell r="AD4625">
            <v>189529376.09</v>
          </cell>
          <cell r="AE4625">
            <v>189529376.09</v>
          </cell>
          <cell r="AG4625">
            <v>1.1498799555115014E-2</v>
          </cell>
          <cell r="AH4625">
            <v>1.1505332193718854E-2</v>
          </cell>
          <cell r="AI4625">
            <v>1.2129222993694677E-2</v>
          </cell>
          <cell r="AJ4625">
            <v>-6.3042343857966365E-4</v>
          </cell>
          <cell r="AK4625">
            <v>-6.2389079997582364E-4</v>
          </cell>
          <cell r="AL4625">
            <v>3.4986236965917294E-2</v>
          </cell>
          <cell r="AM4625">
            <v>3.5006290083277714E-2</v>
          </cell>
          <cell r="AN4625">
            <v>3.412117950211413E-2</v>
          </cell>
          <cell r="AO4625">
            <v>8.6505746380316495E-4</v>
          </cell>
          <cell r="AP4625">
            <v>8.8511058116358399E-4</v>
          </cell>
          <cell r="AQ4625">
            <v>3.4986236965917294E-2</v>
          </cell>
          <cell r="AR4625">
            <v>3.5006290083277714E-2</v>
          </cell>
          <cell r="AS4625">
            <v>3.412117950211413E-2</v>
          </cell>
          <cell r="AT4625">
            <v>8.6505746380316495E-4</v>
          </cell>
          <cell r="AU4625">
            <v>8.8511058116358399E-4</v>
          </cell>
          <cell r="AV4625">
            <v>7.2677136965317413E-2</v>
          </cell>
          <cell r="AW4625">
            <v>7.2718704143960755E-2</v>
          </cell>
          <cell r="AX4625">
            <v>7.1250057997430449E-2</v>
          </cell>
          <cell r="AY4625">
            <v>1.4270789678869633E-3</v>
          </cell>
          <cell r="AZ4625">
            <v>1.4686461465303058E-3</v>
          </cell>
          <cell r="BA4625">
            <v>3.4986236965917294E-2</v>
          </cell>
          <cell r="BB4625">
            <v>3.5006290083277714E-2</v>
          </cell>
          <cell r="BC4625">
            <v>3.412117950211413E-2</v>
          </cell>
          <cell r="BD4625">
            <v>8.6505746380316495E-4</v>
          </cell>
          <cell r="BE4625">
            <v>8.8511058116358399E-4</v>
          </cell>
          <cell r="BR4625">
            <v>0.15481872298058086</v>
          </cell>
          <cell r="BS4625">
            <v>0.15490822518879499</v>
          </cell>
          <cell r="BT4625">
            <v>0.14787749036813169</v>
          </cell>
          <cell r="BU4625">
            <v>6.9412326124491663E-3</v>
          </cell>
          <cell r="BV4625">
            <v>7.030734820663298E-3</v>
          </cell>
          <cell r="BW4625">
            <v>8.9631962886809358E-4</v>
          </cell>
          <cell r="BX4625">
            <v>9.0515126718681443E-4</v>
          </cell>
          <cell r="BY4625">
            <v>4.9085324586180311E-4</v>
          </cell>
        </row>
        <row r="4626">
          <cell r="H4626" t="str">
            <v xml:space="preserve"> </v>
          </cell>
          <cell r="K4626" t="str">
            <v>44366</v>
          </cell>
          <cell r="L4626" t="str">
            <v>BNP PARIBAS III RESP LIMITADA FIF CAMBIAL</v>
          </cell>
          <cell r="Q4626" t="str">
            <v xml:space="preserve"> </v>
          </cell>
          <cell r="T4626" t="str">
            <v>USD</v>
          </cell>
          <cell r="U4626" t="str">
            <v>USD</v>
          </cell>
          <cell r="W4626" t="str">
            <v>BRL</v>
          </cell>
          <cell r="Y4626">
            <v>46112</v>
          </cell>
          <cell r="Z4626">
            <v>44720</v>
          </cell>
          <cell r="AA4626" t="str">
            <v>March 2026</v>
          </cell>
          <cell r="AB4626">
            <v>78381816.859999999</v>
          </cell>
          <cell r="AD4626">
            <v>78381816.859999999</v>
          </cell>
          <cell r="AE4626">
            <v>78381816.859999999</v>
          </cell>
          <cell r="AG4626">
            <v>1.4241656899415478E-2</v>
          </cell>
          <cell r="AH4626">
            <v>1.4664433746810035E-2</v>
          </cell>
          <cell r="AI4626">
            <v>9.8260497334319297E-3</v>
          </cell>
          <cell r="AJ4626">
            <v>4.4156071659835483E-3</v>
          </cell>
          <cell r="AK4626">
            <v>4.8383840133781053E-3</v>
          </cell>
          <cell r="AL4626">
            <v>-4.3882796555818726E-2</v>
          </cell>
          <cell r="AM4626">
            <v>-4.268665340402511E-2</v>
          </cell>
          <cell r="AN4626">
            <v>-5.524811592092338E-2</v>
          </cell>
          <cell r="AO4626">
            <v>1.1365319365104654E-2</v>
          </cell>
          <cell r="AP4626">
            <v>1.256146251689827E-2</v>
          </cell>
          <cell r="AQ4626">
            <v>-4.3882796555818726E-2</v>
          </cell>
          <cell r="AR4626">
            <v>-4.268665340402511E-2</v>
          </cell>
          <cell r="AS4626">
            <v>-5.524811592092338E-2</v>
          </cell>
          <cell r="AT4626">
            <v>1.1365319365104654E-2</v>
          </cell>
          <cell r="AU4626">
            <v>1.256146251689827E-2</v>
          </cell>
          <cell r="AV4626">
            <v>-1.5192116135048783E-3</v>
          </cell>
          <cell r="AW4626">
            <v>9.8063470056897195E-4</v>
          </cell>
          <cell r="AX4626">
            <v>-2.5242754916139365E-2</v>
          </cell>
          <cell r="AY4626">
            <v>2.3723543302634487E-2</v>
          </cell>
          <cell r="AZ4626">
            <v>2.6223389616708337E-2</v>
          </cell>
          <cell r="BA4626">
            <v>-4.3882796555818726E-2</v>
          </cell>
          <cell r="BB4626">
            <v>-4.268665340402511E-2</v>
          </cell>
          <cell r="BC4626">
            <v>-5.524811592092338E-2</v>
          </cell>
          <cell r="BD4626">
            <v>1.1365319365104654E-2</v>
          </cell>
          <cell r="BE4626">
            <v>1.256146251689827E-2</v>
          </cell>
          <cell r="BR4626">
            <v>-4.6434496022068505E-2</v>
          </cell>
          <cell r="BS4626">
            <v>-4.1653730488343754E-2</v>
          </cell>
          <cell r="BT4626">
            <v>-9.0639893467900579E-2</v>
          </cell>
          <cell r="BU4626">
            <v>4.4205397445832073E-2</v>
          </cell>
          <cell r="BV4626">
            <v>4.8986162979556824E-2</v>
          </cell>
          <cell r="BW4626">
            <v>2.6996812457085333E-2</v>
          </cell>
          <cell r="BX4626">
            <v>2.6541071652922917E-2</v>
          </cell>
          <cell r="BY4626">
            <v>7.3813726411670044E-4</v>
          </cell>
        </row>
        <row r="4627">
          <cell r="H4627" t="str">
            <v xml:space="preserve"> </v>
          </cell>
          <cell r="K4627" t="str">
            <v>44380</v>
          </cell>
          <cell r="L4627" t="str">
            <v>BNP PARIBAS MAIS VIDA III RESP LIMITADA FIF CIC MULTIMERCADO CRÉDITO PRIVADO</v>
          </cell>
          <cell r="Q4627" t="str">
            <v xml:space="preserve"> </v>
          </cell>
          <cell r="T4627" t="str">
            <v>IMA-B5</v>
          </cell>
          <cell r="U4627" t="str">
            <v>IMA-B5</v>
          </cell>
          <cell r="W4627" t="str">
            <v>BRL</v>
          </cell>
          <cell r="Y4627">
            <v>46112</v>
          </cell>
          <cell r="Z4627">
            <v>44753</v>
          </cell>
          <cell r="AA4627" t="str">
            <v>March 2026</v>
          </cell>
          <cell r="AB4627">
            <v>155669031.31999999</v>
          </cell>
          <cell r="AD4627">
            <v>155669031.31999999</v>
          </cell>
          <cell r="AE4627">
            <v>155669031.31999999</v>
          </cell>
          <cell r="AG4627">
            <v>-1.6387082847347245E-2</v>
          </cell>
          <cell r="AH4627">
            <v>-1.6173018493287783E-2</v>
          </cell>
          <cell r="AI4627">
            <v>7.1000000000007724E-3</v>
          </cell>
          <cell r="AJ4627">
            <v>-2.3487082847348018E-2</v>
          </cell>
          <cell r="AK4627">
            <v>-2.3273018493288555E-2</v>
          </cell>
          <cell r="AL4627">
            <v>-6.0667406624203002E-3</v>
          </cell>
          <cell r="AM4627">
            <v>-5.4176682932164377E-3</v>
          </cell>
          <cell r="AN4627">
            <v>1.6890139952001837E-2</v>
          </cell>
          <cell r="AO4627">
            <v>-2.2956880614422137E-2</v>
          </cell>
          <cell r="AP4627">
            <v>-2.2307808245218275E-2</v>
          </cell>
          <cell r="AQ4627">
            <v>-6.0667406624203002E-3</v>
          </cell>
          <cell r="AR4627">
            <v>-5.4176682932164377E-3</v>
          </cell>
          <cell r="AS4627">
            <v>1.6890139952001837E-2</v>
          </cell>
          <cell r="AT4627">
            <v>-2.2956880614422137E-2</v>
          </cell>
          <cell r="AU4627">
            <v>-2.2307808245218275E-2</v>
          </cell>
          <cell r="AV4627">
            <v>1.8396945586214963E-2</v>
          </cell>
          <cell r="AW4627">
            <v>1.9727475869184552E-2</v>
          </cell>
          <cell r="AX4627">
            <v>2.3104157820251547E-2</v>
          </cell>
          <cell r="AY4627">
            <v>-4.7072122340365841E-3</v>
          </cell>
          <cell r="AZ4627">
            <v>-3.3766819510669954E-3</v>
          </cell>
          <cell r="BA4627">
            <v>-6.0667406624203002E-3</v>
          </cell>
          <cell r="BB4627">
            <v>-5.4176682932164377E-3</v>
          </cell>
          <cell r="BC4627">
            <v>1.6890139952001837E-2</v>
          </cell>
          <cell r="BD4627">
            <v>-2.2956880614422137E-2</v>
          </cell>
          <cell r="BE4627">
            <v>-2.2307808245218275E-2</v>
          </cell>
          <cell r="BR4627">
            <v>0.11967556285274683</v>
          </cell>
          <cell r="BS4627">
            <v>0.12260317459240722</v>
          </cell>
          <cell r="BT4627">
            <v>3.9157581202486247E-2</v>
          </cell>
          <cell r="BU4627">
            <v>8.0517981650260584E-2</v>
          </cell>
          <cell r="BV4627">
            <v>8.3445593389920969E-2</v>
          </cell>
          <cell r="BW4627">
            <v>1.0116124465872088E-2</v>
          </cell>
          <cell r="BX4627">
            <v>2.2637291571581458E-3</v>
          </cell>
          <cell r="BY4627">
            <v>1.1382769560049889E-2</v>
          </cell>
        </row>
        <row r="4628">
          <cell r="H4628" t="str">
            <v xml:space="preserve"> </v>
          </cell>
          <cell r="K4628" t="str">
            <v>44365</v>
          </cell>
          <cell r="L4628" t="str">
            <v>BNP PARIBAS PREVINORTE RESP LIMITADA FIF MULTIMERCADO</v>
          </cell>
          <cell r="Q4628" t="str">
            <v xml:space="preserve"> </v>
          </cell>
          <cell r="T4628" t="str">
            <v>CDI</v>
          </cell>
          <cell r="U4628" t="str">
            <v>CDI</v>
          </cell>
          <cell r="W4628" t="str">
            <v>BRL</v>
          </cell>
          <cell r="Y4628">
            <v>46112</v>
          </cell>
          <cell r="Z4628">
            <v>44718</v>
          </cell>
          <cell r="AA4628" t="str">
            <v>March 2026</v>
          </cell>
          <cell r="AB4628">
            <v>294229031.74000001</v>
          </cell>
          <cell r="AD4628">
            <v>294229031.74000001</v>
          </cell>
          <cell r="AE4628">
            <v>294229031.74000001</v>
          </cell>
          <cell r="AG4628">
            <v>8.5895096705632668E-3</v>
          </cell>
          <cell r="AH4628">
            <v>8.757635943220432E-3</v>
          </cell>
          <cell r="AI4628">
            <v>9.8260497334319297E-3</v>
          </cell>
          <cell r="AJ4628">
            <v>-1.2365400628686629E-3</v>
          </cell>
          <cell r="AK4628">
            <v>-1.0684137902114976E-3</v>
          </cell>
          <cell r="AL4628">
            <v>3.361395497429065E-2</v>
          </cell>
          <cell r="AM4628">
            <v>3.4130934268634894E-2</v>
          </cell>
          <cell r="AN4628">
            <v>-5.524811592092338E-2</v>
          </cell>
          <cell r="AO4628">
            <v>8.8862070895214029E-2</v>
          </cell>
          <cell r="AP4628">
            <v>8.9379050189558273E-2</v>
          </cell>
          <cell r="AQ4628">
            <v>3.361395497429065E-2</v>
          </cell>
          <cell r="AR4628">
            <v>3.4130934268634894E-2</v>
          </cell>
          <cell r="AS4628">
            <v>-5.524811592092338E-2</v>
          </cell>
          <cell r="AT4628">
            <v>8.8862070895214029E-2</v>
          </cell>
          <cell r="AU4628">
            <v>8.9379050189558273E-2</v>
          </cell>
          <cell r="AV4628">
            <v>7.1473135435855983E-2</v>
          </cell>
          <cell r="AW4628">
            <v>7.2545233875181303E-2</v>
          </cell>
          <cell r="AX4628">
            <v>-2.5242754916139365E-2</v>
          </cell>
          <cell r="AY4628">
            <v>9.6715890351995348E-2</v>
          </cell>
          <cell r="AZ4628">
            <v>9.7787988791320668E-2</v>
          </cell>
          <cell r="BA4628">
            <v>3.361395497429065E-2</v>
          </cell>
          <cell r="BB4628">
            <v>3.4130934268634894E-2</v>
          </cell>
          <cell r="BC4628">
            <v>-5.524811592092338E-2</v>
          </cell>
          <cell r="BD4628">
            <v>8.8862070895214029E-2</v>
          </cell>
          <cell r="BE4628">
            <v>8.9379050189558273E-2</v>
          </cell>
          <cell r="BR4628">
            <v>0.14570050858588779</v>
          </cell>
          <cell r="BS4628">
            <v>0.14799439388608615</v>
          </cell>
          <cell r="BT4628">
            <v>-9.0639893467900579E-2</v>
          </cell>
          <cell r="BU4628">
            <v>0.23634040205378837</v>
          </cell>
          <cell r="BV4628">
            <v>0.23863428735398673</v>
          </cell>
          <cell r="BW4628">
            <v>1.6335650868394935E-3</v>
          </cell>
          <cell r="BX4628">
            <v>2.6541071652922917E-2</v>
          </cell>
          <cell r="BY4628">
            <v>2.7405265385588025E-2</v>
          </cell>
        </row>
        <row r="4629">
          <cell r="H4629" t="str">
            <v xml:space="preserve"> </v>
          </cell>
          <cell r="K4629" t="str">
            <v>44352</v>
          </cell>
          <cell r="L4629" t="str">
            <v>BNP PARIBAS SIGMA INSTITUCIONAL RESP LIMITADA FIF RENDA FIXA LP</v>
          </cell>
          <cell r="Q4629" t="str">
            <v xml:space="preserve"> </v>
          </cell>
          <cell r="T4629" t="str">
            <v>CDI</v>
          </cell>
          <cell r="U4629" t="str">
            <v>CDI</v>
          </cell>
          <cell r="W4629" t="str">
            <v>BRL</v>
          </cell>
          <cell r="Y4629">
            <v>46112</v>
          </cell>
          <cell r="Z4629">
            <v>44697</v>
          </cell>
          <cell r="AA4629" t="str">
            <v>March 2026</v>
          </cell>
          <cell r="AB4629">
            <v>36581013.719999999</v>
          </cell>
          <cell r="AD4629">
            <v>36581013.719999999</v>
          </cell>
          <cell r="AE4629">
            <v>36581013.719999999</v>
          </cell>
          <cell r="AG4629">
            <v>8.7135356395633412E-3</v>
          </cell>
          <cell r="AH4629">
            <v>9.1340081429562847E-3</v>
          </cell>
          <cell r="AI4629">
            <v>1.3941507469112491E-2</v>
          </cell>
          <cell r="AJ4629">
            <v>-5.2279718295491495E-3</v>
          </cell>
          <cell r="AK4629">
            <v>-4.807499326156206E-3</v>
          </cell>
          <cell r="AL4629">
            <v>2.7511457425898778E-2</v>
          </cell>
          <cell r="AM4629">
            <v>2.8796917815861578E-2</v>
          </cell>
          <cell r="AN4629">
            <v>3.8650163258796111E-2</v>
          </cell>
          <cell r="AO4629">
            <v>-1.1138705832897333E-2</v>
          </cell>
          <cell r="AP4629">
            <v>-9.8532454429345329E-3</v>
          </cell>
          <cell r="AQ4629">
            <v>2.7511457425898778E-2</v>
          </cell>
          <cell r="AR4629">
            <v>2.8796917815861578E-2</v>
          </cell>
          <cell r="AS4629">
            <v>3.8650163258796111E-2</v>
          </cell>
          <cell r="AT4629">
            <v>-1.1138705832897333E-2</v>
          </cell>
          <cell r="AU4629">
            <v>-9.8532454429345329E-3</v>
          </cell>
          <cell r="AV4629">
            <v>5.8646633051991692E-2</v>
          </cell>
          <cell r="AW4629">
            <v>6.1297113576327389E-2</v>
          </cell>
          <cell r="AX4629">
            <v>7.064677267142816E-2</v>
          </cell>
          <cell r="AY4629">
            <v>-1.2000139619436467E-2</v>
          </cell>
          <cell r="AZ4629">
            <v>-9.3496590951007708E-3</v>
          </cell>
          <cell r="BA4629">
            <v>2.7511457425898778E-2</v>
          </cell>
          <cell r="BB4629">
            <v>2.8796917815861578E-2</v>
          </cell>
          <cell r="BC4629">
            <v>3.8650163258796111E-2</v>
          </cell>
          <cell r="BD4629">
            <v>-1.1138705832897333E-2</v>
          </cell>
          <cell r="BE4629">
            <v>-9.8532454429345329E-3</v>
          </cell>
          <cell r="BR4629">
            <v>0.1223105251608827</v>
          </cell>
          <cell r="BS4629">
            <v>0.12793730533953118</v>
          </cell>
          <cell r="BT4629">
            <v>0.1247191255790423</v>
          </cell>
          <cell r="BU4629">
            <v>-2.408600418159601E-3</v>
          </cell>
          <cell r="BV4629">
            <v>3.2181797604888818E-3</v>
          </cell>
          <cell r="BW4629">
            <v>2.9707218317472721E-3</v>
          </cell>
          <cell r="BX4629">
            <v>4.2053792942856102E-3</v>
          </cell>
          <cell r="BY4629">
            <v>3.2157251101448611E-3</v>
          </cell>
        </row>
        <row r="4630">
          <cell r="H4630" t="str">
            <v xml:space="preserve"> </v>
          </cell>
          <cell r="K4630" t="str">
            <v>44350</v>
          </cell>
          <cell r="L4630" t="str">
            <v>BNP PARIBAS PREMIUM MASTER INSTITUCIONAL ATIVO RESP LIMITADA FIF CIC RENDA FIXA</v>
          </cell>
          <cell r="Q4630" t="str">
            <v xml:space="preserve"> </v>
          </cell>
          <cell r="T4630" t="str">
            <v>CDI</v>
          </cell>
          <cell r="U4630" t="str">
            <v>CDI</v>
          </cell>
          <cell r="W4630" t="str">
            <v>BRL</v>
          </cell>
          <cell r="Y4630">
            <v>46112</v>
          </cell>
          <cell r="Z4630">
            <v>44697</v>
          </cell>
          <cell r="AA4630" t="str">
            <v>March 2026</v>
          </cell>
          <cell r="AB4630">
            <v>244400362.43000001</v>
          </cell>
          <cell r="AD4630">
            <v>244400362.43000001</v>
          </cell>
          <cell r="AE4630">
            <v>244400362.43000001</v>
          </cell>
          <cell r="AG4630">
            <v>2.08604570714499E-3</v>
          </cell>
          <cell r="AH4630">
            <v>2.0985719392943025E-3</v>
          </cell>
          <cell r="AI4630">
            <v>1.2129222993694677E-2</v>
          </cell>
          <cell r="AJ4630">
            <v>-1.0043177286549687E-2</v>
          </cell>
          <cell r="AK4630">
            <v>-1.0030651054400375E-2</v>
          </cell>
          <cell r="AL4630">
            <v>2.6830549790530345E-2</v>
          </cell>
          <cell r="AM4630">
            <v>2.6869056898821242E-2</v>
          </cell>
          <cell r="AN4630">
            <v>3.412117950211413E-2</v>
          </cell>
          <cell r="AO4630">
            <v>-7.2906297115837848E-3</v>
          </cell>
          <cell r="AP4630">
            <v>-7.2521226032928876E-3</v>
          </cell>
          <cell r="AQ4630">
            <v>2.6830549790530345E-2</v>
          </cell>
          <cell r="AR4630">
            <v>2.6869056898821242E-2</v>
          </cell>
          <cell r="AS4630">
            <v>3.412117950211413E-2</v>
          </cell>
          <cell r="AT4630">
            <v>-7.2906297115837848E-3</v>
          </cell>
          <cell r="AU4630">
            <v>-7.2521226032928876E-3</v>
          </cell>
          <cell r="AV4630">
            <v>5.9283857214388114E-2</v>
          </cell>
          <cell r="AW4630">
            <v>5.9363306979570263E-2</v>
          </cell>
          <cell r="AX4630">
            <v>7.1250057997430449E-2</v>
          </cell>
          <cell r="AY4630">
            <v>-1.1966200783042336E-2</v>
          </cell>
          <cell r="AZ4630">
            <v>-1.1886751017860187E-2</v>
          </cell>
          <cell r="BA4630">
            <v>2.6830549790530345E-2</v>
          </cell>
          <cell r="BB4630">
            <v>2.6869056898821242E-2</v>
          </cell>
          <cell r="BC4630">
            <v>3.412117950211413E-2</v>
          </cell>
          <cell r="BD4630">
            <v>-7.2906297115837848E-3</v>
          </cell>
          <cell r="BE4630">
            <v>-7.2521226032928876E-3</v>
          </cell>
          <cell r="BR4630">
            <v>0.13182412487677864</v>
          </cell>
          <cell r="BS4630">
            <v>0.13199391229042168</v>
          </cell>
          <cell r="BT4630">
            <v>0.14787749036813169</v>
          </cell>
          <cell r="BU4630">
            <v>-1.6053365491353055E-2</v>
          </cell>
          <cell r="BV4630">
            <v>-1.5883578077710014E-2</v>
          </cell>
          <cell r="BW4630">
            <v>3.5548888046317683E-3</v>
          </cell>
          <cell r="BX4630">
            <v>9.0515126718681443E-4</v>
          </cell>
          <cell r="BY4630">
            <v>3.9239018486732346E-3</v>
          </cell>
        </row>
        <row r="4631">
          <cell r="H4631" t="str">
            <v xml:space="preserve"> </v>
          </cell>
          <cell r="K4631" t="str">
            <v>44369</v>
          </cell>
          <cell r="L4631" t="str">
            <v>BNP PARIBAS GERDAU PREVIDÊNCIA BENEFÍCIO DEFINIDO 2 RESP LIMITADA FIF RENDA FIXA CRÉDITO PRIVADO</v>
          </cell>
          <cell r="Q4631" t="str">
            <v xml:space="preserve"> </v>
          </cell>
          <cell r="T4631" t="str">
            <v>CDI</v>
          </cell>
          <cell r="U4631" t="str">
            <v>CDI</v>
          </cell>
          <cell r="W4631" t="str">
            <v>BRL</v>
          </cell>
          <cell r="Y4631">
            <v>46112</v>
          </cell>
          <cell r="Z4631">
            <v>43259</v>
          </cell>
          <cell r="AA4631" t="str">
            <v>March 2026</v>
          </cell>
          <cell r="AB4631">
            <v>234026623.69999999</v>
          </cell>
          <cell r="AD4631">
            <v>234026623.69999999</v>
          </cell>
          <cell r="AE4631">
            <v>234026623.69999999</v>
          </cell>
          <cell r="AG4631">
            <v>-1.5496215475767738E-2</v>
          </cell>
          <cell r="AH4631">
            <v>-1.5438782738094181E-2</v>
          </cell>
          <cell r="AI4631">
            <v>1.2129222993694677E-2</v>
          </cell>
          <cell r="AJ4631">
            <v>-2.7625438469462416E-2</v>
          </cell>
          <cell r="AK4631">
            <v>-2.7568005731788858E-2</v>
          </cell>
          <cell r="AL4631">
            <v>1.6955301910880793E-2</v>
          </cell>
          <cell r="AM4631">
            <v>1.713328985357121E-2</v>
          </cell>
          <cell r="AN4631">
            <v>3.412117950211413E-2</v>
          </cell>
          <cell r="AO4631">
            <v>-1.7165877591233336E-2</v>
          </cell>
          <cell r="AP4631">
            <v>-1.698788964854292E-2</v>
          </cell>
          <cell r="AQ4631">
            <v>1.6955301910880793E-2</v>
          </cell>
          <cell r="AR4631">
            <v>1.713328985357121E-2</v>
          </cell>
          <cell r="AS4631">
            <v>3.412117950211413E-2</v>
          </cell>
          <cell r="AT4631">
            <v>-1.7165877591233336E-2</v>
          </cell>
          <cell r="AU4631">
            <v>-1.698788964854292E-2</v>
          </cell>
          <cell r="AV4631">
            <v>5.3019134192827666E-2</v>
          </cell>
          <cell r="AW4631">
            <v>5.3387766148493387E-2</v>
          </cell>
          <cell r="AX4631">
            <v>7.1250057997430449E-2</v>
          </cell>
          <cell r="AY4631">
            <v>-1.8230923804602783E-2</v>
          </cell>
          <cell r="AZ4631">
            <v>-1.7862291848937062E-2</v>
          </cell>
          <cell r="BA4631">
            <v>1.6955301910880793E-2</v>
          </cell>
          <cell r="BB4631">
            <v>1.713328985357121E-2</v>
          </cell>
          <cell r="BC4631">
            <v>3.412117950211413E-2</v>
          </cell>
          <cell r="BD4631">
            <v>-1.7165877591233336E-2</v>
          </cell>
          <cell r="BE4631">
            <v>-1.698788964854292E-2</v>
          </cell>
          <cell r="BR4631">
            <v>0.12362646884528505</v>
          </cell>
          <cell r="BS4631">
            <v>0.12441330568387099</v>
          </cell>
          <cell r="BT4631">
            <v>0.14787749036813169</v>
          </cell>
          <cell r="BU4631">
            <v>-2.4251021522846639E-2</v>
          </cell>
          <cell r="BV4631">
            <v>-2.3464184684260703E-2</v>
          </cell>
          <cell r="BW4631">
            <v>1.4125340461107389E-2</v>
          </cell>
          <cell r="BX4631">
            <v>9.0515126718681443E-4</v>
          </cell>
          <cell r="BY4631">
            <v>1.4807160038553025E-2</v>
          </cell>
        </row>
        <row r="4632">
          <cell r="H4632" t="str">
            <v xml:space="preserve"> </v>
          </cell>
          <cell r="K4632" t="str">
            <v>44409</v>
          </cell>
          <cell r="L4632" t="str">
            <v>EMB VIII ETF RESP LIMITADA FIF AÇÕES</v>
          </cell>
          <cell r="Q4632" t="str">
            <v xml:space="preserve"> </v>
          </cell>
          <cell r="T4632" t="str">
            <v>CDI</v>
          </cell>
          <cell r="U4632" t="str">
            <v>CDI</v>
          </cell>
          <cell r="W4632" t="str">
            <v>BRL</v>
          </cell>
          <cell r="Y4632">
            <v>46112</v>
          </cell>
          <cell r="Z4632">
            <v>44817</v>
          </cell>
          <cell r="AA4632" t="str">
            <v>March 2026</v>
          </cell>
          <cell r="AB4632">
            <v>148790764.00999999</v>
          </cell>
          <cell r="AD4632">
            <v>148790764.00999999</v>
          </cell>
          <cell r="AE4632">
            <v>148790764.00999999</v>
          </cell>
          <cell r="AG4632">
            <v>-4.9202803701769993E-3</v>
          </cell>
          <cell r="AH4632">
            <v>-4.8677042138829396E-3</v>
          </cell>
          <cell r="AI4632">
            <v>1.2129222993694677E-2</v>
          </cell>
          <cell r="AJ4632">
            <v>-1.7049503363871676E-2</v>
          </cell>
          <cell r="AK4632">
            <v>-1.6996927207577617E-2</v>
          </cell>
          <cell r="AL4632">
            <v>0.16591665125846777</v>
          </cell>
          <cell r="AM4632">
            <v>0.16610146857637842</v>
          </cell>
          <cell r="AN4632">
            <v>3.412117950211413E-2</v>
          </cell>
          <cell r="AO4632">
            <v>0.13179547175635364</v>
          </cell>
          <cell r="AP4632">
            <v>0.13198028907426429</v>
          </cell>
          <cell r="AQ4632">
            <v>0.16591665125846777</v>
          </cell>
          <cell r="AR4632">
            <v>0.16610146857637842</v>
          </cell>
          <cell r="AS4632">
            <v>3.412117950211413E-2</v>
          </cell>
          <cell r="AT4632">
            <v>0.13179547175635364</v>
          </cell>
          <cell r="AU4632">
            <v>0.13198028907426429</v>
          </cell>
          <cell r="AV4632">
            <v>0.2881870969735254</v>
          </cell>
          <cell r="AW4632">
            <v>0.28859552780560893</v>
          </cell>
          <cell r="AX4632">
            <v>7.1250057997430449E-2</v>
          </cell>
          <cell r="AY4632">
            <v>0.21693703897609495</v>
          </cell>
          <cell r="AZ4632">
            <v>0.21734546980817848</v>
          </cell>
          <cell r="BA4632">
            <v>0.16591665125846777</v>
          </cell>
          <cell r="BB4632">
            <v>0.16610146857637842</v>
          </cell>
          <cell r="BC4632">
            <v>3.412117950211413E-2</v>
          </cell>
          <cell r="BD4632">
            <v>0.13179547175635364</v>
          </cell>
          <cell r="BE4632">
            <v>0.13198028907426429</v>
          </cell>
          <cell r="BR4632">
            <v>0.45504080456904195</v>
          </cell>
          <cell r="BS4632">
            <v>0.45596361731772039</v>
          </cell>
          <cell r="BT4632">
            <v>0.14787749036813169</v>
          </cell>
          <cell r="BU4632">
            <v>0.30716331420091025</v>
          </cell>
          <cell r="BV4632">
            <v>0.3080861269495887</v>
          </cell>
          <cell r="BW4632">
            <v>4.1445882931256915E-2</v>
          </cell>
          <cell r="BX4632">
            <v>9.0515126718681443E-4</v>
          </cell>
          <cell r="BY4632">
            <v>4.1797925077414304E-2</v>
          </cell>
        </row>
        <row r="4633">
          <cell r="H4633" t="str">
            <v xml:space="preserve"> </v>
          </cell>
          <cell r="K4633" t="str">
            <v>44413</v>
          </cell>
          <cell r="L4633" t="str">
            <v>BPC BASF ACRÍLICO BD RESP LIMITADA FIF RENDA FIXA</v>
          </cell>
          <cell r="Q4633" t="str">
            <v xml:space="preserve"> </v>
          </cell>
          <cell r="T4633" t="str">
            <v>N/A</v>
          </cell>
          <cell r="U4633" t="str">
            <v>N/A</v>
          </cell>
          <cell r="W4633" t="str">
            <v>BRL</v>
          </cell>
          <cell r="Y4633">
            <v>46112</v>
          </cell>
          <cell r="Z4633">
            <v>44817</v>
          </cell>
          <cell r="AA4633" t="str">
            <v>March 2026</v>
          </cell>
          <cell r="AB4633">
            <v>66307199.939999998</v>
          </cell>
          <cell r="AD4633">
            <v>66307199.939999998</v>
          </cell>
          <cell r="AE4633">
            <v>66307199.939999998</v>
          </cell>
          <cell r="AG4633">
            <v>1.4224095430428907E-2</v>
          </cell>
          <cell r="AH4633">
            <v>1.424438031803521E-2</v>
          </cell>
          <cell r="AI4633">
            <v>1.2129222993694677E-2</v>
          </cell>
          <cell r="AJ4633">
            <v>2.0948724367342297E-3</v>
          </cell>
          <cell r="AK4633">
            <v>2.1151573243405331E-3</v>
          </cell>
          <cell r="AL4633">
            <v>3.0380252229596172E-2</v>
          </cell>
          <cell r="AM4633">
            <v>3.0442077517724764E-2</v>
          </cell>
          <cell r="AN4633">
            <v>3.412117950211413E-2</v>
          </cell>
          <cell r="AO4633">
            <v>-3.7409272725179576E-3</v>
          </cell>
          <cell r="AP4633">
            <v>-3.6791019843893658E-3</v>
          </cell>
          <cell r="AQ4633">
            <v>3.0380252229596172E-2</v>
          </cell>
          <cell r="AR4633">
            <v>3.0442077517724764E-2</v>
          </cell>
          <cell r="AS4633">
            <v>3.412117950211413E-2</v>
          </cell>
          <cell r="AT4633">
            <v>-3.7409272725179576E-3</v>
          </cell>
          <cell r="AU4633">
            <v>-3.6791019843893658E-3</v>
          </cell>
          <cell r="AV4633">
            <v>5.3028291214934464E-2</v>
          </cell>
          <cell r="AW4633">
            <v>5.3154663455789786E-2</v>
          </cell>
          <cell r="AX4633">
            <v>7.1250057997430449E-2</v>
          </cell>
          <cell r="AY4633">
            <v>-1.8221766782495985E-2</v>
          </cell>
          <cell r="AZ4633">
            <v>-1.8095394541640664E-2</v>
          </cell>
          <cell r="BA4633">
            <v>3.0380252229596172E-2</v>
          </cell>
          <cell r="BB4633">
            <v>3.0442077517724764E-2</v>
          </cell>
          <cell r="BC4633">
            <v>3.412117950211413E-2</v>
          </cell>
          <cell r="BD4633">
            <v>-3.7409272725179576E-3</v>
          </cell>
          <cell r="BE4633">
            <v>-3.6791019843893658E-3</v>
          </cell>
          <cell r="BR4633">
            <v>0.10320170710452281</v>
          </cell>
          <cell r="BS4633">
            <v>0.10346650993733419</v>
          </cell>
          <cell r="BT4633">
            <v>0.14787749036813169</v>
          </cell>
          <cell r="BU4633">
            <v>-4.4675783263608881E-2</v>
          </cell>
          <cell r="BV4633">
            <v>-4.4410980430797498E-2</v>
          </cell>
          <cell r="BW4633">
            <v>2.3474230501565004E-3</v>
          </cell>
          <cell r="BX4633">
            <v>9.0515126718681443E-4</v>
          </cell>
          <cell r="BY4633">
            <v>2.2674404921896865E-3</v>
          </cell>
        </row>
        <row r="4634">
          <cell r="H4634" t="str">
            <v xml:space="preserve"> </v>
          </cell>
          <cell r="K4634" t="str">
            <v>44416</v>
          </cell>
          <cell r="L4634" t="str">
            <v>GOYAZES RESP LIMITADA FIF MULTIMERCADO</v>
          </cell>
          <cell r="Q4634" t="str">
            <v xml:space="preserve"> </v>
          </cell>
          <cell r="T4634" t="str">
            <v>N/A</v>
          </cell>
          <cell r="U4634" t="str">
            <v>N/A</v>
          </cell>
          <cell r="W4634" t="str">
            <v>BRL</v>
          </cell>
          <cell r="Y4634">
            <v>46112</v>
          </cell>
          <cell r="Z4634">
            <v>36692</v>
          </cell>
          <cell r="AA4634" t="str">
            <v>March 2026</v>
          </cell>
          <cell r="AB4634">
            <v>132314600.12</v>
          </cell>
          <cell r="AD4634">
            <v>132314600.12</v>
          </cell>
          <cell r="AE4634">
            <v>132314600.12</v>
          </cell>
          <cell r="AG4634">
            <v>5.7592691740917523E-3</v>
          </cell>
          <cell r="AH4634">
            <v>5.9269236613685994E-3</v>
          </cell>
          <cell r="AI4634">
            <v>1.2129222993694677E-2</v>
          </cell>
          <cell r="AJ4634">
            <v>-6.3699538196029248E-3</v>
          </cell>
          <cell r="AK4634">
            <v>-6.2022993323260778E-3</v>
          </cell>
          <cell r="AL4634">
            <v>3.072174076912737E-2</v>
          </cell>
          <cell r="AM4634">
            <v>3.1237273474199245E-2</v>
          </cell>
          <cell r="AN4634">
            <v>3.412117950211413E-2</v>
          </cell>
          <cell r="AO4634">
            <v>-3.3994387329867592E-3</v>
          </cell>
          <cell r="AP4634">
            <v>-2.8839060279148843E-3</v>
          </cell>
          <cell r="AQ4634">
            <v>3.072174076912737E-2</v>
          </cell>
          <cell r="AR4634">
            <v>3.1237273474199245E-2</v>
          </cell>
          <cell r="AS4634">
            <v>3.412117950211413E-2</v>
          </cell>
          <cell r="AT4634">
            <v>-3.3994387329867592E-3</v>
          </cell>
          <cell r="AU4634">
            <v>-2.8839060279148843E-3</v>
          </cell>
          <cell r="AV4634">
            <v>6.7156622903771668E-2</v>
          </cell>
          <cell r="AW4634">
            <v>6.822440231147997E-2</v>
          </cell>
          <cell r="AX4634">
            <v>7.1250057997430449E-2</v>
          </cell>
          <cell r="AY4634">
            <v>-4.0934350936587816E-3</v>
          </cell>
          <cell r="AZ4634">
            <v>-3.0256556859504791E-3</v>
          </cell>
          <cell r="BA4634">
            <v>3.072174076912737E-2</v>
          </cell>
          <cell r="BB4634">
            <v>3.1237273474199245E-2</v>
          </cell>
          <cell r="BC4634">
            <v>3.412117950211413E-2</v>
          </cell>
          <cell r="BD4634">
            <v>-3.3994387329867592E-3</v>
          </cell>
          <cell r="BE4634">
            <v>-2.8839060279148843E-3</v>
          </cell>
          <cell r="BR4634">
            <v>0.13600063766765347</v>
          </cell>
          <cell r="BS4634">
            <v>0.13827510219327244</v>
          </cell>
          <cell r="BT4634">
            <v>0.14787749036813169</v>
          </cell>
          <cell r="BU4634">
            <v>-1.1876852700478224E-2</v>
          </cell>
          <cell r="BV4634">
            <v>-9.6023881748592554E-3</v>
          </cell>
          <cell r="BW4634">
            <v>3.8594048184698087E-3</v>
          </cell>
          <cell r="BX4634">
            <v>9.0515126718681443E-4</v>
          </cell>
          <cell r="BY4634">
            <v>4.5821323403503911E-3</v>
          </cell>
        </row>
        <row r="4635">
          <cell r="H4635" t="str">
            <v xml:space="preserve"> </v>
          </cell>
          <cell r="K4635" t="str">
            <v>44418</v>
          </cell>
          <cell r="L4635" t="str">
            <v>BNP PARIBAS OABPREV SP RESP LIMITADA FIF CIC MULTIMERCADO</v>
          </cell>
          <cell r="Q4635" t="str">
            <v xml:space="preserve"> </v>
          </cell>
          <cell r="T4635" t="str">
            <v>N/A</v>
          </cell>
          <cell r="U4635" t="str">
            <v>N/A</v>
          </cell>
          <cell r="W4635" t="str">
            <v>BRL</v>
          </cell>
          <cell r="Y4635">
            <v>46112</v>
          </cell>
          <cell r="Z4635">
            <v>44848</v>
          </cell>
          <cell r="AA4635" t="str">
            <v>March 2026</v>
          </cell>
          <cell r="AB4635">
            <v>340260278.32999998</v>
          </cell>
          <cell r="AD4635">
            <v>340260278.32999998</v>
          </cell>
          <cell r="AE4635">
            <v>340260278.32999998</v>
          </cell>
          <cell r="AG4635">
            <v>2.53346263897547E-3</v>
          </cell>
          <cell r="AH4635">
            <v>2.5668815350265994E-3</v>
          </cell>
          <cell r="AI4635">
            <v>0</v>
          </cell>
          <cell r="AJ4635">
            <v>2.53346263897547E-3</v>
          </cell>
          <cell r="AK4635">
            <v>2.5668815350265994E-3</v>
          </cell>
          <cell r="AL4635">
            <v>2.7773942117016892E-2</v>
          </cell>
          <cell r="AM4635">
            <v>2.7876726363435411E-2</v>
          </cell>
          <cell r="AN4635">
            <v>0</v>
          </cell>
          <cell r="AO4635">
            <v>2.7773942117016892E-2</v>
          </cell>
          <cell r="AP4635">
            <v>2.7876726363435411E-2</v>
          </cell>
          <cell r="AQ4635">
            <v>2.7773942117016892E-2</v>
          </cell>
          <cell r="AR4635">
            <v>2.7876726363435411E-2</v>
          </cell>
          <cell r="AS4635">
            <v>0</v>
          </cell>
          <cell r="AT4635">
            <v>2.7773942117016892E-2</v>
          </cell>
          <cell r="AU4635">
            <v>2.7876726363435411E-2</v>
          </cell>
          <cell r="AV4635">
            <v>6.7028142283862779E-2</v>
          </cell>
          <cell r="AW4635">
            <v>6.7241572811856054E-2</v>
          </cell>
          <cell r="AX4635">
            <v>0</v>
          </cell>
          <cell r="AY4635">
            <v>6.7028142283862779E-2</v>
          </cell>
          <cell r="AZ4635">
            <v>6.7241572811856054E-2</v>
          </cell>
          <cell r="BA4635">
            <v>2.7773942117016892E-2</v>
          </cell>
          <cell r="BB4635">
            <v>2.7876726363435411E-2</v>
          </cell>
          <cell r="BC4635">
            <v>0</v>
          </cell>
          <cell r="BD4635">
            <v>2.7773942117016892E-2</v>
          </cell>
          <cell r="BE4635">
            <v>2.7876726363435411E-2</v>
          </cell>
          <cell r="BR4635">
            <v>0.14644986143278271</v>
          </cell>
          <cell r="BS4635">
            <v>0.14690854075180138</v>
          </cell>
          <cell r="BT4635">
            <v>0</v>
          </cell>
          <cell r="BU4635">
            <v>0.14644986143278271</v>
          </cell>
          <cell r="BV4635">
            <v>0.14690854075180138</v>
          </cell>
          <cell r="BW4635">
            <v>3.483258430952246E-3</v>
          </cell>
          <cell r="BX4635">
            <v>0</v>
          </cell>
        </row>
        <row r="4636">
          <cell r="H4636" t="str">
            <v xml:space="preserve"> </v>
          </cell>
          <cell r="K4636" t="str">
            <v>44472</v>
          </cell>
          <cell r="L4636" t="str">
            <v>BNP PARIBAS ELOS RESP LIMITADA FIF CIC MULTIMERCADO</v>
          </cell>
          <cell r="Q4636" t="str">
            <v xml:space="preserve"> </v>
          </cell>
          <cell r="T4636" t="str">
            <v>N/A</v>
          </cell>
          <cell r="U4636" t="str">
            <v>N/A</v>
          </cell>
          <cell r="W4636" t="str">
            <v>BRL</v>
          </cell>
          <cell r="Y4636">
            <v>46112</v>
          </cell>
          <cell r="Z4636">
            <v>44909</v>
          </cell>
          <cell r="AA4636" t="str">
            <v>March 2026</v>
          </cell>
          <cell r="AB4636">
            <v>81835012.799999997</v>
          </cell>
          <cell r="AD4636">
            <v>81835012.799999997</v>
          </cell>
          <cell r="AE4636">
            <v>81835012.799999997</v>
          </cell>
          <cell r="AG4636">
            <v>-1.3603834676862547E-2</v>
          </cell>
          <cell r="AH4636">
            <v>-1.3443519248740432E-2</v>
          </cell>
          <cell r="AI4636">
            <v>0</v>
          </cell>
          <cell r="AJ4636">
            <v>-1.3603834676862547E-2</v>
          </cell>
          <cell r="AK4636">
            <v>-1.3443519248740432E-2</v>
          </cell>
          <cell r="AL4636">
            <v>1.0518474291318025E-2</v>
          </cell>
          <cell r="AM4636">
            <v>1.1011262194927873E-2</v>
          </cell>
          <cell r="AN4636">
            <v>0</v>
          </cell>
          <cell r="AO4636">
            <v>1.0518474291318025E-2</v>
          </cell>
          <cell r="AP4636">
            <v>1.1011262194927873E-2</v>
          </cell>
          <cell r="AQ4636">
            <v>1.0518474291318025E-2</v>
          </cell>
          <cell r="AR4636">
            <v>1.1011262194927873E-2</v>
          </cell>
          <cell r="AS4636">
            <v>0</v>
          </cell>
          <cell r="AT4636">
            <v>1.0518474291318025E-2</v>
          </cell>
          <cell r="AU4636">
            <v>1.1011262194927873E-2</v>
          </cell>
          <cell r="AV4636">
            <v>4.3304809086987195E-2</v>
          </cell>
          <cell r="AW4636">
            <v>4.4322610071761304E-2</v>
          </cell>
          <cell r="AX4636">
            <v>0</v>
          </cell>
          <cell r="AY4636">
            <v>4.3304809086987195E-2</v>
          </cell>
          <cell r="AZ4636">
            <v>4.4322610071761304E-2</v>
          </cell>
          <cell r="BA4636">
            <v>1.0518474291318025E-2</v>
          </cell>
          <cell r="BB4636">
            <v>1.1011262194927873E-2</v>
          </cell>
          <cell r="BC4636">
            <v>0</v>
          </cell>
          <cell r="BD4636">
            <v>1.0518474291318025E-2</v>
          </cell>
          <cell r="BE4636">
            <v>1.1011262194927873E-2</v>
          </cell>
          <cell r="BR4636">
            <v>0.16564727182080685</v>
          </cell>
          <cell r="BS4636">
            <v>0.16792268669174204</v>
          </cell>
          <cell r="BT4636">
            <v>0</v>
          </cell>
          <cell r="BU4636">
            <v>0.16564727182080685</v>
          </cell>
          <cell r="BV4636">
            <v>0.16792268669174204</v>
          </cell>
          <cell r="BW4636">
            <v>1.1636637549726717E-2</v>
          </cell>
          <cell r="BX4636">
            <v>0</v>
          </cell>
        </row>
        <row r="4637">
          <cell r="H4637" t="str">
            <v xml:space="preserve"> </v>
          </cell>
          <cell r="K4637" t="str">
            <v>44520</v>
          </cell>
          <cell r="L4637" t="str">
            <v>BNP PARIBAS SISPRIME DO BRASIL ANS RESP LIMITADA FIF RENDA FIXA CRÉDITO PRIVADO</v>
          </cell>
          <cell r="Q4637" t="str">
            <v xml:space="preserve"> </v>
          </cell>
          <cell r="T4637" t="str">
            <v>CDI</v>
          </cell>
          <cell r="U4637" t="str">
            <v>CDI</v>
          </cell>
          <cell r="W4637" t="str">
            <v>BRL</v>
          </cell>
          <cell r="Y4637">
            <v>46112</v>
          </cell>
          <cell r="Z4637">
            <v>45012</v>
          </cell>
          <cell r="AA4637" t="str">
            <v>March 2026</v>
          </cell>
          <cell r="AB4637">
            <v>103159300.87</v>
          </cell>
          <cell r="AD4637">
            <v>103159300.87</v>
          </cell>
          <cell r="AE4637">
            <v>103159300.87</v>
          </cell>
          <cell r="AG4637">
            <v>1.1433392141544818E-2</v>
          </cell>
          <cell r="AH4637">
            <v>1.1728479614765863E-2</v>
          </cell>
          <cell r="AI4637">
            <v>0</v>
          </cell>
          <cell r="AJ4637">
            <v>1.1433392141544818E-2</v>
          </cell>
          <cell r="AK4637">
            <v>1.1728479614765863E-2</v>
          </cell>
          <cell r="AL4637">
            <v>3.3901659418873686E-2</v>
          </cell>
          <cell r="AM4637">
            <v>3.4806851348147205E-2</v>
          </cell>
          <cell r="AN4637">
            <v>0</v>
          </cell>
          <cell r="AO4637">
            <v>3.3901659418873686E-2</v>
          </cell>
          <cell r="AP4637">
            <v>3.4806851348147205E-2</v>
          </cell>
          <cell r="AQ4637">
            <v>3.3901659418873686E-2</v>
          </cell>
          <cell r="AR4637">
            <v>3.4806851348147205E-2</v>
          </cell>
          <cell r="AS4637">
            <v>0</v>
          </cell>
          <cell r="AT4637">
            <v>3.3901659418873686E-2</v>
          </cell>
          <cell r="AU4637">
            <v>3.4806851348147205E-2</v>
          </cell>
          <cell r="AV4637">
            <v>7.1228103500204698E-2</v>
          </cell>
          <cell r="AW4637">
            <v>7.3104667875117046E-2</v>
          </cell>
          <cell r="AX4637">
            <v>0</v>
          </cell>
          <cell r="AY4637">
            <v>7.1228103500204698E-2</v>
          </cell>
          <cell r="AZ4637">
            <v>7.3104667875117046E-2</v>
          </cell>
          <cell r="BA4637">
            <v>3.3901659418873686E-2</v>
          </cell>
          <cell r="BB4637">
            <v>3.4806851348147205E-2</v>
          </cell>
          <cell r="BC4637">
            <v>0</v>
          </cell>
          <cell r="BD4637">
            <v>3.3901659418873686E-2</v>
          </cell>
          <cell r="BE4637">
            <v>3.4806851348147205E-2</v>
          </cell>
          <cell r="BR4637">
            <v>0.14943682343881015</v>
          </cell>
          <cell r="BS4637">
            <v>0.15346748970565072</v>
          </cell>
          <cell r="BT4637">
            <v>0</v>
          </cell>
          <cell r="BU4637">
            <v>0.14943682343881015</v>
          </cell>
          <cell r="BV4637">
            <v>0.15346748970565072</v>
          </cell>
          <cell r="BW4637">
            <v>9.706655338647469E-4</v>
          </cell>
          <cell r="BX4637">
            <v>0</v>
          </cell>
        </row>
        <row r="4638">
          <cell r="H4638" t="str">
            <v xml:space="preserve"> </v>
          </cell>
          <cell r="K4638" t="str">
            <v>44523</v>
          </cell>
          <cell r="L4638" t="str">
            <v>CHAPADA DIAMANTINA FIF</v>
          </cell>
          <cell r="Q4638" t="str">
            <v xml:space="preserve"> </v>
          </cell>
          <cell r="T4638" t="str">
            <v>CDI</v>
          </cell>
          <cell r="U4638" t="str">
            <v>CDI</v>
          </cell>
          <cell r="W4638" t="str">
            <v>BRL</v>
          </cell>
          <cell r="Y4638">
            <v>46112</v>
          </cell>
          <cell r="Z4638">
            <v>45008</v>
          </cell>
          <cell r="AA4638" t="str">
            <v>March 2026</v>
          </cell>
          <cell r="AB4638">
            <v>199548441.90000001</v>
          </cell>
          <cell r="AD4638">
            <v>199548441.90000001</v>
          </cell>
          <cell r="AE4638">
            <v>199548441.90000001</v>
          </cell>
          <cell r="AG4638">
            <v>-1.8189524713801641E-2</v>
          </cell>
          <cell r="AH4638">
            <v>-1.8074966793260816E-2</v>
          </cell>
          <cell r="AI4638">
            <v>0</v>
          </cell>
          <cell r="AJ4638">
            <v>-1.8189524713801641E-2</v>
          </cell>
          <cell r="AK4638">
            <v>-1.8074966793260816E-2</v>
          </cell>
          <cell r="AL4638">
            <v>2.102213087193272E-2</v>
          </cell>
          <cell r="AM4638">
            <v>2.1379572017428128E-2</v>
          </cell>
          <cell r="AN4638">
            <v>0</v>
          </cell>
          <cell r="AO4638">
            <v>2.102213087193272E-2</v>
          </cell>
          <cell r="AP4638">
            <v>2.1379572017428128E-2</v>
          </cell>
          <cell r="AQ4638">
            <v>2.102213087193272E-2</v>
          </cell>
          <cell r="AR4638">
            <v>2.1379572017428128E-2</v>
          </cell>
          <cell r="AS4638">
            <v>0</v>
          </cell>
          <cell r="AT4638">
            <v>2.102213087193272E-2</v>
          </cell>
          <cell r="AU4638">
            <v>2.1379572017428128E-2</v>
          </cell>
          <cell r="AV4638">
            <v>5.8774340512566914E-2</v>
          </cell>
          <cell r="AW4638">
            <v>5.9515785278101863E-2</v>
          </cell>
          <cell r="AX4638">
            <v>0</v>
          </cell>
          <cell r="AY4638">
            <v>5.8774340512566914E-2</v>
          </cell>
          <cell r="AZ4638">
            <v>5.9515785278101863E-2</v>
          </cell>
          <cell r="BA4638">
            <v>2.102213087193272E-2</v>
          </cell>
          <cell r="BB4638">
            <v>2.1379572017428128E-2</v>
          </cell>
          <cell r="BC4638">
            <v>0</v>
          </cell>
          <cell r="BD4638">
            <v>2.102213087193272E-2</v>
          </cell>
          <cell r="BE4638">
            <v>2.1379572017428128E-2</v>
          </cell>
          <cell r="BR4638">
            <v>0.19501800731124463</v>
          </cell>
          <cell r="BS4638">
            <v>0.19669230192330955</v>
          </cell>
          <cell r="BT4638">
            <v>0</v>
          </cell>
          <cell r="BU4638">
            <v>0.19501800731124463</v>
          </cell>
          <cell r="BV4638">
            <v>0.19669230192330955</v>
          </cell>
          <cell r="BW4638">
            <v>1.4035805616405965E-2</v>
          </cell>
          <cell r="BX4638">
            <v>0</v>
          </cell>
        </row>
        <row r="4639">
          <cell r="H4639" t="str">
            <v xml:space="preserve"> </v>
          </cell>
          <cell r="K4639" t="str">
            <v>44535</v>
          </cell>
          <cell r="L4639" t="str">
            <v>BNP PARIBAS MASTER MATCH PLUS 30 RESP LIMITADA FIF RENDA FIXA CRÉDITO PRIVADO LP</v>
          </cell>
          <cell r="Q4639" t="str">
            <v xml:space="preserve"> </v>
          </cell>
          <cell r="T4639" t="str">
            <v>CDI</v>
          </cell>
          <cell r="U4639" t="str">
            <v>CDI</v>
          </cell>
          <cell r="W4639" t="str">
            <v>BRL</v>
          </cell>
          <cell r="Y4639">
            <v>46112</v>
          </cell>
          <cell r="Z4639">
            <v>45016</v>
          </cell>
          <cell r="AA4639" t="str">
            <v>March 2026</v>
          </cell>
          <cell r="AB4639">
            <v>294936044.82999998</v>
          </cell>
          <cell r="AD4639">
            <v>294936044.82999998</v>
          </cell>
          <cell r="AE4639">
            <v>294936044.82999998</v>
          </cell>
          <cell r="AG4639">
            <v>1.1850581329040599E-2</v>
          </cell>
          <cell r="AH4639">
            <v>1.1867445786470476E-2</v>
          </cell>
          <cell r="AI4639">
            <v>1.2129222993694677E-2</v>
          </cell>
          <cell r="AJ4639">
            <v>-2.7864166465407791E-4</v>
          </cell>
          <cell r="AK4639">
            <v>-2.6177720722420084E-4</v>
          </cell>
          <cell r="AL4639">
            <v>3.5449151500852816E-2</v>
          </cell>
          <cell r="AM4639">
            <v>3.5500925684224471E-2</v>
          </cell>
          <cell r="AN4639">
            <v>3.412117950211413E-2</v>
          </cell>
          <cell r="AO4639">
            <v>1.3279719987386862E-3</v>
          </cell>
          <cell r="AP4639">
            <v>1.3797461821103418E-3</v>
          </cell>
          <cell r="AQ4639">
            <v>3.5449151500852816E-2</v>
          </cell>
          <cell r="AR4639">
            <v>3.5500925684224471E-2</v>
          </cell>
          <cell r="AS4639">
            <v>3.412117950211413E-2</v>
          </cell>
          <cell r="AT4639">
            <v>1.3279719987386862E-3</v>
          </cell>
          <cell r="AU4639">
            <v>1.3797461821103418E-3</v>
          </cell>
          <cell r="AV4639">
            <v>7.4619198698012257E-2</v>
          </cell>
          <cell r="AW4639">
            <v>7.472666688677343E-2</v>
          </cell>
          <cell r="AX4639">
            <v>7.1250057997430449E-2</v>
          </cell>
          <cell r="AY4639">
            <v>3.3691407005818075E-3</v>
          </cell>
          <cell r="AZ4639">
            <v>3.4766088893429803E-3</v>
          </cell>
          <cell r="BA4639">
            <v>3.5449151500852816E-2</v>
          </cell>
          <cell r="BB4639">
            <v>3.5500925684224471E-2</v>
          </cell>
          <cell r="BC4639">
            <v>3.412117950211413E-2</v>
          </cell>
          <cell r="BD4639">
            <v>1.3279719987386862E-3</v>
          </cell>
          <cell r="BE4639">
            <v>1.3797461821103418E-3</v>
          </cell>
          <cell r="BR4639">
            <v>0.15982027025571099</v>
          </cell>
          <cell r="BS4639">
            <v>0.16005225944115598</v>
          </cell>
          <cell r="BT4639">
            <v>0.14787749036813169</v>
          </cell>
          <cell r="BU4639">
            <v>1.1942779887579302E-2</v>
          </cell>
          <cell r="BV4639">
            <v>1.2174769073024283E-2</v>
          </cell>
          <cell r="BW4639">
            <v>9.8282668828409401E-4</v>
          </cell>
          <cell r="BX4639">
            <v>9.0515126718681443E-4</v>
          </cell>
          <cell r="BY4639">
            <v>4.7423144646592226E-4</v>
          </cell>
        </row>
        <row r="4640">
          <cell r="H4640" t="str">
            <v xml:space="preserve"> </v>
          </cell>
          <cell r="K4640" t="str">
            <v>44538</v>
          </cell>
          <cell r="L4640" t="str">
            <v>BNP PARIBAS MATCH PLUS 30 ADVISORY RESP LIMITADA FIF CIC RENDA FIXA CRÉDITO PRIVADO LP</v>
          </cell>
          <cell r="Q4640" t="str">
            <v xml:space="preserve"> </v>
          </cell>
          <cell r="T4640" t="str">
            <v>CDI</v>
          </cell>
          <cell r="U4640" t="str">
            <v>CDI</v>
          </cell>
          <cell r="W4640" t="str">
            <v>BRL</v>
          </cell>
          <cell r="Y4640">
            <v>46112</v>
          </cell>
          <cell r="Z4640">
            <v>45016</v>
          </cell>
          <cell r="AA4640" t="str">
            <v>March 2026</v>
          </cell>
          <cell r="AB4640">
            <v>293844465.94999999</v>
          </cell>
          <cell r="AD4640">
            <v>293844465.94999999</v>
          </cell>
          <cell r="AE4640">
            <v>293844465.94999999</v>
          </cell>
          <cell r="AG4640">
            <v>1.1356813396677268E-2</v>
          </cell>
          <cell r="AH4640">
            <v>1.1904928566317308E-2</v>
          </cell>
          <cell r="AI4640">
            <v>1.2129222993694677E-2</v>
          </cell>
          <cell r="AJ4640">
            <v>-7.7240959701740941E-4</v>
          </cell>
          <cell r="AK4640">
            <v>-2.2429442737736949E-4</v>
          </cell>
          <cell r="AL4640">
            <v>3.3815233397515243E-2</v>
          </cell>
          <cell r="AM4640">
            <v>3.5497004741695593E-2</v>
          </cell>
          <cell r="AN4640">
            <v>3.412117950211413E-2</v>
          </cell>
          <cell r="AO4640">
            <v>-3.0594610459888649E-4</v>
          </cell>
          <cell r="AP4640">
            <v>1.375825239581463E-3</v>
          </cell>
          <cell r="AQ4640">
            <v>3.3815233397515243E-2</v>
          </cell>
          <cell r="AR4640">
            <v>3.5497004741695593E-2</v>
          </cell>
          <cell r="AS4640">
            <v>3.412117950211413E-2</v>
          </cell>
          <cell r="AT4640">
            <v>-3.0594610459888649E-4</v>
          </cell>
          <cell r="AU4640">
            <v>1.375825239581463E-3</v>
          </cell>
          <cell r="AV4640">
            <v>7.1173980982113028E-2</v>
          </cell>
          <cell r="AW4640">
            <v>7.4661905959112262E-2</v>
          </cell>
          <cell r="AX4640">
            <v>7.1250057997430449E-2</v>
          </cell>
          <cell r="AY4640">
            <v>-7.6077015317421726E-5</v>
          </cell>
          <cell r="AZ4640">
            <v>3.4118479616818131E-3</v>
          </cell>
          <cell r="BA4640">
            <v>3.3815233397515243E-2</v>
          </cell>
          <cell r="BB4640">
            <v>3.5497004741695593E-2</v>
          </cell>
          <cell r="BC4640">
            <v>3.412117950211413E-2</v>
          </cell>
          <cell r="BD4640">
            <v>-3.0594610459888649E-4</v>
          </cell>
          <cell r="BE4640">
            <v>1.375825239581463E-3</v>
          </cell>
          <cell r="BR4640">
            <v>0.15172233935669222</v>
          </cell>
          <cell r="BS4640">
            <v>0.15923495896997175</v>
          </cell>
          <cell r="BT4640">
            <v>0.14787749036813169</v>
          </cell>
          <cell r="BU4640">
            <v>3.844848988560523E-3</v>
          </cell>
          <cell r="BV4640">
            <v>1.1357468601840059E-2</v>
          </cell>
          <cell r="BW4640">
            <v>9.2949423233844091E-4</v>
          </cell>
          <cell r="BX4640">
            <v>9.0515126718681443E-4</v>
          </cell>
          <cell r="BY4640">
            <v>4.1819307932443767E-4</v>
          </cell>
        </row>
        <row r="4641">
          <cell r="H4641" t="str">
            <v xml:space="preserve"> </v>
          </cell>
          <cell r="K4641" t="str">
            <v>44587</v>
          </cell>
          <cell r="L4641" t="str">
            <v>FUNDO BNP PARIBAS MULTIPREV CARTEIRA 22 RESP LIMITADA FIF MULTIMERCADO CRÉDITO PRIVADO</v>
          </cell>
          <cell r="Q4641" t="str">
            <v xml:space="preserve"> </v>
          </cell>
          <cell r="T4641" t="str">
            <v>N/A</v>
          </cell>
          <cell r="U4641" t="str">
            <v>N/A</v>
          </cell>
          <cell r="W4641" t="str">
            <v>BRL</v>
          </cell>
          <cell r="Y4641">
            <v>46112</v>
          </cell>
          <cell r="Z4641">
            <v>45103</v>
          </cell>
          <cell r="AA4641" t="str">
            <v>March 2026</v>
          </cell>
          <cell r="AB4641">
            <v>673777849.83000004</v>
          </cell>
          <cell r="AD4641">
            <v>673777849.83000004</v>
          </cell>
          <cell r="AE4641">
            <v>673777849.83000004</v>
          </cell>
          <cell r="AG4641">
            <v>5.4927405908453686E-3</v>
          </cell>
          <cell r="AH4641">
            <v>5.5639680385815016E-3</v>
          </cell>
          <cell r="AI4641">
            <v>1.2129222993694677E-2</v>
          </cell>
          <cell r="AJ4641">
            <v>-6.6364824028493086E-3</v>
          </cell>
          <cell r="AK4641">
            <v>-6.5652549551131756E-3</v>
          </cell>
          <cell r="AL4641">
            <v>4.9054579595876113E-2</v>
          </cell>
          <cell r="AM4641">
            <v>4.9277535278682949E-2</v>
          </cell>
          <cell r="AN4641">
            <v>3.412117950211413E-2</v>
          </cell>
          <cell r="AO4641">
            <v>1.4933400093761984E-2</v>
          </cell>
          <cell r="AP4641">
            <v>1.5156355776568819E-2</v>
          </cell>
          <cell r="AQ4641">
            <v>4.9054579595876113E-2</v>
          </cell>
          <cell r="AR4641">
            <v>4.9277535278682949E-2</v>
          </cell>
          <cell r="AS4641">
            <v>3.412117950211413E-2</v>
          </cell>
          <cell r="AT4641">
            <v>1.4933400093761984E-2</v>
          </cell>
          <cell r="AU4641">
            <v>1.5156355776568819E-2</v>
          </cell>
          <cell r="AV4641">
            <v>9.721562776103676E-2</v>
          </cell>
          <cell r="AW4641">
            <v>9.7682060032343365E-2</v>
          </cell>
          <cell r="AX4641">
            <v>7.1250057997430449E-2</v>
          </cell>
          <cell r="AY4641">
            <v>2.5965569763606311E-2</v>
          </cell>
          <cell r="AZ4641">
            <v>2.6432002034912916E-2</v>
          </cell>
          <cell r="BA4641">
            <v>4.9054579595876113E-2</v>
          </cell>
          <cell r="BB4641">
            <v>4.9277535278682949E-2</v>
          </cell>
          <cell r="BC4641">
            <v>3.412117950211413E-2</v>
          </cell>
          <cell r="BD4641">
            <v>1.4933400093761984E-2</v>
          </cell>
          <cell r="BE4641">
            <v>1.5156355776568819E-2</v>
          </cell>
          <cell r="BR4641">
            <v>0.17315332342826917</v>
          </cell>
          <cell r="BS4641">
            <v>0.17415096302342903</v>
          </cell>
          <cell r="BT4641">
            <v>0.14787749036813169</v>
          </cell>
          <cell r="BU4641">
            <v>2.5275833060137476E-2</v>
          </cell>
          <cell r="BV4641">
            <v>2.6273472655297336E-2</v>
          </cell>
          <cell r="BW4641">
            <v>6.8110793321058396E-3</v>
          </cell>
          <cell r="BX4641">
            <v>9.0515126718681443E-4</v>
          </cell>
          <cell r="BY4641">
            <v>7.0430251699212989E-3</v>
          </cell>
        </row>
        <row r="4642">
          <cell r="H4642" t="str">
            <v xml:space="preserve"> </v>
          </cell>
          <cell r="K4642" t="str">
            <v>44621</v>
          </cell>
          <cell r="L4642" t="str">
            <v>NÚCLEOS I BNP PARIBAS ALM VENCIMENTO RESP LIMITADA FIF RENDA FIXA</v>
          </cell>
          <cell r="Q4642" t="str">
            <v xml:space="preserve"> </v>
          </cell>
          <cell r="T4642" t="str">
            <v>N/A</v>
          </cell>
          <cell r="U4642" t="str">
            <v>N/A</v>
          </cell>
          <cell r="W4642" t="str">
            <v>BRL</v>
          </cell>
          <cell r="Y4642">
            <v>46112</v>
          </cell>
          <cell r="Z4642">
            <v>45196</v>
          </cell>
          <cell r="AA4642" t="str">
            <v>March 2026</v>
          </cell>
          <cell r="AB4642">
            <v>1502306615.26</v>
          </cell>
          <cell r="AD4642">
            <v>1502306615.26</v>
          </cell>
          <cell r="AE4642">
            <v>1502306615.26</v>
          </cell>
          <cell r="AG4642">
            <v>1.4342689545529419E-2</v>
          </cell>
          <cell r="AH4642">
            <v>1.4349874523807316E-2</v>
          </cell>
          <cell r="AI4642">
            <v>1.2129222993694677E-2</v>
          </cell>
          <cell r="AJ4642">
            <v>2.2134665518347418E-3</v>
          </cell>
          <cell r="AK4642">
            <v>2.2206515301126384E-3</v>
          </cell>
          <cell r="AL4642">
            <v>3.0653802623616722E-2</v>
          </cell>
          <cell r="AM4642">
            <v>3.0675704327195907E-2</v>
          </cell>
          <cell r="AN4642">
            <v>3.412117950211413E-2</v>
          </cell>
          <cell r="AO4642">
            <v>-3.4673768784974079E-3</v>
          </cell>
          <cell r="AP4642">
            <v>-3.4454751749182222E-3</v>
          </cell>
          <cell r="AQ4642">
            <v>3.0653802623616722E-2</v>
          </cell>
          <cell r="AR4642">
            <v>3.0675704327195907E-2</v>
          </cell>
          <cell r="AS4642">
            <v>3.412117950211413E-2</v>
          </cell>
          <cell r="AT4642">
            <v>-3.4673768784974079E-3</v>
          </cell>
          <cell r="AU4642">
            <v>-3.4454751749182222E-3</v>
          </cell>
          <cell r="AV4642">
            <v>5.3542689844121583E-2</v>
          </cell>
          <cell r="AW4642">
            <v>5.3587466518521865E-2</v>
          </cell>
          <cell r="AX4642">
            <v>7.1250057997430449E-2</v>
          </cell>
          <cell r="AY4642">
            <v>-1.7707368153308867E-2</v>
          </cell>
          <cell r="AZ4642">
            <v>-1.7662591478908585E-2</v>
          </cell>
          <cell r="BA4642">
            <v>3.0653802623616722E-2</v>
          </cell>
          <cell r="BB4642">
            <v>3.0675704327195907E-2</v>
          </cell>
          <cell r="BC4642">
            <v>3.412117950211413E-2</v>
          </cell>
          <cell r="BD4642">
            <v>-3.4673768784974079E-3</v>
          </cell>
          <cell r="BE4642">
            <v>-3.4454751749182222E-3</v>
          </cell>
          <cell r="BR4642">
            <v>0.10418907572463776</v>
          </cell>
          <cell r="BS4642">
            <v>0.10428293611750705</v>
          </cell>
          <cell r="BT4642">
            <v>0.14787749036813169</v>
          </cell>
          <cell r="BU4642">
            <v>-4.3688414643493934E-2</v>
          </cell>
          <cell r="BV4642">
            <v>-4.359455425062464E-2</v>
          </cell>
          <cell r="BW4642">
            <v>2.3582375667790508E-3</v>
          </cell>
          <cell r="BX4642">
            <v>9.0515126718681443E-4</v>
          </cell>
          <cell r="BY4642">
            <v>2.2753096670006813E-3</v>
          </cell>
        </row>
        <row r="4643">
          <cell r="H4643" t="str">
            <v xml:space="preserve"> </v>
          </cell>
          <cell r="K4643" t="str">
            <v>44674</v>
          </cell>
          <cell r="L4643" t="str">
            <v>BNP PARIBAS MATCH FIFE FIF</v>
          </cell>
          <cell r="Q4643" t="str">
            <v xml:space="preserve"> </v>
          </cell>
          <cell r="T4643" t="str">
            <v>CDI</v>
          </cell>
          <cell r="U4643" t="str">
            <v>CDI</v>
          </cell>
          <cell r="W4643" t="str">
            <v>BRL</v>
          </cell>
          <cell r="Y4643">
            <v>46112</v>
          </cell>
          <cell r="Z4643">
            <v>45274</v>
          </cell>
          <cell r="AA4643" t="str">
            <v>March 2026</v>
          </cell>
          <cell r="AB4643">
            <v>550459485.69000006</v>
          </cell>
          <cell r="AD4643">
            <v>550459485.69000006</v>
          </cell>
          <cell r="AE4643">
            <v>550459485.69000006</v>
          </cell>
          <cell r="AG4643">
            <v>1.1296476515223919E-2</v>
          </cell>
          <cell r="AH4643">
            <v>1.1718025692595724E-2</v>
          </cell>
          <cell r="AI4643">
            <v>0</v>
          </cell>
          <cell r="AJ4643">
            <v>1.1296476515223919E-2</v>
          </cell>
          <cell r="AK4643">
            <v>1.1718025692595724E-2</v>
          </cell>
          <cell r="AL4643">
            <v>3.4452151161111333E-2</v>
          </cell>
          <cell r="AM4643">
            <v>3.5746294653156152E-2</v>
          </cell>
          <cell r="AN4643">
            <v>0</v>
          </cell>
          <cell r="AO4643">
            <v>3.4452151161111333E-2</v>
          </cell>
          <cell r="AP4643">
            <v>3.5746294653156152E-2</v>
          </cell>
          <cell r="AQ4643">
            <v>3.4452151161111333E-2</v>
          </cell>
          <cell r="AR4643">
            <v>3.5746294653156152E-2</v>
          </cell>
          <cell r="AS4643">
            <v>0</v>
          </cell>
          <cell r="AT4643">
            <v>3.4452151161111333E-2</v>
          </cell>
          <cell r="AU4643">
            <v>3.5746294653156152E-2</v>
          </cell>
          <cell r="AV4643">
            <v>7.2192615756152101E-2</v>
          </cell>
          <cell r="AW4643">
            <v>7.4877010678568334E-2</v>
          </cell>
          <cell r="AX4643">
            <v>0</v>
          </cell>
          <cell r="AY4643">
            <v>7.2192615756152101E-2</v>
          </cell>
          <cell r="AZ4643">
            <v>7.4877010678568334E-2</v>
          </cell>
          <cell r="BA4643">
            <v>3.4452151161111333E-2</v>
          </cell>
          <cell r="BB4643">
            <v>3.5746294653156152E-2</v>
          </cell>
          <cell r="BC4643">
            <v>0</v>
          </cell>
          <cell r="BD4643">
            <v>3.4452151161111333E-2</v>
          </cell>
          <cell r="BE4643">
            <v>3.5746294653156152E-2</v>
          </cell>
          <cell r="BR4643">
            <v>0.15427043098304205</v>
          </cell>
          <cell r="BS4643">
            <v>0.16005744432404501</v>
          </cell>
          <cell r="BT4643">
            <v>0</v>
          </cell>
          <cell r="BU4643">
            <v>0.15427043098304205</v>
          </cell>
          <cell r="BV4643">
            <v>0.16005744432404501</v>
          </cell>
          <cell r="BW4643">
            <v>9.2654194251268272E-4</v>
          </cell>
          <cell r="BX4643">
            <v>0</v>
          </cell>
        </row>
        <row r="4644">
          <cell r="H4644" t="str">
            <v xml:space="preserve"> </v>
          </cell>
          <cell r="K4644" t="str">
            <v>44620</v>
          </cell>
          <cell r="L4644" t="str">
            <v>BALNEÁRIO FIF RENDA FIXA</v>
          </cell>
          <cell r="Q4644" t="str">
            <v xml:space="preserve"> </v>
          </cell>
          <cell r="T4644" t="str">
            <v>CDI</v>
          </cell>
          <cell r="U4644" t="str">
            <v>CDI</v>
          </cell>
          <cell r="W4644" t="str">
            <v>BRL</v>
          </cell>
          <cell r="Y4644">
            <v>46112</v>
          </cell>
          <cell r="Z4644">
            <v>45197</v>
          </cell>
          <cell r="AA4644" t="str">
            <v>March 2026</v>
          </cell>
          <cell r="AB4644">
            <v>86133019.230000004</v>
          </cell>
          <cell r="AD4644">
            <v>86133019.230000004</v>
          </cell>
          <cell r="AE4644">
            <v>86133019.230000004</v>
          </cell>
          <cell r="AG4644">
            <v>1.3075133998737609E-2</v>
          </cell>
          <cell r="AH4644">
            <v>1.3100461510275441E-2</v>
          </cell>
          <cell r="AI4644">
            <v>0</v>
          </cell>
          <cell r="AJ4644">
            <v>1.3075133998737609E-2</v>
          </cell>
          <cell r="AK4644">
            <v>1.3100461510275441E-2</v>
          </cell>
          <cell r="AL4644">
            <v>3.7030350853908933E-2</v>
          </cell>
          <cell r="AM4644">
            <v>3.7108132019249007E-2</v>
          </cell>
          <cell r="AN4644">
            <v>0</v>
          </cell>
          <cell r="AO4644">
            <v>3.7030350853908933E-2</v>
          </cell>
          <cell r="AP4644">
            <v>3.7108132019249007E-2</v>
          </cell>
          <cell r="AQ4644">
            <v>3.7030350853908933E-2</v>
          </cell>
          <cell r="AR4644">
            <v>3.7108132019249007E-2</v>
          </cell>
          <cell r="AS4644">
            <v>0</v>
          </cell>
          <cell r="AT4644">
            <v>3.7030350853908933E-2</v>
          </cell>
          <cell r="AU4644">
            <v>3.7108132019249007E-2</v>
          </cell>
          <cell r="AV4644">
            <v>6.9710419272619228E-2</v>
          </cell>
          <cell r="AW4644">
            <v>6.9870889876395337E-2</v>
          </cell>
          <cell r="AX4644">
            <v>0</v>
          </cell>
          <cell r="AY4644">
            <v>6.9710419272619228E-2</v>
          </cell>
          <cell r="AZ4644">
            <v>6.9870889876395337E-2</v>
          </cell>
          <cell r="BA4644">
            <v>3.7030350853908933E-2</v>
          </cell>
          <cell r="BB4644">
            <v>3.7108132019249007E-2</v>
          </cell>
          <cell r="BC4644">
            <v>0</v>
          </cell>
          <cell r="BD4644">
            <v>3.7030350853908933E-2</v>
          </cell>
          <cell r="BE4644">
            <v>3.7108132019249007E-2</v>
          </cell>
          <cell r="BR4644">
            <v>0.12259537522447661</v>
          </cell>
          <cell r="BS4644">
            <v>0.12293220856995424</v>
          </cell>
          <cell r="BT4644">
            <v>0</v>
          </cell>
          <cell r="BU4644">
            <v>0.12259537522447661</v>
          </cell>
          <cell r="BV4644">
            <v>0.12293220856995424</v>
          </cell>
          <cell r="BW4644">
            <v>4.5002700099533357E-3</v>
          </cell>
          <cell r="BX4644">
            <v>0</v>
          </cell>
        </row>
        <row r="4645">
          <cell r="H4645" t="str">
            <v xml:space="preserve"> </v>
          </cell>
          <cell r="K4645" t="str">
            <v>15073</v>
          </cell>
          <cell r="L4645" t="str">
            <v>BNP PARIBAS RESP LIMITADA FIF RENDA FIXA</v>
          </cell>
          <cell r="Q4645" t="str">
            <v xml:space="preserve"> </v>
          </cell>
          <cell r="T4645" t="str">
            <v>CDI</v>
          </cell>
          <cell r="U4645" t="str">
            <v>CDI</v>
          </cell>
          <cell r="W4645" t="str">
            <v>BRL</v>
          </cell>
          <cell r="Y4645">
            <v>46112</v>
          </cell>
          <cell r="Z4645">
            <v>35971</v>
          </cell>
          <cell r="AA4645" t="str">
            <v>March 2026</v>
          </cell>
          <cell r="AB4645">
            <v>212172314.31999999</v>
          </cell>
          <cell r="AD4645">
            <v>212172314.31999999</v>
          </cell>
          <cell r="AE4645">
            <v>212172314.31999999</v>
          </cell>
          <cell r="AG4645">
            <v>9.1113928070305494E-3</v>
          </cell>
          <cell r="AH4645">
            <v>9.5488639814225174E-3</v>
          </cell>
          <cell r="AI4645">
            <v>1.2129222993694677E-2</v>
          </cell>
          <cell r="AJ4645">
            <v>-3.0178301866641277E-3</v>
          </cell>
          <cell r="AK4645">
            <v>-2.5803590122721598E-3</v>
          </cell>
          <cell r="AL4645">
            <v>3.1023863016853559E-2</v>
          </cell>
          <cell r="AM4645">
            <v>3.2365356498488262E-2</v>
          </cell>
          <cell r="AN4645">
            <v>3.412117950211413E-2</v>
          </cell>
          <cell r="AO4645">
            <v>-3.0973164852605706E-3</v>
          </cell>
          <cell r="AP4645">
            <v>-1.7558230036258671E-3</v>
          </cell>
          <cell r="AQ4645">
            <v>3.1023863016853559E-2</v>
          </cell>
          <cell r="AR4645">
            <v>3.2365356498488262E-2</v>
          </cell>
          <cell r="AS4645">
            <v>3.412117950211413E-2</v>
          </cell>
          <cell r="AT4645">
            <v>-3.0973164852605706E-3</v>
          </cell>
          <cell r="AU4645">
            <v>-1.7558230036258671E-3</v>
          </cell>
          <cell r="AV4645">
            <v>6.7255208992210935E-2</v>
          </cell>
          <cell r="AW4645">
            <v>7.0034285946582786E-2</v>
          </cell>
          <cell r="AX4645">
            <v>7.1250057997430449E-2</v>
          </cell>
          <cell r="AY4645">
            <v>-3.994849005219514E-3</v>
          </cell>
          <cell r="AZ4645">
            <v>-1.2157720508476633E-3</v>
          </cell>
          <cell r="BA4645">
            <v>3.1023863016853559E-2</v>
          </cell>
          <cell r="BB4645">
            <v>3.2365356498488262E-2</v>
          </cell>
          <cell r="BC4645">
            <v>3.412117950211413E-2</v>
          </cell>
          <cell r="BD4645">
            <v>-3.0973164852605706E-3</v>
          </cell>
          <cell r="BE4645">
            <v>-1.7558230036258671E-3</v>
          </cell>
          <cell r="BR4645">
            <v>0.14012388808643816</v>
          </cell>
          <cell r="BS4645">
            <v>0.14606926514310459</v>
          </cell>
          <cell r="BT4645">
            <v>0.14787749036813169</v>
          </cell>
          <cell r="BU4645">
            <v>-7.7536022816935279E-3</v>
          </cell>
          <cell r="BV4645">
            <v>-1.8082252250271047E-3</v>
          </cell>
          <cell r="BW4645">
            <v>9.9490471667946102E-4</v>
          </cell>
          <cell r="BX4645">
            <v>9.0515126718681443E-4</v>
          </cell>
          <cell r="BY4645">
            <v>1.3297207050564181E-3</v>
          </cell>
        </row>
        <row r="4646">
          <cell r="H4646" t="str">
            <v xml:space="preserve"> </v>
          </cell>
          <cell r="K4646" t="str">
            <v>44688</v>
          </cell>
          <cell r="L4646" t="str">
            <v>BOSCH BRASIL VII RESP LIMITADA FIF RENDA FIXA PREVIDENCIÁRIO</v>
          </cell>
          <cell r="Q4646" t="str">
            <v xml:space="preserve"> </v>
          </cell>
          <cell r="T4646" t="str">
            <v>CDI</v>
          </cell>
          <cell r="U4646" t="str">
            <v>CDI</v>
          </cell>
          <cell r="W4646" t="str">
            <v>BRL</v>
          </cell>
          <cell r="Y4646">
            <v>46112</v>
          </cell>
          <cell r="Z4646">
            <v>39811</v>
          </cell>
          <cell r="AA4646" t="str">
            <v>March 2026</v>
          </cell>
          <cell r="AB4646">
            <v>205516134.25999999</v>
          </cell>
          <cell r="AD4646">
            <v>205516134.25999999</v>
          </cell>
          <cell r="AE4646">
            <v>205516134.25999999</v>
          </cell>
          <cell r="AG4646">
            <v>1.0271588285229116E-2</v>
          </cell>
          <cell r="AH4646">
            <v>1.0381046231904278E-2</v>
          </cell>
          <cell r="AI4646">
            <v>1.2129222993694677E-2</v>
          </cell>
          <cell r="AJ4646">
            <v>-1.8576347084655609E-3</v>
          </cell>
          <cell r="AK4646">
            <v>-1.7481767617903987E-3</v>
          </cell>
          <cell r="AL4646">
            <v>3.288671327474324E-2</v>
          </cell>
          <cell r="AM4646">
            <v>3.3222474202131425E-2</v>
          </cell>
          <cell r="AN4646">
            <v>3.412117950211413E-2</v>
          </cell>
          <cell r="AO4646">
            <v>-1.2344662273708895E-3</v>
          </cell>
          <cell r="AP4646">
            <v>-8.9870529998270499E-4</v>
          </cell>
          <cell r="AQ4646">
            <v>3.288671327474324E-2</v>
          </cell>
          <cell r="AR4646">
            <v>3.3222474202131425E-2</v>
          </cell>
          <cell r="AS4646">
            <v>3.412117950211413E-2</v>
          </cell>
          <cell r="AT4646">
            <v>-1.2344662273708895E-3</v>
          </cell>
          <cell r="AU4646">
            <v>-8.9870529998270499E-4</v>
          </cell>
          <cell r="AV4646">
            <v>7.0220666548062916E-2</v>
          </cell>
          <cell r="AW4646">
            <v>7.0916573822338513E-2</v>
          </cell>
          <cell r="AX4646">
            <v>7.1250057997430449E-2</v>
          </cell>
          <cell r="AY4646">
            <v>-1.0293914493675338E-3</v>
          </cell>
          <cell r="AZ4646">
            <v>-3.3348417509193595E-4</v>
          </cell>
          <cell r="BA4646">
            <v>3.288671327474324E-2</v>
          </cell>
          <cell r="BB4646">
            <v>3.3222474202131425E-2</v>
          </cell>
          <cell r="BC4646">
            <v>3.412117950211413E-2</v>
          </cell>
          <cell r="BD4646">
            <v>-1.2344662273708895E-3</v>
          </cell>
          <cell r="BE4646">
            <v>-8.9870529998270499E-4</v>
          </cell>
          <cell r="BR4646">
            <v>0.1460466292200413</v>
          </cell>
          <cell r="BS4646">
            <v>0.1475375394788121</v>
          </cell>
          <cell r="BT4646">
            <v>0.14787749036813169</v>
          </cell>
          <cell r="BU4646">
            <v>-1.8308611480903902E-3</v>
          </cell>
          <cell r="BV4646">
            <v>-3.3995088931959572E-4</v>
          </cell>
          <cell r="BW4646">
            <v>8.0442521836799783E-4</v>
          </cell>
          <cell r="BX4646">
            <v>9.0515126718681443E-4</v>
          </cell>
          <cell r="BY4646">
            <v>8.7642119321294668E-4</v>
          </cell>
        </row>
        <row r="4647">
          <cell r="H4647" t="str">
            <v xml:space="preserve"> </v>
          </cell>
          <cell r="K4647" t="str">
            <v>44695</v>
          </cell>
          <cell r="L4647" t="str">
            <v>ZANIAH RESP LIMITADA FIF MULTIMERCADO CRÉDITO PRIVADO</v>
          </cell>
          <cell r="Q4647" t="str">
            <v xml:space="preserve"> </v>
          </cell>
          <cell r="T4647" t="str">
            <v>CDI</v>
          </cell>
          <cell r="U4647" t="str">
            <v>CDI</v>
          </cell>
          <cell r="W4647" t="str">
            <v>BRL</v>
          </cell>
          <cell r="Y4647">
            <v>46112</v>
          </cell>
          <cell r="Z4647">
            <v>41887</v>
          </cell>
          <cell r="AA4647" t="str">
            <v>March 2026</v>
          </cell>
          <cell r="AB4647">
            <v>466406931.64999998</v>
          </cell>
          <cell r="AD4647">
            <v>466406931.64999998</v>
          </cell>
          <cell r="AE4647">
            <v>466406931.64999998</v>
          </cell>
          <cell r="AG4647">
            <v>1.1845118839850732E-2</v>
          </cell>
          <cell r="AH4647">
            <v>1.1853550952775294E-2</v>
          </cell>
          <cell r="AI4647">
            <v>1.2129222993694677E-2</v>
          </cell>
          <cell r="AJ4647">
            <v>-2.8410415384394483E-4</v>
          </cell>
          <cell r="AK4647">
            <v>-2.7567204091938358E-4</v>
          </cell>
          <cell r="AL4647">
            <v>3.4629791789971165E-2</v>
          </cell>
          <cell r="AM4647">
            <v>3.465565796586767E-2</v>
          </cell>
          <cell r="AN4647">
            <v>3.412117950211413E-2</v>
          </cell>
          <cell r="AO4647">
            <v>5.0861228785703538E-4</v>
          </cell>
          <cell r="AP4647">
            <v>5.3447846375354047E-4</v>
          </cell>
          <cell r="AQ4647">
            <v>3.4629791789971165E-2</v>
          </cell>
          <cell r="AR4647">
            <v>3.465565796586767E-2</v>
          </cell>
          <cell r="AS4647">
            <v>3.412117950211413E-2</v>
          </cell>
          <cell r="AT4647">
            <v>5.0861228785703538E-4</v>
          </cell>
          <cell r="AU4647">
            <v>5.3447846375354047E-4</v>
          </cell>
          <cell r="AV4647">
            <v>7.2613695976052606E-2</v>
          </cell>
          <cell r="AW4647">
            <v>7.2667328225114458E-2</v>
          </cell>
          <cell r="AX4647">
            <v>7.1250057997430449E-2</v>
          </cell>
          <cell r="AY4647">
            <v>1.3636379786221564E-3</v>
          </cell>
          <cell r="AZ4647">
            <v>1.4172702276840088E-3</v>
          </cell>
          <cell r="BA4647">
            <v>3.4629791789971165E-2</v>
          </cell>
          <cell r="BB4647">
            <v>3.465565796586767E-2</v>
          </cell>
          <cell r="BC4647">
            <v>3.412117950211413E-2</v>
          </cell>
          <cell r="BD4647">
            <v>5.0861228785703538E-4</v>
          </cell>
          <cell r="BE4647">
            <v>5.3447846375354047E-4</v>
          </cell>
          <cell r="BR4647">
            <v>0.15301282056864163</v>
          </cell>
          <cell r="BS4647">
            <v>0.1531281280964274</v>
          </cell>
          <cell r="BT4647">
            <v>0.14787749036813169</v>
          </cell>
          <cell r="BU4647">
            <v>5.1353302005099355E-3</v>
          </cell>
          <cell r="BV4647">
            <v>5.250637728295704E-3</v>
          </cell>
          <cell r="BW4647">
            <v>9.9793301971597722E-4</v>
          </cell>
          <cell r="BX4647">
            <v>9.0515126718681443E-4</v>
          </cell>
          <cell r="BY4647">
            <v>3.269943124162528E-4</v>
          </cell>
        </row>
        <row r="4648">
          <cell r="H4648" t="str">
            <v xml:space="preserve"> </v>
          </cell>
          <cell r="K4648" t="str">
            <v>44724</v>
          </cell>
          <cell r="L4648" t="str">
            <v>BNP PARIBAS IGUAÇU RESP LIMITADA FIF MULTIMERCADO CRÉDITO PRIVADO</v>
          </cell>
          <cell r="Q4648" t="str">
            <v xml:space="preserve"> </v>
          </cell>
          <cell r="T4648" t="str">
            <v>CDI</v>
          </cell>
          <cell r="U4648" t="str">
            <v>CDI</v>
          </cell>
          <cell r="W4648" t="str">
            <v>BRL</v>
          </cell>
          <cell r="Y4648">
            <v>46112</v>
          </cell>
          <cell r="Z4648">
            <v>41562</v>
          </cell>
          <cell r="AA4648" t="str">
            <v>March 2026</v>
          </cell>
          <cell r="AB4648">
            <v>100580142.05</v>
          </cell>
          <cell r="AD4648">
            <v>100580142.05</v>
          </cell>
          <cell r="AE4648">
            <v>100580142.05</v>
          </cell>
          <cell r="AG4648">
            <v>1.401004687496199E-2</v>
          </cell>
          <cell r="AH4648">
            <v>1.4043848336573239E-2</v>
          </cell>
          <cell r="AI4648">
            <v>1.2129222993694677E-2</v>
          </cell>
          <cell r="AJ4648">
            <v>1.8808238812673128E-3</v>
          </cell>
          <cell r="AK4648">
            <v>1.914625342878562E-3</v>
          </cell>
          <cell r="AL4648">
            <v>3.5639492062934819E-2</v>
          </cell>
          <cell r="AM4648">
            <v>3.5743062916788082E-2</v>
          </cell>
          <cell r="AN4648">
            <v>3.412117950211413E-2</v>
          </cell>
          <cell r="AO4648">
            <v>1.5183125608206893E-3</v>
          </cell>
          <cell r="AP4648">
            <v>1.6218834146739525E-3</v>
          </cell>
          <cell r="AQ4648">
            <v>3.5639492062934819E-2</v>
          </cell>
          <cell r="AR4648">
            <v>3.5743062916788082E-2</v>
          </cell>
          <cell r="AS4648">
            <v>3.412117950211413E-2</v>
          </cell>
          <cell r="AT4648">
            <v>1.5183125608206893E-3</v>
          </cell>
          <cell r="AU4648">
            <v>1.6218834146739525E-3</v>
          </cell>
          <cell r="AV4648">
            <v>7.0831436326014297E-2</v>
          </cell>
          <cell r="AW4648">
            <v>7.1045627601567629E-2</v>
          </cell>
          <cell r="AX4648">
            <v>7.1250057997430449E-2</v>
          </cell>
          <cell r="AY4648">
            <v>-4.1862167141615281E-4</v>
          </cell>
          <cell r="AZ4648">
            <v>-2.0443039586282019E-4</v>
          </cell>
          <cell r="BA4648">
            <v>3.5639492062934819E-2</v>
          </cell>
          <cell r="BB4648">
            <v>3.5743062916788082E-2</v>
          </cell>
          <cell r="BC4648">
            <v>3.412117950211413E-2</v>
          </cell>
          <cell r="BD4648">
            <v>1.5183125608206893E-3</v>
          </cell>
          <cell r="BE4648">
            <v>1.6218834146739525E-3</v>
          </cell>
          <cell r="BR4648">
            <v>0.15911040627978412</v>
          </cell>
          <cell r="BS4648">
            <v>0.15957415091416038</v>
          </cell>
          <cell r="BT4648">
            <v>0.14787749036813169</v>
          </cell>
          <cell r="BU4648">
            <v>1.123291591165243E-2</v>
          </cell>
          <cell r="BV4648">
            <v>1.1696660546028692E-2</v>
          </cell>
          <cell r="BW4648">
            <v>2.1184714009824164E-3</v>
          </cell>
          <cell r="BX4648">
            <v>9.0515126718681443E-4</v>
          </cell>
          <cell r="BY4648">
            <v>2.0052792106598919E-3</v>
          </cell>
        </row>
        <row r="4649">
          <cell r="H4649" t="str">
            <v xml:space="preserve"> </v>
          </cell>
          <cell r="K4649" t="str">
            <v>44813</v>
          </cell>
          <cell r="L4649" t="str">
            <v>BNP PARIBAS LONG &amp; SHORT RESP LIMITADA FIF MULTIMERCADO</v>
          </cell>
          <cell r="Q4649" t="str">
            <v xml:space="preserve"> </v>
          </cell>
          <cell r="T4649" t="str">
            <v>CDI</v>
          </cell>
          <cell r="U4649" t="str">
            <v>CDI</v>
          </cell>
          <cell r="W4649" t="str">
            <v>BRL</v>
          </cell>
          <cell r="Y4649">
            <v>46112</v>
          </cell>
          <cell r="Z4649">
            <v>45638</v>
          </cell>
          <cell r="AA4649" t="str">
            <v>March 2026</v>
          </cell>
          <cell r="AB4649">
            <v>3971498.03</v>
          </cell>
          <cell r="AD4649">
            <v>3971498.03</v>
          </cell>
          <cell r="AE4649">
            <v>3971498.03</v>
          </cell>
          <cell r="AG4649">
            <v>1.5617820197597609E-3</v>
          </cell>
          <cell r="AH4649">
            <v>2.3971129472157848E-3</v>
          </cell>
          <cell r="AI4649">
            <v>1.2129222993694677E-2</v>
          </cell>
          <cell r="AJ4649">
            <v>-1.0567440973934916E-2</v>
          </cell>
          <cell r="AK4649">
            <v>-9.7321100464788923E-3</v>
          </cell>
          <cell r="AL4649">
            <v>1.2594236557291527E-2</v>
          </cell>
          <cell r="AM4649">
            <v>1.5129947158591062E-2</v>
          </cell>
          <cell r="AN4649">
            <v>3.412117950211413E-2</v>
          </cell>
          <cell r="AO4649">
            <v>-2.1526942944822602E-2</v>
          </cell>
          <cell r="AP4649">
            <v>-1.8991232343523068E-2</v>
          </cell>
          <cell r="AQ4649">
            <v>1.2594236557291527E-2</v>
          </cell>
          <cell r="AR4649">
            <v>1.5129947158591062E-2</v>
          </cell>
          <cell r="AS4649">
            <v>3.412117950211413E-2</v>
          </cell>
          <cell r="AT4649">
            <v>-2.1526942944822602E-2</v>
          </cell>
          <cell r="AU4649">
            <v>-1.8991232343523068E-2</v>
          </cell>
          <cell r="AV4649">
            <v>1.8071622890140748E-2</v>
          </cell>
          <cell r="AW4649">
            <v>2.3176860937452082E-2</v>
          </cell>
          <cell r="AX4649">
            <v>7.1250057997430449E-2</v>
          </cell>
          <cell r="AY4649">
            <v>-5.3178435107289701E-2</v>
          </cell>
          <cell r="AZ4649">
            <v>-4.8073197059978368E-2</v>
          </cell>
          <cell r="BA4649">
            <v>1.2594236557291527E-2</v>
          </cell>
          <cell r="BB4649">
            <v>1.5129947158591062E-2</v>
          </cell>
          <cell r="BC4649">
            <v>3.412117950211413E-2</v>
          </cell>
          <cell r="BD4649">
            <v>-2.1526942944822602E-2</v>
          </cell>
          <cell r="BE4649">
            <v>-1.8991232343523068E-2</v>
          </cell>
          <cell r="BR4649">
            <v>0.11721133681667228</v>
          </cell>
          <cell r="BS4649">
            <v>0.12844420187481398</v>
          </cell>
          <cell r="BT4649">
            <v>0.14787749036813169</v>
          </cell>
          <cell r="BU4649">
            <v>-3.0666153551459407E-2</v>
          </cell>
          <cell r="BV4649">
            <v>-1.9433288493317713E-2</v>
          </cell>
          <cell r="BW4649">
            <v>1.1385164077940879E-2</v>
          </cell>
          <cell r="BX4649">
            <v>9.0515126718681443E-4</v>
          </cell>
          <cell r="BY4649">
            <v>1.1530811960759561E-2</v>
          </cell>
        </row>
        <row r="4650">
          <cell r="H4650" t="str">
            <v xml:space="preserve"> </v>
          </cell>
          <cell r="K4650" t="str">
            <v>44840</v>
          </cell>
          <cell r="L4650" t="str">
            <v>JJSP FUND III RESP LIMITADA FIF MULTIMERCADO</v>
          </cell>
          <cell r="Q4650" t="str">
            <v xml:space="preserve"> </v>
          </cell>
          <cell r="T4650" t="str">
            <v>CDI</v>
          </cell>
          <cell r="U4650" t="str">
            <v>CDI</v>
          </cell>
          <cell r="W4650" t="str">
            <v>BRL</v>
          </cell>
          <cell r="Y4650">
            <v>46112</v>
          </cell>
          <cell r="Z4650">
            <v>37270</v>
          </cell>
          <cell r="AA4650" t="str">
            <v>March 2026</v>
          </cell>
          <cell r="AB4650">
            <v>419302539.67000002</v>
          </cell>
          <cell r="AD4650">
            <v>419302539.67000002</v>
          </cell>
          <cell r="AE4650">
            <v>419302539.67000002</v>
          </cell>
          <cell r="AG4650">
            <v>1.0089287553787907E-2</v>
          </cell>
          <cell r="AH4650">
            <v>1.0096863280262491E-2</v>
          </cell>
          <cell r="AI4650">
            <v>-7.0192340594674718E-3</v>
          </cell>
          <cell r="AJ4650">
            <v>1.7108521613255379E-2</v>
          </cell>
          <cell r="AK4650">
            <v>1.7116097339729963E-2</v>
          </cell>
          <cell r="AL4650">
            <v>3.2665504379944643E-2</v>
          </cell>
          <cell r="AM4650">
            <v>3.2688739702322112E-2</v>
          </cell>
          <cell r="AN4650">
            <v>0.16345327864879389</v>
          </cell>
          <cell r="AO4650">
            <v>-0.13078777426884924</v>
          </cell>
          <cell r="AP4650">
            <v>-0.13076453894647178</v>
          </cell>
          <cell r="AQ4650">
            <v>3.2665504379944643E-2</v>
          </cell>
          <cell r="AR4650">
            <v>3.2688739702322112E-2</v>
          </cell>
          <cell r="AS4650">
            <v>0.16345327864879389</v>
          </cell>
          <cell r="AT4650">
            <v>-0.13078777426884924</v>
          </cell>
          <cell r="AU4650">
            <v>-0.13076453894647178</v>
          </cell>
          <cell r="AV4650">
            <v>6.8927371359153611E-2</v>
          </cell>
          <cell r="AW4650">
            <v>6.897547435356044E-2</v>
          </cell>
          <cell r="AX4650">
            <v>0.28190413070507025</v>
          </cell>
          <cell r="AY4650">
            <v>-0.21297675934591664</v>
          </cell>
          <cell r="AZ4650">
            <v>-0.21292865635150982</v>
          </cell>
          <cell r="BA4650">
            <v>3.2665504379944643E-2</v>
          </cell>
          <cell r="BB4650">
            <v>3.2688739702322112E-2</v>
          </cell>
          <cell r="BC4650">
            <v>0.16345327864879389</v>
          </cell>
          <cell r="BD4650">
            <v>-0.13078777426884924</v>
          </cell>
          <cell r="BE4650">
            <v>-0.13076453894647178</v>
          </cell>
          <cell r="BR4650">
            <v>0.14558175349998592</v>
          </cell>
          <cell r="BS4650">
            <v>0.1456848608842165</v>
          </cell>
          <cell r="BT4650">
            <v>0.43914096426257831</v>
          </cell>
          <cell r="BU4650">
            <v>-0.29355921076259239</v>
          </cell>
          <cell r="BV4650">
            <v>-0.29345610337836181</v>
          </cell>
          <cell r="BW4650">
            <v>9.7587892947743936E-4</v>
          </cell>
          <cell r="BX4650">
            <v>0</v>
          </cell>
          <cell r="BY4650">
            <v>4.1409895632780074E-2</v>
          </cell>
        </row>
        <row r="4651">
          <cell r="H4651" t="str">
            <v xml:space="preserve"> </v>
          </cell>
          <cell r="K4651" t="str">
            <v>44846</v>
          </cell>
          <cell r="L4651" t="str">
            <v>BNP PARIBAS PLUS 30 INSTITUCIONAL SUSTENTÁVEL IS RESP LIMITADA FIF RENDA FIXA CRÉDITO PRIVADO</v>
          </cell>
          <cell r="Q4651" t="str">
            <v xml:space="preserve"> </v>
          </cell>
          <cell r="T4651" t="str">
            <v>CDI</v>
          </cell>
          <cell r="U4651" t="str">
            <v>CDI</v>
          </cell>
          <cell r="W4651" t="str">
            <v>BRL</v>
          </cell>
          <cell r="Y4651">
            <v>46112</v>
          </cell>
          <cell r="Z4651">
            <v>45714</v>
          </cell>
          <cell r="AA4651" t="str">
            <v>March 2026</v>
          </cell>
          <cell r="AB4651">
            <v>599278090.07000005</v>
          </cell>
          <cell r="AD4651">
            <v>599278090.07000005</v>
          </cell>
          <cell r="AE4651">
            <v>599278090.07000005</v>
          </cell>
          <cell r="AG4651">
            <v>1.1306424535592496E-2</v>
          </cell>
          <cell r="AH4651">
            <v>1.1727977859700811E-2</v>
          </cell>
          <cell r="AI4651">
            <v>1.2129222993694677E-2</v>
          </cell>
          <cell r="AJ4651">
            <v>-8.2279845810218077E-4</v>
          </cell>
          <cell r="AK4651">
            <v>-4.0124513399386608E-4</v>
          </cell>
          <cell r="AL4651">
            <v>3.3689433767851051E-2</v>
          </cell>
          <cell r="AM4651">
            <v>3.4982623068105401E-2</v>
          </cell>
          <cell r="AN4651">
            <v>3.412117950211413E-2</v>
          </cell>
          <cell r="AO4651">
            <v>-4.3174573426307816E-4</v>
          </cell>
          <cell r="AP4651">
            <v>8.6144356599127114E-4</v>
          </cell>
          <cell r="AQ4651">
            <v>3.3689433767851051E-2</v>
          </cell>
          <cell r="AR4651">
            <v>3.4982623068105401E-2</v>
          </cell>
          <cell r="AS4651">
            <v>3.412117950211413E-2</v>
          </cell>
          <cell r="AT4651">
            <v>-4.3174573426307816E-4</v>
          </cell>
          <cell r="AU4651">
            <v>8.6144356599127114E-4</v>
          </cell>
          <cell r="AV4651">
            <v>7.0695739535207469E-2</v>
          </cell>
          <cell r="AW4651">
            <v>7.3376386803641225E-2</v>
          </cell>
          <cell r="AX4651">
            <v>7.1250057997430449E-2</v>
          </cell>
          <cell r="AY4651">
            <v>-5.543184622229802E-4</v>
          </cell>
          <cell r="AZ4651">
            <v>2.1263288062107755E-3</v>
          </cell>
          <cell r="BA4651">
            <v>3.3689433767851051E-2</v>
          </cell>
          <cell r="BB4651">
            <v>3.4982623068105401E-2</v>
          </cell>
          <cell r="BC4651">
            <v>3.412117950211413E-2</v>
          </cell>
          <cell r="BD4651">
            <v>-4.3174573426307816E-4</v>
          </cell>
          <cell r="BE4651">
            <v>8.6144356599127114E-4</v>
          </cell>
          <cell r="BR4651">
            <v>0.15285278658077184</v>
          </cell>
          <cell r="BS4651">
            <v>0.15863269246510936</v>
          </cell>
          <cell r="BT4651">
            <v>0.14787749036813169</v>
          </cell>
          <cell r="BU4651">
            <v>4.9752962126401457E-3</v>
          </cell>
          <cell r="BV4651">
            <v>1.0755202096977667E-2</v>
          </cell>
          <cell r="BW4651">
            <v>1.0326692243301462E-3</v>
          </cell>
          <cell r="BX4651">
            <v>9.0515126718681443E-4</v>
          </cell>
          <cell r="BY4651">
            <v>5.9374203010364719E-4</v>
          </cell>
        </row>
        <row r="4652">
          <cell r="H4652" t="str">
            <v xml:space="preserve"> </v>
          </cell>
          <cell r="K4652" t="str">
            <v>44867</v>
          </cell>
          <cell r="L4652" t="str">
            <v>BNP PARIBAS FIFE CRÉDITO RESP LIMITADA FIF RENDA FIXA PREVIDENCIÁRIO CRÉDITO PRIVADO</v>
          </cell>
          <cell r="Q4652" t="str">
            <v xml:space="preserve"> </v>
          </cell>
          <cell r="T4652" t="str">
            <v>CDI</v>
          </cell>
          <cell r="U4652" t="str">
            <v>CDI</v>
          </cell>
          <cell r="W4652" t="str">
            <v>BRL</v>
          </cell>
          <cell r="Y4652">
            <v>46112</v>
          </cell>
          <cell r="Z4652">
            <v>45482</v>
          </cell>
          <cell r="AA4652" t="str">
            <v>March 2026</v>
          </cell>
          <cell r="AB4652">
            <v>128363181.77</v>
          </cell>
          <cell r="AD4652">
            <v>128363181.77</v>
          </cell>
          <cell r="AE4652">
            <v>128363181.77</v>
          </cell>
          <cell r="AG4652">
            <v>1.2342642553981875E-2</v>
          </cell>
          <cell r="AH4652">
            <v>1.2519833524848645E-2</v>
          </cell>
          <cell r="AI4652">
            <v>-2.3178625564846955E-3</v>
          </cell>
          <cell r="AJ4652">
            <v>1.4660505110466571E-2</v>
          </cell>
          <cell r="AK4652">
            <v>1.483769608133334E-2</v>
          </cell>
          <cell r="AL4652">
            <v>3.4071096503856202E-2</v>
          </cell>
          <cell r="AM4652">
            <v>3.4614173895519018E-2</v>
          </cell>
          <cell r="AN4652">
            <v>0.15128642699798878</v>
          </cell>
          <cell r="AO4652">
            <v>-0.11721533049413257</v>
          </cell>
          <cell r="AP4652">
            <v>-0.11667225310246976</v>
          </cell>
          <cell r="AQ4652">
            <v>3.4071096503856202E-2</v>
          </cell>
          <cell r="AR4652">
            <v>3.4614173895519018E-2</v>
          </cell>
          <cell r="AS4652">
            <v>0.15128642699798878</v>
          </cell>
          <cell r="AT4652">
            <v>-0.11721533049413257</v>
          </cell>
          <cell r="AU4652">
            <v>-0.11667225310246976</v>
          </cell>
          <cell r="AV4652">
            <v>7.2842087517440257E-2</v>
          </cell>
          <cell r="AW4652">
            <v>7.3969262003014569E-2</v>
          </cell>
          <cell r="AX4652">
            <v>0.25200210578541826</v>
          </cell>
          <cell r="AY4652">
            <v>-0.17916001826797801</v>
          </cell>
          <cell r="AZ4652">
            <v>-0.17803284378240369</v>
          </cell>
          <cell r="BA4652">
            <v>3.4071096503856202E-2</v>
          </cell>
          <cell r="BB4652">
            <v>3.4614173895519018E-2</v>
          </cell>
          <cell r="BC4652">
            <v>0.15128642699798878</v>
          </cell>
          <cell r="BD4652">
            <v>-0.11721533049413257</v>
          </cell>
          <cell r="BE4652">
            <v>-0.11667225310246976</v>
          </cell>
          <cell r="BR4652">
            <v>0.15559532100000006</v>
          </cell>
          <cell r="BS4652">
            <v>0.15802483385825239</v>
          </cell>
          <cell r="BT4652">
            <v>0.40933004205755896</v>
          </cell>
          <cell r="BU4652">
            <v>-0.2537347210575589</v>
          </cell>
          <cell r="BV4652">
            <v>-0.25130520819930657</v>
          </cell>
          <cell r="BW4652">
            <v>1.4023481138506072E-3</v>
          </cell>
          <cell r="BX4652">
            <v>3.3720502237548369E-2</v>
          </cell>
          <cell r="BY4652">
            <v>3.4321212478161736E-2</v>
          </cell>
        </row>
        <row r="4653">
          <cell r="H4653" t="str">
            <v xml:space="preserve"> </v>
          </cell>
          <cell r="K4653" t="str">
            <v>44866</v>
          </cell>
          <cell r="L4653" t="str">
            <v>BNP PARIBAS PLANO I FIE RESP LIMITADA FIF CIC RENDA FIXA PREVIDENCIÁRIO CRÉDITO PRIVADO</v>
          </cell>
          <cell r="Q4653" t="str">
            <v xml:space="preserve"> </v>
          </cell>
          <cell r="T4653" t="str">
            <v>CDI</v>
          </cell>
          <cell r="U4653" t="str">
            <v>CDI</v>
          </cell>
          <cell r="W4653" t="str">
            <v>BRL</v>
          </cell>
          <cell r="Y4653">
            <v>46112</v>
          </cell>
          <cell r="Z4653">
            <v>45491</v>
          </cell>
          <cell r="AA4653" t="str">
            <v>March 2026</v>
          </cell>
          <cell r="AB4653">
            <v>65021355.670000002</v>
          </cell>
          <cell r="AD4653">
            <v>65021355.670000002</v>
          </cell>
          <cell r="AE4653">
            <v>65021355.670000002</v>
          </cell>
          <cell r="AG4653">
            <v>1.1551136497462977E-2</v>
          </cell>
          <cell r="AH4653">
            <v>1.1551136497462977E-2</v>
          </cell>
          <cell r="AI4653">
            <v>1.2129222993694677E-2</v>
          </cell>
          <cell r="AJ4653">
            <v>-5.7808649623170005E-4</v>
          </cell>
          <cell r="AK4653">
            <v>-5.7808649623170005E-4</v>
          </cell>
          <cell r="AL4653">
            <v>3.1806937951026626E-2</v>
          </cell>
          <cell r="AM4653">
            <v>3.1806937951026626E-2</v>
          </cell>
          <cell r="AN4653">
            <v>3.412117950211413E-2</v>
          </cell>
          <cell r="AO4653">
            <v>-2.3142415510875036E-3</v>
          </cell>
          <cell r="AP4653">
            <v>-2.3142415510875036E-3</v>
          </cell>
          <cell r="AQ4653">
            <v>3.1806937951026626E-2</v>
          </cell>
          <cell r="AR4653">
            <v>3.1806937951026626E-2</v>
          </cell>
          <cell r="AS4653">
            <v>3.412117950211413E-2</v>
          </cell>
          <cell r="AT4653">
            <v>-2.3142415510875036E-3</v>
          </cell>
          <cell r="AU4653">
            <v>-2.3142415510875036E-3</v>
          </cell>
          <cell r="AV4653">
            <v>6.79819543909288E-2</v>
          </cell>
          <cell r="AW4653">
            <v>6.79819543909288E-2</v>
          </cell>
          <cell r="AX4653">
            <v>7.1250057997430449E-2</v>
          </cell>
          <cell r="AY4653">
            <v>-3.2681036065016489E-3</v>
          </cell>
          <cell r="AZ4653">
            <v>-3.2681036065016489E-3</v>
          </cell>
          <cell r="BA4653">
            <v>3.1806937951026626E-2</v>
          </cell>
          <cell r="BB4653">
            <v>3.1806937951026626E-2</v>
          </cell>
          <cell r="BC4653">
            <v>3.412117950211413E-2</v>
          </cell>
          <cell r="BD4653">
            <v>-2.3142415510875036E-3</v>
          </cell>
          <cell r="BE4653">
            <v>-2.3142415510875036E-3</v>
          </cell>
          <cell r="BR4653">
            <v>0.14419434600000014</v>
          </cell>
          <cell r="BS4653">
            <v>0.14419434600000014</v>
          </cell>
          <cell r="BT4653">
            <v>0.14787749036813169</v>
          </cell>
          <cell r="BU4653">
            <v>-3.6831443681315523E-3</v>
          </cell>
          <cell r="BV4653">
            <v>-3.6831443681315523E-3</v>
          </cell>
          <cell r="BW4653">
            <v>1.4550500749157553E-3</v>
          </cell>
          <cell r="BX4653">
            <v>9.0515126718681443E-4</v>
          </cell>
          <cell r="BY4653">
            <v>7.0676326105578713E-4</v>
          </cell>
        </row>
        <row r="4654">
          <cell r="H4654" t="str">
            <v xml:space="preserve"> </v>
          </cell>
          <cell r="K4654" t="str">
            <v>44921</v>
          </cell>
          <cell r="L4654" t="str">
            <v>BNP PARIBAS PLANO II FIE RESP LIMITADA FIF CIC RENDA FIXA PREVIDENCIÁRIO CRÉDITO PRIIVADO</v>
          </cell>
          <cell r="Q4654" t="str">
            <v xml:space="preserve"> </v>
          </cell>
          <cell r="T4654" t="str">
            <v>CDI</v>
          </cell>
          <cell r="U4654" t="str">
            <v>CDI</v>
          </cell>
          <cell r="W4654" t="str">
            <v>BRL</v>
          </cell>
          <cell r="Y4654">
            <v>46112</v>
          </cell>
          <cell r="Z4654">
            <v>45502</v>
          </cell>
          <cell r="AA4654" t="str">
            <v>March 2026</v>
          </cell>
          <cell r="AB4654">
            <v>63272414.549999997</v>
          </cell>
          <cell r="AD4654">
            <v>63272414.549999997</v>
          </cell>
          <cell r="AE4654">
            <v>63272414.549999997</v>
          </cell>
          <cell r="AG4654">
            <v>1.1901821889075848E-2</v>
          </cell>
          <cell r="AH4654">
            <v>1.1901821889075848E-2</v>
          </cell>
          <cell r="AI4654">
            <v>1.2129222993694677E-2</v>
          </cell>
          <cell r="AJ4654">
            <v>-2.2740110461882956E-4</v>
          </cell>
          <cell r="AK4654">
            <v>-2.2740110461882956E-4</v>
          </cell>
          <cell r="AL4654">
            <v>3.2776648065019565E-2</v>
          </cell>
          <cell r="AM4654">
            <v>3.2776648065019565E-2</v>
          </cell>
          <cell r="AN4654">
            <v>3.412117950211413E-2</v>
          </cell>
          <cell r="AO4654">
            <v>-1.3445314370945649E-3</v>
          </cell>
          <cell r="AP4654">
            <v>-1.3445314370945649E-3</v>
          </cell>
          <cell r="AQ4654">
            <v>3.2776648065019565E-2</v>
          </cell>
          <cell r="AR4654">
            <v>3.2776648065019565E-2</v>
          </cell>
          <cell r="AS4654">
            <v>3.412117950211413E-2</v>
          </cell>
          <cell r="AT4654">
            <v>-1.3445314370945649E-3</v>
          </cell>
          <cell r="AU4654">
            <v>-1.3445314370945649E-3</v>
          </cell>
          <cell r="AV4654">
            <v>7.0125843070563354E-2</v>
          </cell>
          <cell r="AW4654">
            <v>7.0125843070563354E-2</v>
          </cell>
          <cell r="AX4654">
            <v>7.1250057997430449E-2</v>
          </cell>
          <cell r="AY4654">
            <v>-1.1242149268670953E-3</v>
          </cell>
          <cell r="AZ4654">
            <v>-1.1242149268670953E-3</v>
          </cell>
          <cell r="BA4654">
            <v>3.2776648065019565E-2</v>
          </cell>
          <cell r="BB4654">
            <v>3.2776648065019565E-2</v>
          </cell>
          <cell r="BC4654">
            <v>3.412117950211413E-2</v>
          </cell>
          <cell r="BD4654">
            <v>-1.3445314370945649E-3</v>
          </cell>
          <cell r="BE4654">
            <v>-1.3445314370945649E-3</v>
          </cell>
          <cell r="BR4654">
            <v>0.12442725215392847</v>
          </cell>
          <cell r="BS4654">
            <v>0.12442725215392847</v>
          </cell>
          <cell r="BT4654">
            <v>0.14787749036813169</v>
          </cell>
          <cell r="BU4654">
            <v>-2.3450238214203223E-2</v>
          </cell>
          <cell r="BV4654">
            <v>-2.3450238214203223E-2</v>
          </cell>
          <cell r="BW4654">
            <v>1.4221727779787671E-3</v>
          </cell>
          <cell r="BX4654">
            <v>9.0515126718681443E-4</v>
          </cell>
          <cell r="BY4654">
            <v>4.3535037794998179E-3</v>
          </cell>
        </row>
        <row r="4655">
          <cell r="H4655" t="str">
            <v xml:space="preserve"> </v>
          </cell>
          <cell r="K4655" t="str">
            <v>44941</v>
          </cell>
          <cell r="L4655" t="str">
            <v>BNP PARIBAS BRADESCO TARGUS RESP LIMITADA FIF CIC RENDA FIXA CRÉDITO PRIVADO</v>
          </cell>
          <cell r="Q4655" t="str">
            <v xml:space="preserve"> </v>
          </cell>
          <cell r="T4655" t="str">
            <v>CDI</v>
          </cell>
          <cell r="U4655" t="str">
            <v>CDI</v>
          </cell>
          <cell r="W4655" t="str">
            <v>BRL</v>
          </cell>
          <cell r="Y4655">
            <v>46112</v>
          </cell>
          <cell r="Z4655">
            <v>45831</v>
          </cell>
          <cell r="AA4655" t="str">
            <v>March 2026</v>
          </cell>
          <cell r="AB4655">
            <v>1439294.62</v>
          </cell>
          <cell r="AD4655">
            <v>1439294.62</v>
          </cell>
          <cell r="AE4655">
            <v>1439294.62</v>
          </cell>
          <cell r="AG4655">
            <v>1.0473012113861202E-2</v>
          </cell>
          <cell r="AH4655">
            <v>1.0630502033761369E-2</v>
          </cell>
          <cell r="AI4655">
            <v>1.2129222993694677E-2</v>
          </cell>
          <cell r="AJ4655">
            <v>-1.6562108798334751E-3</v>
          </cell>
          <cell r="AK4655">
            <v>-1.4987209599333084E-3</v>
          </cell>
          <cell r="AL4655">
            <v>2.9724637657454034E-2</v>
          </cell>
          <cell r="AM4655">
            <v>3.0206183999705649E-2</v>
          </cell>
          <cell r="AN4655">
            <v>3.412117950211413E-2</v>
          </cell>
          <cell r="AO4655">
            <v>-4.3965418446600957E-3</v>
          </cell>
          <cell r="AP4655">
            <v>-3.9149955024084804E-3</v>
          </cell>
          <cell r="AQ4655">
            <v>2.9724637657454034E-2</v>
          </cell>
          <cell r="AR4655">
            <v>3.0206183999705649E-2</v>
          </cell>
          <cell r="AS4655">
            <v>3.412117950211413E-2</v>
          </cell>
          <cell r="AT4655">
            <v>-4.3965418446600957E-3</v>
          </cell>
          <cell r="AU4655">
            <v>-3.9149955024084804E-3</v>
          </cell>
          <cell r="AV4655">
            <v>6.4415159996584759E-2</v>
          </cell>
          <cell r="AW4655">
            <v>6.5410931210863499E-2</v>
          </cell>
          <cell r="AX4655">
            <v>7.1250057997430449E-2</v>
          </cell>
          <cell r="AY4655">
            <v>-6.8348980008456905E-3</v>
          </cell>
          <cell r="AZ4655">
            <v>-5.8391267865669505E-3</v>
          </cell>
          <cell r="BA4655">
            <v>2.9724637657454034E-2</v>
          </cell>
          <cell r="BB4655">
            <v>3.0206183999705649E-2</v>
          </cell>
          <cell r="BC4655">
            <v>3.412117950211413E-2</v>
          </cell>
          <cell r="BD4655">
            <v>-4.3965418446600957E-3</v>
          </cell>
          <cell r="BE4655">
            <v>-3.9149955024084804E-3</v>
          </cell>
          <cell r="BR4655">
            <v>0.10290751366865658</v>
          </cell>
          <cell r="BS4655">
            <v>0.10445554738220908</v>
          </cell>
          <cell r="BT4655">
            <v>0.14787749036813169</v>
          </cell>
          <cell r="BU4655">
            <v>-4.4969976699475112E-2</v>
          </cell>
          <cell r="BV4655">
            <v>-4.3421942985922612E-2</v>
          </cell>
          <cell r="BW4655">
            <v>1.3177665382394172E-3</v>
          </cell>
          <cell r="BX4655">
            <v>9.0515126718681443E-4</v>
          </cell>
          <cell r="BY4655">
            <v>4.6883083195581104E-3</v>
          </cell>
        </row>
        <row r="4656">
          <cell r="H4656" t="str">
            <v xml:space="preserve"> </v>
          </cell>
          <cell r="K4656" t="str">
            <v>44945</v>
          </cell>
          <cell r="L4656" t="str">
            <v>BNP PARIBAS UNOPS RESP LIMITADA FIF RENDA FIXA REFERENCIADO DI</v>
          </cell>
          <cell r="Q4656" t="str">
            <v xml:space="preserve"> </v>
          </cell>
          <cell r="T4656" t="str">
            <v>CDI</v>
          </cell>
          <cell r="U4656" t="str">
            <v>CDI</v>
          </cell>
          <cell r="W4656" t="str">
            <v>BRL</v>
          </cell>
          <cell r="Y4656">
            <v>46112</v>
          </cell>
          <cell r="Z4656">
            <v>45883</v>
          </cell>
          <cell r="AA4656" t="str">
            <v>March 2026</v>
          </cell>
          <cell r="AB4656">
            <v>532770191.45999998</v>
          </cell>
          <cell r="AD4656">
            <v>532770191.45999998</v>
          </cell>
          <cell r="AE4656">
            <v>532770191.45999998</v>
          </cell>
          <cell r="AG4656">
            <v>1.2487400024523643E-2</v>
          </cell>
          <cell r="AH4656">
            <v>1.0802728809840678E-2</v>
          </cell>
          <cell r="AI4656">
            <v>1.2129222993694677E-2</v>
          </cell>
          <cell r="AJ4656">
            <v>3.5817703082896557E-4</v>
          </cell>
          <cell r="AK4656">
            <v>-1.326494183853999E-3</v>
          </cell>
          <cell r="AN4656">
            <v>3.412117950211413E-2</v>
          </cell>
          <cell r="AS4656">
            <v>3.412117950211413E-2</v>
          </cell>
          <cell r="AX4656">
            <v>7.1250057997430449E-2</v>
          </cell>
          <cell r="BC4656">
            <v>3.412117950211413E-2</v>
          </cell>
          <cell r="BT4656">
            <v>0.14787749036813169</v>
          </cell>
          <cell r="BX4656">
            <v>9.0515126718681443E-4</v>
          </cell>
        </row>
        <row r="4657">
          <cell r="H4657" t="str">
            <v xml:space="preserve"> </v>
          </cell>
          <cell r="K4657" t="str">
            <v>45019</v>
          </cell>
          <cell r="L4657" t="str">
            <v>BNP PARIBAS MASTER INFRAESTRUTURA CDI SUSTENTÁVEL IS RESP LIMITADA FIF RENDA FIXA</v>
          </cell>
          <cell r="Q4657" t="str">
            <v xml:space="preserve"> </v>
          </cell>
          <cell r="T4657" t="str">
            <v>CDI</v>
          </cell>
          <cell r="U4657" t="str">
            <v>CDI</v>
          </cell>
          <cell r="W4657" t="str">
            <v>BRL</v>
          </cell>
          <cell r="Y4657">
            <v>46112</v>
          </cell>
          <cell r="Z4657">
            <v>45967</v>
          </cell>
          <cell r="AA4657" t="str">
            <v>March 2026</v>
          </cell>
          <cell r="AB4657">
            <v>62869911.270000003</v>
          </cell>
          <cell r="AD4657">
            <v>62869911.270000003</v>
          </cell>
          <cell r="AE4657">
            <v>62869911.270000003</v>
          </cell>
          <cell r="AG4657">
            <v>3.2746153094698194E-3</v>
          </cell>
          <cell r="AH4657">
            <v>3.2913368317504244E-3</v>
          </cell>
          <cell r="AI4657">
            <v>1.2129222993694677E-2</v>
          </cell>
          <cell r="AJ4657">
            <v>-8.8546076842248578E-3</v>
          </cell>
          <cell r="AK4657">
            <v>-8.8378861619442528E-3</v>
          </cell>
          <cell r="AL4657">
            <v>3.6672751361795264E-2</v>
          </cell>
          <cell r="AM4657">
            <v>3.6724586727199027E-2</v>
          </cell>
          <cell r="AN4657">
            <v>3.412117950211413E-2</v>
          </cell>
          <cell r="AO4657">
            <v>2.5515718596811343E-3</v>
          </cell>
          <cell r="AP4657">
            <v>2.6034072250848972E-3</v>
          </cell>
          <cell r="AQ4657">
            <v>3.6672751361795264E-2</v>
          </cell>
          <cell r="AR4657">
            <v>3.6724586727199027E-2</v>
          </cell>
          <cell r="AS4657">
            <v>3.412117950211413E-2</v>
          </cell>
          <cell r="AT4657">
            <v>2.5515718596811343E-3</v>
          </cell>
          <cell r="AU4657">
            <v>2.6034072250848972E-3</v>
          </cell>
          <cell r="AV4657">
            <v>4.7169481053618068E-2</v>
          </cell>
          <cell r="AW4657">
            <v>4.723929526125592E-2</v>
          </cell>
          <cell r="AX4657">
            <v>7.1250057997430449E-2</v>
          </cell>
          <cell r="AY4657">
            <v>-2.4080576943812382E-2</v>
          </cell>
          <cell r="AZ4657">
            <v>-2.4010762736174529E-2</v>
          </cell>
          <cell r="BA4657">
            <v>3.6672751361795264E-2</v>
          </cell>
          <cell r="BB4657">
            <v>3.6724586727199027E-2</v>
          </cell>
          <cell r="BC4657">
            <v>3.412117950211413E-2</v>
          </cell>
          <cell r="BD4657">
            <v>2.5515718596811343E-3</v>
          </cell>
          <cell r="BE4657">
            <v>2.6034072250848972E-3</v>
          </cell>
          <cell r="BR4657">
            <v>4.7169481053618068E-2</v>
          </cell>
          <cell r="BS4657">
            <v>4.723929526125592E-2</v>
          </cell>
          <cell r="BT4657">
            <v>0.14787749036813169</v>
          </cell>
          <cell r="BU4657">
            <v>-0.10070800931451362</v>
          </cell>
          <cell r="BV4657">
            <v>-0.10063819510687577</v>
          </cell>
          <cell r="BW4657">
            <v>1.0238140603254285E-2</v>
          </cell>
          <cell r="BX4657">
            <v>9.0515126718681443E-4</v>
          </cell>
          <cell r="BY4657">
            <v>7.8935144198056476E-3</v>
          </cell>
        </row>
        <row r="4658">
          <cell r="H4658" t="str">
            <v xml:space="preserve"> </v>
          </cell>
          <cell r="K4658" t="str">
            <v>45567</v>
          </cell>
          <cell r="L4658" t="str">
            <v>ACCESS JPMORGAN GLOBAL RESEARCH ENHANCED INDEX EQUITY INVESTIMENTO NO EXTERIOR RESP LIMITADA FIF AÇÕES</v>
          </cell>
          <cell r="Q4658" t="str">
            <v xml:space="preserve"> </v>
          </cell>
          <cell r="T4658" t="str">
            <v>USD</v>
          </cell>
          <cell r="U4658" t="str">
            <v>USD</v>
          </cell>
          <cell r="W4658" t="str">
            <v>BRL</v>
          </cell>
          <cell r="Y4658">
            <v>46112</v>
          </cell>
          <cell r="Z4658">
            <v>41710</v>
          </cell>
          <cell r="AA4658" t="str">
            <v>March 2026</v>
          </cell>
          <cell r="AB4658">
            <v>454329351.08999997</v>
          </cell>
          <cell r="AD4658">
            <v>454329351.08999997</v>
          </cell>
          <cell r="AE4658">
            <v>454329351.08999997</v>
          </cell>
          <cell r="AG4658">
            <v>-5.7094224428468343E-2</v>
          </cell>
          <cell r="AH4658">
            <v>-5.6858439038227848E-2</v>
          </cell>
          <cell r="AI4658">
            <v>1.2129222993694677E-2</v>
          </cell>
          <cell r="AJ4658">
            <v>-6.922344742216302E-2</v>
          </cell>
          <cell r="AK4658">
            <v>-6.8987662031922525E-2</v>
          </cell>
          <cell r="AL4658">
            <v>-9.7426601701586457E-2</v>
          </cell>
          <cell r="AM4658">
            <v>-9.6749333046758146E-2</v>
          </cell>
          <cell r="AN4658">
            <v>3.412117950211413E-2</v>
          </cell>
          <cell r="AO4658">
            <v>-0.13154778120370059</v>
          </cell>
          <cell r="AP4658">
            <v>-0.13087051254887228</v>
          </cell>
          <cell r="AQ4658">
            <v>-9.7426601701586457E-2</v>
          </cell>
          <cell r="AR4658">
            <v>-9.6749333046758146E-2</v>
          </cell>
          <cell r="AS4658">
            <v>3.412117950211413E-2</v>
          </cell>
          <cell r="AT4658">
            <v>-0.13154778120370059</v>
          </cell>
          <cell r="AU4658">
            <v>-0.13087051254887228</v>
          </cell>
          <cell r="AV4658">
            <v>-3.0746368560861659E-2</v>
          </cell>
          <cell r="AW4658">
            <v>-2.9291215119737202E-2</v>
          </cell>
          <cell r="AX4658">
            <v>7.1250057997430449E-2</v>
          </cell>
          <cell r="AY4658">
            <v>-0.10199642655829211</v>
          </cell>
          <cell r="AZ4658">
            <v>-0.10054127311716765</v>
          </cell>
          <cell r="BA4658">
            <v>-9.7426601701586457E-2</v>
          </cell>
          <cell r="BB4658">
            <v>-9.6749333046758146E-2</v>
          </cell>
          <cell r="BC4658">
            <v>3.412117950211413E-2</v>
          </cell>
          <cell r="BD4658">
            <v>-0.13154778120370059</v>
          </cell>
          <cell r="BE4658">
            <v>-0.13087051254887228</v>
          </cell>
          <cell r="BR4658">
            <v>8.0819094270180303E-2</v>
          </cell>
          <cell r="BS4658">
            <v>8.4066826699001451E-2</v>
          </cell>
          <cell r="BT4658">
            <v>0.14787749036813169</v>
          </cell>
          <cell r="BU4658">
            <v>-6.7058396097951389E-2</v>
          </cell>
          <cell r="BV4658">
            <v>-6.3810663669130241E-2</v>
          </cell>
          <cell r="BW4658">
            <v>3.9988652186626505E-2</v>
          </cell>
          <cell r="BX4658">
            <v>9.0515126718681443E-4</v>
          </cell>
          <cell r="BY4658">
            <v>3.9657695681676271E-2</v>
          </cell>
        </row>
        <row r="4659">
          <cell r="H4659" t="str">
            <v xml:space="preserve"> </v>
          </cell>
          <cell r="L4659" t="str">
            <v>BNP PARIBAS ADVANTAGE MASTER RESP LIMITADA FIF RENDA FIXA PREVIDENCIÁRIO</v>
          </cell>
          <cell r="Q4659" t="str">
            <v xml:space="preserve"> </v>
          </cell>
          <cell r="T4659" t="str">
            <v>CDI</v>
          </cell>
          <cell r="U4659" t="str">
            <v>CDI</v>
          </cell>
          <cell r="W4659" t="str">
            <v>BRL</v>
          </cell>
          <cell r="Y4659">
            <v>46112</v>
          </cell>
          <cell r="Z4659">
            <v>44588</v>
          </cell>
          <cell r="AA4659" t="str">
            <v>March 2026</v>
          </cell>
          <cell r="AB4659">
            <v>401887148.05000001</v>
          </cell>
          <cell r="AD4659">
            <v>401887148.05000001</v>
          </cell>
          <cell r="AE4659">
            <v>401887148.05000001</v>
          </cell>
          <cell r="AG4659">
            <v>7.6382609983240979E-3</v>
          </cell>
          <cell r="AH4659">
            <v>7.6886454305955532E-3</v>
          </cell>
          <cell r="AI4659">
            <v>1.2129222993694677E-2</v>
          </cell>
          <cell r="AJ4659">
            <v>-4.4909619953705793E-3</v>
          </cell>
          <cell r="AK4659">
            <v>-4.440577563099124E-3</v>
          </cell>
          <cell r="AN4659">
            <v>3.412117950211413E-2</v>
          </cell>
          <cell r="AS4659">
            <v>3.412117950211413E-2</v>
          </cell>
          <cell r="AX4659">
            <v>7.1250057997430449E-2</v>
          </cell>
          <cell r="BC4659">
            <v>3.412117950211413E-2</v>
          </cell>
          <cell r="BT4659">
            <v>0.14787749036813169</v>
          </cell>
          <cell r="BX4659">
            <v>9.0515126718681443E-4</v>
          </cell>
        </row>
        <row r="4660">
          <cell r="H4660" t="str">
            <v xml:space="preserve"> </v>
          </cell>
          <cell r="L4660" t="str">
            <v>BNP PARIBAS ZURICH ADVANTAGE RESP LIMITADA FIF CIC RENDA FIXA PREVIDENCIÁRIO</v>
          </cell>
          <cell r="Q4660" t="str">
            <v xml:space="preserve"> </v>
          </cell>
          <cell r="T4660" t="str">
            <v>CDI</v>
          </cell>
          <cell r="U4660" t="str">
            <v>CDI</v>
          </cell>
          <cell r="W4660" t="str">
            <v>BRL</v>
          </cell>
          <cell r="Y4660">
            <v>46112</v>
          </cell>
          <cell r="Z4660">
            <v>43425</v>
          </cell>
          <cell r="AA4660" t="str">
            <v>March 2026</v>
          </cell>
          <cell r="AB4660">
            <v>285257049</v>
          </cell>
          <cell r="AD4660">
            <v>285257049</v>
          </cell>
          <cell r="AE4660">
            <v>285257049</v>
          </cell>
          <cell r="AG4660">
            <v>7.0580371533839337E-3</v>
          </cell>
          <cell r="AH4660">
            <v>7.0580371533839337E-3</v>
          </cell>
          <cell r="AI4660">
            <v>1.2129222993694677E-2</v>
          </cell>
          <cell r="AJ4660">
            <v>-5.0711858403107435E-3</v>
          </cell>
          <cell r="AK4660">
            <v>-5.0711858403107435E-3</v>
          </cell>
          <cell r="AN4660">
            <v>3.412117950211413E-2</v>
          </cell>
          <cell r="AS4660">
            <v>3.412117950211413E-2</v>
          </cell>
          <cell r="AX4660">
            <v>7.1250057997430449E-2</v>
          </cell>
          <cell r="BC4660">
            <v>3.412117950211413E-2</v>
          </cell>
          <cell r="BT4660">
            <v>0.14787749036813169</v>
          </cell>
          <cell r="BX4660">
            <v>9.0515126718681443E-4</v>
          </cell>
        </row>
        <row r="4661">
          <cell r="H4661" t="str">
            <v xml:space="preserve"> </v>
          </cell>
          <cell r="L4661" t="str">
            <v>BNP PARIBAS ZURICH NEW ADVANTAGE RESP LIMITADA FIF CIC RENDA FIXA PREVIDENCIÁRIO</v>
          </cell>
          <cell r="Q4661" t="str">
            <v xml:space="preserve"> </v>
          </cell>
          <cell r="T4661" t="str">
            <v>CDI</v>
          </cell>
          <cell r="U4661" t="str">
            <v>CDI</v>
          </cell>
          <cell r="W4661" t="str">
            <v>BRL</v>
          </cell>
          <cell r="Y4661">
            <v>46112</v>
          </cell>
          <cell r="Z4661">
            <v>44918</v>
          </cell>
          <cell r="AA4661" t="str">
            <v>March 2026</v>
          </cell>
          <cell r="AB4661">
            <v>123272395.88</v>
          </cell>
          <cell r="AD4661">
            <v>123272395.88</v>
          </cell>
          <cell r="AE4661">
            <v>123272395.88</v>
          </cell>
          <cell r="AG4661">
            <v>7.2299419162737966E-3</v>
          </cell>
          <cell r="AH4661">
            <v>7.5154046142478226E-3</v>
          </cell>
          <cell r="AI4661">
            <v>1.2129222993694677E-2</v>
          </cell>
          <cell r="AJ4661">
            <v>-4.8992810774208806E-3</v>
          </cell>
          <cell r="AK4661">
            <v>-4.6138183794468546E-3</v>
          </cell>
          <cell r="AN4661">
            <v>3.412117950211413E-2</v>
          </cell>
          <cell r="AS4661">
            <v>3.412117950211413E-2</v>
          </cell>
          <cell r="AX4661">
            <v>7.1250057997430449E-2</v>
          </cell>
          <cell r="BC4661">
            <v>3.412117950211413E-2</v>
          </cell>
          <cell r="BT4661">
            <v>0.14787749036813169</v>
          </cell>
          <cell r="BX4661">
            <v>9.0515126718681443E-4</v>
          </cell>
        </row>
        <row r="4662">
          <cell r="H4662" t="str">
            <v xml:space="preserve"> </v>
          </cell>
          <cell r="L4662" t="str">
            <v>BNP PARIBAS ZURICH LOW VOL RESP LIMITADA FIF MULTIMERCADO</v>
          </cell>
          <cell r="Q4662" t="str">
            <v xml:space="preserve"> </v>
          </cell>
          <cell r="T4662" t="str">
            <v>CDI</v>
          </cell>
          <cell r="U4662" t="str">
            <v>CDI</v>
          </cell>
          <cell r="W4662" t="str">
            <v>BRL</v>
          </cell>
          <cell r="Y4662">
            <v>46112</v>
          </cell>
          <cell r="Z4662">
            <v>43095</v>
          </cell>
          <cell r="AA4662" t="str">
            <v>March 2026</v>
          </cell>
          <cell r="AB4662">
            <v>11016185.199999999</v>
          </cell>
          <cell r="AD4662">
            <v>11016185.199999999</v>
          </cell>
          <cell r="AE4662">
            <v>11016185.199999999</v>
          </cell>
          <cell r="AG4662">
            <v>1.3306516006841296E-3</v>
          </cell>
          <cell r="AH4662">
            <v>1.3807206367160152E-3</v>
          </cell>
          <cell r="AI4662">
            <v>1.2129222993694677E-2</v>
          </cell>
          <cell r="AJ4662">
            <v>-1.0798571393010548E-2</v>
          </cell>
          <cell r="AK4662">
            <v>-1.0748502356978662E-2</v>
          </cell>
          <cell r="AN4662">
            <v>3.412117950211413E-2</v>
          </cell>
          <cell r="AS4662">
            <v>3.412117950211413E-2</v>
          </cell>
          <cell r="AX4662">
            <v>7.1250057997430449E-2</v>
          </cell>
          <cell r="BC4662">
            <v>3.412117950211413E-2</v>
          </cell>
          <cell r="BT4662">
            <v>0.14787749036813169</v>
          </cell>
          <cell r="BX4662">
            <v>9.0515126718681443E-4</v>
          </cell>
        </row>
        <row r="4663">
          <cell r="H4663" t="str">
            <v xml:space="preserve"> </v>
          </cell>
          <cell r="L4663" t="str">
            <v>BNP PARIBAS ZURICH EXCELLENCE RESP LIMITADA FIF RENDA FIXA PREVIDENCIÁRIO CRÉDITO PRIVADO</v>
          </cell>
          <cell r="Q4663" t="str">
            <v xml:space="preserve"> </v>
          </cell>
          <cell r="T4663" t="str">
            <v>CDI</v>
          </cell>
          <cell r="U4663" t="str">
            <v>CDI</v>
          </cell>
          <cell r="W4663" t="str">
            <v>BRL</v>
          </cell>
          <cell r="Y4663">
            <v>46112</v>
          </cell>
          <cell r="Z4663">
            <v>42982</v>
          </cell>
          <cell r="AA4663" t="str">
            <v>March 2026</v>
          </cell>
          <cell r="AB4663">
            <v>31582328.989999998</v>
          </cell>
          <cell r="AD4663">
            <v>31582328.989999998</v>
          </cell>
          <cell r="AE4663">
            <v>31582328.989999998</v>
          </cell>
          <cell r="AG4663">
            <v>3.8401439857147501E-3</v>
          </cell>
          <cell r="AH4663">
            <v>3.8903385026398674E-3</v>
          </cell>
          <cell r="AI4663">
            <v>1.2129222993694677E-2</v>
          </cell>
          <cell r="AJ4663">
            <v>-8.289079007979927E-3</v>
          </cell>
          <cell r="AK4663">
            <v>-8.2388844910548098E-3</v>
          </cell>
          <cell r="AN4663">
            <v>3.412117950211413E-2</v>
          </cell>
          <cell r="AS4663">
            <v>3.412117950211413E-2</v>
          </cell>
          <cell r="AX4663">
            <v>7.1250057997430449E-2</v>
          </cell>
          <cell r="BC4663">
            <v>3.412117950211413E-2</v>
          </cell>
          <cell r="BT4663">
            <v>0.14787749036813169</v>
          </cell>
          <cell r="BX4663">
            <v>9.0515126718681443E-4</v>
          </cell>
        </row>
        <row r="4664">
          <cell r="H4664" t="str">
            <v xml:space="preserve"> </v>
          </cell>
          <cell r="K4664" t="str">
            <v>47287</v>
          </cell>
          <cell r="L4664" t="str">
            <v>ACCESS JPMORGAN GLOBAL MACRO OPPORTUNITIES INVESTIMENTO NO EXTERIOR RESP LIMITADA FIF MULTIMERCADO</v>
          </cell>
          <cell r="Q4664" t="str">
            <v xml:space="preserve"> </v>
          </cell>
          <cell r="T4664" t="str">
            <v>USD</v>
          </cell>
          <cell r="U4664" t="str">
            <v>USD</v>
          </cell>
          <cell r="W4664" t="str">
            <v>BRL</v>
          </cell>
          <cell r="Y4664">
            <v>46112</v>
          </cell>
          <cell r="Z4664">
            <v>42817</v>
          </cell>
          <cell r="AA4664" t="str">
            <v>March 2026</v>
          </cell>
          <cell r="AB4664">
            <v>86282555.519999996</v>
          </cell>
          <cell r="AD4664">
            <v>86282555.519999996</v>
          </cell>
          <cell r="AE4664">
            <v>86282555.519999996</v>
          </cell>
          <cell r="AG4664">
            <v>-5.1258196083659224E-2</v>
          </cell>
          <cell r="AH4664">
            <v>-5.1139588532225777E-2</v>
          </cell>
          <cell r="AI4664">
            <v>9.8260497334319297E-3</v>
          </cell>
          <cell r="AJ4664">
            <v>-6.1084245817091154E-2</v>
          </cell>
          <cell r="AK4664">
            <v>-6.0965638265657707E-2</v>
          </cell>
          <cell r="AN4664">
            <v>-5.524811592092338E-2</v>
          </cell>
          <cell r="AS4664">
            <v>-5.524811592092338E-2</v>
          </cell>
          <cell r="AX4664">
            <v>-2.5242754916139365E-2</v>
          </cell>
          <cell r="BC4664">
            <v>-5.524811592092338E-2</v>
          </cell>
          <cell r="BT4664">
            <v>-9.0639893467900579E-2</v>
          </cell>
          <cell r="BX4664">
            <v>2.6541071652922917E-2</v>
          </cell>
        </row>
        <row r="4665">
          <cell r="H4665" t="str">
            <v xml:space="preserve"> </v>
          </cell>
          <cell r="K4665" t="str">
            <v>47291</v>
          </cell>
          <cell r="L4665" t="str">
            <v>ACCESS JPMORGAN GLOBAL MACRO OPPORTUNITIES INVESTIMENTO NO EXTERIOR RESP LIMITADA FIF CIC MULTIMERCADO CLASSE A</v>
          </cell>
          <cell r="Q4665" t="str">
            <v xml:space="preserve"> </v>
          </cell>
          <cell r="T4665" t="str">
            <v>USD</v>
          </cell>
          <cell r="U4665" t="str">
            <v>USD</v>
          </cell>
          <cell r="W4665" t="str">
            <v>BRL</v>
          </cell>
          <cell r="Y4665">
            <v>46112</v>
          </cell>
          <cell r="Z4665">
            <v>42278</v>
          </cell>
          <cell r="AA4665" t="str">
            <v>March 2026</v>
          </cell>
          <cell r="AB4665">
            <v>49519029.68</v>
          </cell>
          <cell r="AD4665">
            <v>49519029.68</v>
          </cell>
          <cell r="AE4665">
            <v>49519029.68</v>
          </cell>
          <cell r="AG4665">
            <v>-5.1978877556328129E-2</v>
          </cell>
          <cell r="AH4665">
            <v>-5.099032581238272E-2</v>
          </cell>
          <cell r="AI4665">
            <v>9.8260497334319297E-3</v>
          </cell>
          <cell r="AJ4665">
            <v>-6.1804927289760059E-2</v>
          </cell>
          <cell r="AK4665">
            <v>-6.0816375545814649E-2</v>
          </cell>
          <cell r="AN4665">
            <v>-5.524811592092338E-2</v>
          </cell>
          <cell r="AS4665">
            <v>-5.524811592092338E-2</v>
          </cell>
          <cell r="AX4665">
            <v>-2.5242754916139365E-2</v>
          </cell>
          <cell r="BC4665">
            <v>-5.524811592092338E-2</v>
          </cell>
          <cell r="BT4665">
            <v>-9.0639893467900579E-2</v>
          </cell>
          <cell r="BX4665">
            <v>2.6541071652922917E-2</v>
          </cell>
        </row>
        <row r="4666">
          <cell r="H4666" t="str">
            <v xml:space="preserve"> </v>
          </cell>
          <cell r="K4666" t="str">
            <v>47288</v>
          </cell>
          <cell r="L4666" t="str">
            <v>ACCESS JPMORGAN GLOBAL INCOME INVESTIMENTO NO EXTERIOR RESP LIMITADA FIF MULTIMERCADO</v>
          </cell>
          <cell r="Q4666" t="str">
            <v xml:space="preserve"> </v>
          </cell>
          <cell r="T4666" t="str">
            <v>USD</v>
          </cell>
          <cell r="U4666" t="str">
            <v>USD</v>
          </cell>
          <cell r="W4666" t="str">
            <v>BRL</v>
          </cell>
          <cell r="Y4666">
            <v>46112</v>
          </cell>
          <cell r="Z4666">
            <v>42817</v>
          </cell>
          <cell r="AA4666" t="str">
            <v>March 2026</v>
          </cell>
          <cell r="AB4666">
            <v>294057206.68000001</v>
          </cell>
          <cell r="AD4666">
            <v>294057206.68000001</v>
          </cell>
          <cell r="AE4666">
            <v>294057206.68000001</v>
          </cell>
          <cell r="AG4666">
            <v>-2.6631319959607214E-2</v>
          </cell>
          <cell r="AH4666">
            <v>-2.6509633663815202E-2</v>
          </cell>
          <cell r="AI4666">
            <v>9.8260497334319297E-3</v>
          </cell>
          <cell r="AJ4666">
            <v>-3.6457369693039143E-2</v>
          </cell>
          <cell r="AK4666">
            <v>-3.6335683397247132E-2</v>
          </cell>
          <cell r="AN4666">
            <v>-5.524811592092338E-2</v>
          </cell>
          <cell r="AS4666">
            <v>-5.524811592092338E-2</v>
          </cell>
          <cell r="AX4666">
            <v>-2.5242754916139365E-2</v>
          </cell>
          <cell r="BC4666">
            <v>-5.524811592092338E-2</v>
          </cell>
          <cell r="BT4666">
            <v>-9.0639893467900579E-2</v>
          </cell>
          <cell r="BX4666">
            <v>2.6541071652922917E-2</v>
          </cell>
        </row>
        <row r="4667">
          <cell r="H4667" t="str">
            <v xml:space="preserve"> </v>
          </cell>
          <cell r="K4667" t="str">
            <v>47292</v>
          </cell>
          <cell r="L4667" t="str">
            <v>ACCESS JPMORGAN GLOBAL INCOME INVESTIMENTO NO EXTERIOR RESP LIMITADA FIF CIC MULTIMERCADO CLASSE A</v>
          </cell>
          <cell r="Q4667" t="str">
            <v xml:space="preserve"> </v>
          </cell>
          <cell r="T4667" t="str">
            <v>USD</v>
          </cell>
          <cell r="U4667" t="str">
            <v>USD</v>
          </cell>
          <cell r="W4667" t="str">
            <v>BRL</v>
          </cell>
          <cell r="Y4667">
            <v>46112</v>
          </cell>
          <cell r="Z4667">
            <v>43048</v>
          </cell>
          <cell r="AA4667" t="str">
            <v>March 2026</v>
          </cell>
          <cell r="AB4667">
            <v>46161845.869999997</v>
          </cell>
          <cell r="AD4667">
            <v>46161845.869999997</v>
          </cell>
          <cell r="AE4667">
            <v>46161845.869999997</v>
          </cell>
          <cell r="AG4667">
            <v>-2.7065032890500995E-2</v>
          </cell>
          <cell r="AH4667">
            <v>-2.6334783978484877E-2</v>
          </cell>
          <cell r="AI4667">
            <v>9.8260497334319297E-3</v>
          </cell>
          <cell r="AJ4667">
            <v>-3.6891082623932925E-2</v>
          </cell>
          <cell r="AK4667">
            <v>-3.6160833711916807E-2</v>
          </cell>
          <cell r="AN4667">
            <v>-5.524811592092338E-2</v>
          </cell>
          <cell r="AS4667">
            <v>-5.524811592092338E-2</v>
          </cell>
          <cell r="AX4667">
            <v>-2.5242754916139365E-2</v>
          </cell>
          <cell r="BC4667">
            <v>-5.524811592092338E-2</v>
          </cell>
          <cell r="BT4667">
            <v>-9.0639893467900579E-2</v>
          </cell>
          <cell r="BX4667">
            <v>2.6541071652922917E-2</v>
          </cell>
        </row>
        <row r="4668">
          <cell r="H4668" t="str">
            <v xml:space="preserve"> </v>
          </cell>
          <cell r="K4668" t="str">
            <v>47289</v>
          </cell>
          <cell r="L4668" t="str">
            <v>ACCESS JPMORGAN GLOBAL BOND OPPORTUNITIES MASTER INVESTIMENTO NO EXTERIOR RESP LIMITADA FIF MULTIMERCADO</v>
          </cell>
          <cell r="Q4668" t="str">
            <v xml:space="preserve"> </v>
          </cell>
          <cell r="T4668" t="str">
            <v>USD</v>
          </cell>
          <cell r="U4668" t="str">
            <v>USD</v>
          </cell>
          <cell r="W4668" t="str">
            <v>BRL</v>
          </cell>
          <cell r="Y4668">
            <v>46112</v>
          </cell>
          <cell r="Z4668">
            <v>43234</v>
          </cell>
          <cell r="AA4668" t="str">
            <v>March 2026</v>
          </cell>
          <cell r="AB4668">
            <v>48907505.82</v>
          </cell>
          <cell r="AD4668">
            <v>48907505.82</v>
          </cell>
          <cell r="AE4668">
            <v>48907505.82</v>
          </cell>
          <cell r="AG4668">
            <v>-2.4198739516941736E-2</v>
          </cell>
          <cell r="AH4668">
            <v>-2.4076749110580553E-2</v>
          </cell>
          <cell r="AI4668">
            <v>9.8260497334319297E-3</v>
          </cell>
          <cell r="AJ4668">
            <v>-3.4024789250373666E-2</v>
          </cell>
          <cell r="AK4668">
            <v>-3.3902798844012483E-2</v>
          </cell>
          <cell r="AN4668">
            <v>-5.524811592092338E-2</v>
          </cell>
          <cell r="AS4668">
            <v>-5.524811592092338E-2</v>
          </cell>
          <cell r="AX4668">
            <v>-2.5242754916139365E-2</v>
          </cell>
          <cell r="BC4668">
            <v>-5.524811592092338E-2</v>
          </cell>
          <cell r="BT4668">
            <v>-9.0639893467900579E-2</v>
          </cell>
          <cell r="BX4668">
            <v>2.6541071652922917E-2</v>
          </cell>
        </row>
        <row r="4669">
          <cell r="H4669" t="str">
            <v xml:space="preserve"> </v>
          </cell>
          <cell r="K4669" t="str">
            <v>47293</v>
          </cell>
          <cell r="L4669" t="str">
            <v>ACCESS JPMORGAN GLOBAL BOND OPPORTUNITIES INVESTIMENTO NO EXTERIOR RESP LIMITADA FIF CIC MULTIMERCADO CLASSE A</v>
          </cell>
          <cell r="Q4669" t="str">
            <v xml:space="preserve"> </v>
          </cell>
          <cell r="T4669" t="str">
            <v>USD</v>
          </cell>
          <cell r="U4669" t="str">
            <v>USD</v>
          </cell>
          <cell r="W4669" t="str">
            <v>BRL</v>
          </cell>
          <cell r="Y4669">
            <v>46112</v>
          </cell>
          <cell r="Z4669">
            <v>43234</v>
          </cell>
          <cell r="AA4669" t="str">
            <v>March 2026</v>
          </cell>
          <cell r="AB4669">
            <v>19291227.190000001</v>
          </cell>
          <cell r="AD4669">
            <v>19291227.190000001</v>
          </cell>
          <cell r="AE4669">
            <v>19291227.190000001</v>
          </cell>
          <cell r="AG4669">
            <v>-2.4540463926786549E-2</v>
          </cell>
          <cell r="AH4669">
            <v>-2.3808320166911701E-2</v>
          </cell>
          <cell r="AI4669">
            <v>9.8260497334319297E-3</v>
          </cell>
          <cell r="AJ4669">
            <v>-3.4366513660218478E-2</v>
          </cell>
          <cell r="AK4669">
            <v>-3.363436990034363E-2</v>
          </cell>
          <cell r="AN4669">
            <v>-5.524811592092338E-2</v>
          </cell>
          <cell r="AS4669">
            <v>-5.524811592092338E-2</v>
          </cell>
          <cell r="AX4669">
            <v>-2.5242754916139365E-2</v>
          </cell>
          <cell r="BC4669">
            <v>-5.524811592092338E-2</v>
          </cell>
          <cell r="BT4669">
            <v>-9.0639893467900579E-2</v>
          </cell>
          <cell r="BX4669">
            <v>2.6541071652922917E-2</v>
          </cell>
        </row>
        <row r="4670">
          <cell r="H4670" t="str">
            <v xml:space="preserve"> </v>
          </cell>
          <cell r="K4670" t="str">
            <v>47290</v>
          </cell>
          <cell r="L4670" t="str">
            <v>ACCESS JPMORGAN DÓLAR GLOBAL MACRO OPPORTUNITIES INVESTIMENTO NO EXTERIOR RESP LIMITADA FIF MULTIMERCADO</v>
          </cell>
          <cell r="Q4670" t="str">
            <v xml:space="preserve"> </v>
          </cell>
          <cell r="T4670" t="str">
            <v>USD</v>
          </cell>
          <cell r="U4670" t="str">
            <v>USD</v>
          </cell>
          <cell r="W4670" t="str">
            <v>BRL</v>
          </cell>
          <cell r="Y4670">
            <v>46112</v>
          </cell>
          <cell r="Z4670">
            <v>42507</v>
          </cell>
          <cell r="AA4670" t="str">
            <v>March 2026</v>
          </cell>
          <cell r="AB4670">
            <v>36619755.350000001</v>
          </cell>
          <cell r="AD4670">
            <v>36619755.350000001</v>
          </cell>
          <cell r="AE4670">
            <v>36619755.350000001</v>
          </cell>
          <cell r="AG4670">
            <v>-4.9737189581012808E-2</v>
          </cell>
          <cell r="AH4670">
            <v>-4.8627254711509527E-2</v>
          </cell>
          <cell r="AI4670">
            <v>9.8260497334319297E-3</v>
          </cell>
          <cell r="AJ4670">
            <v>-5.9563239314444738E-2</v>
          </cell>
          <cell r="AK4670">
            <v>-5.8453304444941456E-2</v>
          </cell>
          <cell r="AN4670">
            <v>-5.524811592092338E-2</v>
          </cell>
          <cell r="AS4670">
            <v>-5.524811592092338E-2</v>
          </cell>
          <cell r="AX4670">
            <v>-2.5242754916139365E-2</v>
          </cell>
          <cell r="BC4670">
            <v>-5.524811592092338E-2</v>
          </cell>
          <cell r="BT4670">
            <v>-9.0639893467900579E-2</v>
          </cell>
          <cell r="BX4670">
            <v>2.6541071652922917E-2</v>
          </cell>
        </row>
        <row r="4671">
          <cell r="H4671" t="str">
            <v xml:space="preserve"> </v>
          </cell>
          <cell r="K4671" t="str">
            <v>47335</v>
          </cell>
          <cell r="L4671" t="str">
            <v>GLADIADOR RESP LIMITADA FIF CIC MULTIMERCADO CRÉDITO PRIVADO</v>
          </cell>
          <cell r="Q4671" t="str">
            <v xml:space="preserve"> </v>
          </cell>
          <cell r="T4671" t="str">
            <v>CDI</v>
          </cell>
          <cell r="U4671" t="str">
            <v>CDI</v>
          </cell>
          <cell r="W4671" t="str">
            <v>BRL</v>
          </cell>
          <cell r="Y4671">
            <v>46112</v>
          </cell>
          <cell r="Z4671">
            <v>43678</v>
          </cell>
          <cell r="AA4671" t="str">
            <v>March 2026</v>
          </cell>
          <cell r="AB4671">
            <v>210980674.71000001</v>
          </cell>
          <cell r="AD4671">
            <v>210980674.71000001</v>
          </cell>
          <cell r="AE4671">
            <v>210980674.71000001</v>
          </cell>
          <cell r="AG4671">
            <v>3.7633843547004719E-3</v>
          </cell>
          <cell r="AH4671">
            <v>3.8052095717659995E-3</v>
          </cell>
          <cell r="AI4671">
            <v>1.2129222993694677E-2</v>
          </cell>
          <cell r="AJ4671">
            <v>-8.3658386389942052E-3</v>
          </cell>
          <cell r="AK4671">
            <v>-8.3240134219286777E-3</v>
          </cell>
          <cell r="AN4671">
            <v>3.412117950211413E-2</v>
          </cell>
          <cell r="AS4671">
            <v>3.412117950211413E-2</v>
          </cell>
          <cell r="AX4671">
            <v>7.1250057997430449E-2</v>
          </cell>
          <cell r="BC4671">
            <v>3.412117950211413E-2</v>
          </cell>
          <cell r="BT4671">
            <v>0.14787749036813169</v>
          </cell>
          <cell r="BX4671">
            <v>9.0515126718681443E-4</v>
          </cell>
        </row>
        <row r="4672">
          <cell r="H4672" t="str">
            <v xml:space="preserve"> </v>
          </cell>
          <cell r="K4672" t="str">
            <v>47357</v>
          </cell>
          <cell r="L4672" t="str">
            <v>BNP PARIBAS EIFFEL ATIVO RESP LIMITADA FIF RENDA FIXA LP</v>
          </cell>
          <cell r="Q4672" t="str">
            <v xml:space="preserve"> </v>
          </cell>
          <cell r="T4672" t="str">
            <v>CDI</v>
          </cell>
          <cell r="U4672" t="str">
            <v>CDI</v>
          </cell>
          <cell r="W4672" t="str">
            <v>BRL</v>
          </cell>
          <cell r="Y4672">
            <v>46112</v>
          </cell>
          <cell r="Z4672">
            <v>46093</v>
          </cell>
          <cell r="AA4672" t="str">
            <v>March 2026</v>
          </cell>
          <cell r="AB4672">
            <v>10063976.390000001</v>
          </cell>
          <cell r="AD4672">
            <v>10063976.390000001</v>
          </cell>
          <cell r="AE4672">
            <v>10063976.390000001</v>
          </cell>
          <cell r="AI4672">
            <v>1.2129222993694677E-2</v>
          </cell>
          <cell r="AN4672">
            <v>3.412117950211413E-2</v>
          </cell>
          <cell r="AS4672">
            <v>3.412117950211413E-2</v>
          </cell>
          <cell r="AX4672">
            <v>7.1250057997430449E-2</v>
          </cell>
          <cell r="BC4672">
            <v>3.412117950211413E-2</v>
          </cell>
          <cell r="BT4672">
            <v>0.14787749036813169</v>
          </cell>
          <cell r="BX4672">
            <v>9.0515126718681443E-4</v>
          </cell>
        </row>
        <row r="4673">
          <cell r="H4673" t="str">
            <v xml:space="preserve"> </v>
          </cell>
          <cell r="K4673" t="str">
            <v>AFIMES</v>
          </cell>
          <cell r="L4673" t="str">
            <v>AFIMES</v>
          </cell>
          <cell r="O4673">
            <v>2.6310299999999998E-2</v>
          </cell>
          <cell r="Q4673" t="str">
            <v xml:space="preserve"> </v>
          </cell>
          <cell r="T4673" t="str">
            <v>B04V9E</v>
          </cell>
          <cell r="U4673" t="str">
            <v>B04V9E</v>
          </cell>
          <cell r="W4673" t="str">
            <v>IDR</v>
          </cell>
          <cell r="Y4673">
            <v>46142</v>
          </cell>
          <cell r="Z4673">
            <v>43634</v>
          </cell>
          <cell r="AA4673" t="str">
            <v>April 2026</v>
          </cell>
          <cell r="AB4673">
            <v>21468438995.689999</v>
          </cell>
          <cell r="AE4673">
            <v>21468438995.689999</v>
          </cell>
          <cell r="AG4673">
            <v>6.0774352151778066E-2</v>
          </cell>
          <cell r="AH4673">
            <v>6.2935362418718513E-2</v>
          </cell>
          <cell r="AI4673">
            <v>6.8336815910517323E-2</v>
          </cell>
          <cell r="AJ4673">
            <v>-7.5624637587392574E-3</v>
          </cell>
          <cell r="AK4673">
            <v>-5.4014534917988105E-3</v>
          </cell>
          <cell r="AL4673">
            <v>-7.1795457316051747E-3</v>
          </cell>
          <cell r="AM4673">
            <v>-6.9651493078381902E-4</v>
          </cell>
          <cell r="AN4673">
            <v>-2.9096693031667731E-2</v>
          </cell>
          <cell r="AO4673">
            <v>2.1917147300062556E-2</v>
          </cell>
          <cell r="AP4673">
            <v>2.840017810088391E-2</v>
          </cell>
          <cell r="AQ4673">
            <v>6.0774352151778066E-2</v>
          </cell>
          <cell r="AR4673">
            <v>6.2935362418718513E-2</v>
          </cell>
          <cell r="AS4673">
            <v>6.8336815910517323E-2</v>
          </cell>
          <cell r="AT4673">
            <v>-7.5624637587392574E-3</v>
          </cell>
          <cell r="AU4673">
            <v>-5.4014534917988105E-3</v>
          </cell>
          <cell r="AV4673">
            <v>1.7702756146596776E-2</v>
          </cell>
          <cell r="AW4673">
            <v>3.0740851423804168E-2</v>
          </cell>
          <cell r="AX4673">
            <v>9.7802573963641226E-3</v>
          </cell>
          <cell r="AY4673">
            <v>7.9224987502326538E-3</v>
          </cell>
          <cell r="AZ4673">
            <v>2.0960594027440046E-2</v>
          </cell>
          <cell r="BA4673">
            <v>4.0706116157884775E-3</v>
          </cell>
          <cell r="BB4673">
            <v>1.2786686359114967E-2</v>
          </cell>
          <cell r="BC4673">
            <v>-3.2989470836933821E-2</v>
          </cell>
          <cell r="BD4673">
            <v>3.7060082452722298E-2</v>
          </cell>
          <cell r="BE4673">
            <v>4.5776157196048786E-2</v>
          </cell>
          <cell r="BF4673">
            <v>0.1175017231808806</v>
          </cell>
          <cell r="BG4673">
            <v>0.14328454034517943</v>
          </cell>
          <cell r="BH4673">
            <v>5.7633707823671845E-2</v>
          </cell>
          <cell r="BI4673">
            <v>-4.2415473221536784E-2</v>
          </cell>
          <cell r="BJ4673">
            <v>-4.1615737793401837E-2</v>
          </cell>
          <cell r="BR4673">
            <v>0.18483857309519491</v>
          </cell>
          <cell r="BS4673">
            <v>0.21113086467630374</v>
          </cell>
          <cell r="BT4673">
            <v>0.25037341349225084</v>
          </cell>
          <cell r="BU4673">
            <v>-6.5534840397055927E-2</v>
          </cell>
          <cell r="BV4673">
            <v>-3.9242548815947104E-2</v>
          </cell>
          <cell r="BW4673">
            <v>0.10638324486715223</v>
          </cell>
          <cell r="BX4673">
            <v>0.13370520083178042</v>
          </cell>
          <cell r="BY4673">
            <v>5.5490128229291252E-2</v>
          </cell>
        </row>
        <row r="4674">
          <cell r="H4674" t="str">
            <v xml:space="preserve"> </v>
          </cell>
          <cell r="K4674" t="str">
            <v>AFIMMRP</v>
          </cell>
          <cell r="L4674" t="str">
            <v>AFIMMRP</v>
          </cell>
          <cell r="O4674">
            <v>9.0243000000000007E-3</v>
          </cell>
          <cell r="Q4674" t="str">
            <v xml:space="preserve"> </v>
          </cell>
          <cell r="W4674" t="str">
            <v>IDR</v>
          </cell>
          <cell r="Y4674">
            <v>46142</v>
          </cell>
          <cell r="Z4674">
            <v>41669</v>
          </cell>
          <cell r="AA4674" t="str">
            <v>April 2026</v>
          </cell>
          <cell r="AB4674">
            <v>28672963160.77</v>
          </cell>
          <cell r="AE4674">
            <v>28672963160.77</v>
          </cell>
          <cell r="AG4674">
            <v>1.5525296325114013E-3</v>
          </cell>
          <cell r="AH4674">
            <v>2.2937452382608878E-3</v>
          </cell>
          <cell r="AL4674">
            <v>-7.9537599213785892E-4</v>
          </cell>
          <cell r="AM4674">
            <v>1.4282708251106009E-3</v>
          </cell>
          <cell r="AQ4674">
            <v>1.5525296325114013E-3</v>
          </cell>
          <cell r="AR4674">
            <v>2.2937452382608878E-3</v>
          </cell>
          <cell r="AV4674">
            <v>-4.5757054744818282E-3</v>
          </cell>
          <cell r="AW4674">
            <v>-1.0370465312659254E-4</v>
          </cell>
          <cell r="BA4674">
            <v>-3.2383325522549189E-3</v>
          </cell>
          <cell r="BB4674">
            <v>-2.4876294239865637E-4</v>
          </cell>
          <cell r="BF4674">
            <v>4.1131816131062529E-3</v>
          </cell>
          <cell r="BR4674">
            <v>-2.0841566771869768E-3</v>
          </cell>
          <cell r="BS4674">
            <v>6.9339665260984432E-3</v>
          </cell>
          <cell r="BW4674">
            <v>4.3931650097796902E-3</v>
          </cell>
        </row>
        <row r="4675">
          <cell r="H4675" t="str">
            <v xml:space="preserve"> </v>
          </cell>
          <cell r="K4675" t="str">
            <v>AVEQDL</v>
          </cell>
          <cell r="L4675" t="str">
            <v>AVEQDL</v>
          </cell>
          <cell r="O4675">
            <v>9.6348000000000007E-3</v>
          </cell>
          <cell r="Q4675" t="str">
            <v xml:space="preserve"> </v>
          </cell>
          <cell r="T4675" t="str">
            <v>B78QIL</v>
          </cell>
          <cell r="U4675" t="str">
            <v>B78QIL</v>
          </cell>
          <cell r="W4675" t="str">
            <v>USD</v>
          </cell>
          <cell r="Y4675">
            <v>46142</v>
          </cell>
          <cell r="Z4675">
            <v>44820</v>
          </cell>
          <cell r="AA4675" t="str">
            <v>April 2026</v>
          </cell>
          <cell r="AB4675">
            <v>18457114.629999999</v>
          </cell>
          <cell r="AE4675">
            <v>18457114.629999999</v>
          </cell>
          <cell r="AG4675">
            <v>0.10892383185338472</v>
          </cell>
          <cell r="AH4675">
            <v>0.10971519119630053</v>
          </cell>
          <cell r="AI4675">
            <v>9.7419719651200776E-2</v>
          </cell>
          <cell r="AJ4675">
            <v>1.1504112202183947E-2</v>
          </cell>
          <cell r="AK4675">
            <v>1.2295471545099759E-2</v>
          </cell>
          <cell r="AL4675">
            <v>1.8646361563535052E-2</v>
          </cell>
          <cell r="AM4675">
            <v>2.1020439592282485E-2</v>
          </cell>
          <cell r="AN4675">
            <v>3.6111612481779298E-2</v>
          </cell>
          <cell r="AO4675">
            <v>-1.7465250918244246E-2</v>
          </cell>
          <cell r="AP4675">
            <v>-1.5091172889496813E-2</v>
          </cell>
          <cell r="AQ4675">
            <v>0.10892383185338472</v>
          </cell>
          <cell r="AR4675">
            <v>0.10971519119630053</v>
          </cell>
          <cell r="AS4675">
            <v>9.7419719651200776E-2</v>
          </cell>
          <cell r="AT4675">
            <v>1.1504112202183947E-2</v>
          </cell>
          <cell r="AU4675">
            <v>1.2295471545099759E-2</v>
          </cell>
          <cell r="AV4675">
            <v>1.7692457426044639E-2</v>
          </cell>
          <cell r="AW4675">
            <v>2.2466992128303366E-2</v>
          </cell>
          <cell r="AX4675">
            <v>5.8247671800474521E-2</v>
          </cell>
          <cell r="AY4675">
            <v>-4.0555214374429882E-2</v>
          </cell>
          <cell r="AZ4675">
            <v>-3.5780679672171155E-2</v>
          </cell>
          <cell r="BA4675">
            <v>1.6040758443195413E-2</v>
          </cell>
          <cell r="BB4675">
            <v>1.9232574459622519E-2</v>
          </cell>
          <cell r="BC4675">
            <v>5.3640721562849825E-2</v>
          </cell>
          <cell r="BD4675">
            <v>-3.7599963119654412E-2</v>
          </cell>
          <cell r="BE4675">
            <v>-3.4408147103227302E-2</v>
          </cell>
          <cell r="BF4675">
            <v>0.15741446846189158</v>
          </cell>
          <cell r="BG4675">
            <v>0.13234218052381397</v>
          </cell>
          <cell r="BH4675">
            <v>4.0468836984087826E-2</v>
          </cell>
          <cell r="BI4675">
            <v>-4.5154076863426658E-2</v>
          </cell>
          <cell r="BJ4675">
            <v>-2.6930981193247855E-2</v>
          </cell>
          <cell r="BR4675">
            <v>0.27189643042652123</v>
          </cell>
          <cell r="BS4675">
            <v>0.28152463576533027</v>
          </cell>
          <cell r="BT4675">
            <v>0.26677666299019154</v>
          </cell>
          <cell r="BU4675">
            <v>5.1197674363296919E-3</v>
          </cell>
          <cell r="BV4675">
            <v>1.4747972775138729E-2</v>
          </cell>
          <cell r="BW4675">
            <v>0.14601171613926048</v>
          </cell>
          <cell r="BX4675">
            <v>0.12060018316762722</v>
          </cell>
          <cell r="BY4675">
            <v>3.961800540883726E-2</v>
          </cell>
        </row>
        <row r="4676">
          <cell r="H4676" t="str">
            <v xml:space="preserve"> </v>
          </cell>
          <cell r="K4676" t="str">
            <v>DPASTRA2</v>
          </cell>
          <cell r="L4676" t="str">
            <v>DPASTRA2</v>
          </cell>
          <cell r="O4676">
            <v>4.4808000000000001E-3</v>
          </cell>
          <cell r="Q4676" t="str">
            <v xml:space="preserve"> </v>
          </cell>
          <cell r="T4676" t="str">
            <v>BZ44QB</v>
          </cell>
          <cell r="U4676" t="str">
            <v>BZ44QB</v>
          </cell>
          <cell r="W4676" t="str">
            <v>IDR</v>
          </cell>
          <cell r="Y4676">
            <v>46142</v>
          </cell>
          <cell r="Z4676">
            <v>41759</v>
          </cell>
          <cell r="AA4676" t="str">
            <v>April 2026</v>
          </cell>
          <cell r="AB4676">
            <v>657749135191.06995</v>
          </cell>
          <cell r="AE4676">
            <v>657749135191.06995</v>
          </cell>
          <cell r="AG4676">
            <v>-1.8020291969130464E-2</v>
          </cell>
          <cell r="AH4676">
            <v>-1.7652259114921017E-2</v>
          </cell>
          <cell r="AI4676">
            <v>-4.4385090110210634E-2</v>
          </cell>
          <cell r="AJ4676">
            <v>2.636479814108017E-2</v>
          </cell>
          <cell r="AK4676">
            <v>2.6732830995289617E-2</v>
          </cell>
          <cell r="AL4676">
            <v>-9.2051626657025487E-2</v>
          </cell>
          <cell r="AM4676">
            <v>-9.0959795856204131E-2</v>
          </cell>
          <cell r="AN4676">
            <v>-0.18840871436755802</v>
          </cell>
          <cell r="AO4676">
            <v>9.635708771053253E-2</v>
          </cell>
          <cell r="AP4676">
            <v>9.7448918511353885E-2</v>
          </cell>
          <cell r="AQ4676">
            <v>-1.8020291969130464E-2</v>
          </cell>
          <cell r="AR4676">
            <v>-1.7652259114921017E-2</v>
          </cell>
          <cell r="AS4676">
            <v>-4.4385090110210634E-2</v>
          </cell>
          <cell r="AT4676">
            <v>2.636479814108017E-2</v>
          </cell>
          <cell r="AU4676">
            <v>2.6732830995289617E-2</v>
          </cell>
          <cell r="AV4676">
            <v>-6.428519230868357E-2</v>
          </cell>
          <cell r="AW4676">
            <v>-6.2064727421619913E-2</v>
          </cell>
          <cell r="AX4676">
            <v>-0.1785319677462327</v>
          </cell>
          <cell r="AY4676">
            <v>0.11424677543754913</v>
          </cell>
          <cell r="AZ4676">
            <v>0.11646724032461278</v>
          </cell>
          <cell r="BA4676">
            <v>-8.1277281278781754E-2</v>
          </cell>
          <cell r="BB4676">
            <v>-7.9805149861943966E-2</v>
          </cell>
          <cell r="BC4676">
            <v>-0.20917636053651989</v>
          </cell>
          <cell r="BD4676">
            <v>0.12789907925773814</v>
          </cell>
          <cell r="BE4676">
            <v>0.12937121067457591</v>
          </cell>
          <cell r="BF4676">
            <v>0.14532660056943969</v>
          </cell>
          <cell r="BG4676">
            <v>0.18878611963499475</v>
          </cell>
          <cell r="BH4676">
            <v>9.5803231050930915E-2</v>
          </cell>
          <cell r="BI4676">
            <v>0.11799749635492221</v>
          </cell>
          <cell r="BJ4676">
            <v>0.12160580769492799</v>
          </cell>
          <cell r="BR4676">
            <v>2.0518680593021532E-2</v>
          </cell>
          <cell r="BS4676">
            <v>2.4996413652569785E-2</v>
          </cell>
          <cell r="BT4676">
            <v>-5.5432412463282565E-2</v>
          </cell>
          <cell r="BU4676">
            <v>7.5951093056304098E-2</v>
          </cell>
          <cell r="BV4676">
            <v>8.042882611585235E-2</v>
          </cell>
          <cell r="BW4676">
            <v>0.15396055328012739</v>
          </cell>
          <cell r="BX4676">
            <v>0.1878152575538648</v>
          </cell>
          <cell r="BY4676">
            <v>9.6360928211425237E-2</v>
          </cell>
        </row>
        <row r="4677">
          <cell r="H4677" t="str">
            <v xml:space="preserve"> </v>
          </cell>
          <cell r="K4677" t="str">
            <v>DPBNI2</v>
          </cell>
          <cell r="L4677" t="str">
            <v>DPBNI2</v>
          </cell>
          <cell r="O4677">
            <v>8.4840918122080604E-3</v>
          </cell>
          <cell r="Q4677" t="str">
            <v xml:space="preserve"> </v>
          </cell>
          <cell r="T4677" t="str">
            <v>B9ZR5I</v>
          </cell>
          <cell r="U4677" t="str">
            <v>B9ZR5I</v>
          </cell>
          <cell r="W4677" t="str">
            <v>IDR</v>
          </cell>
          <cell r="Y4677">
            <v>46142</v>
          </cell>
          <cell r="Z4677">
            <v>39090</v>
          </cell>
          <cell r="AA4677" t="str">
            <v>April 2026</v>
          </cell>
          <cell r="AB4677">
            <v>83090915082.440002</v>
          </cell>
          <cell r="AE4677">
            <v>83090915082.440002</v>
          </cell>
          <cell r="AG4677">
            <v>-1.2646249299315238E-2</v>
          </cell>
          <cell r="AH4677">
            <v>-1.1949403975930592E-2</v>
          </cell>
          <cell r="AI4677">
            <v>-4.4385090110210634E-2</v>
          </cell>
          <cell r="AJ4677">
            <v>3.1738840810895397E-2</v>
          </cell>
          <cell r="AK4677">
            <v>3.2435686134280044E-2</v>
          </cell>
          <cell r="AL4677">
            <v>-9.6581868596122722E-2</v>
          </cell>
          <cell r="AM4677">
            <v>-9.4514560803414943E-2</v>
          </cell>
          <cell r="AN4677">
            <v>-0.18840871436755802</v>
          </cell>
          <cell r="AO4677">
            <v>9.1826845771435295E-2</v>
          </cell>
          <cell r="AP4677">
            <v>9.3894153564143074E-2</v>
          </cell>
          <cell r="AQ4677">
            <v>-1.2646249299315238E-2</v>
          </cell>
          <cell r="AR4677">
            <v>-1.1949403975930592E-2</v>
          </cell>
          <cell r="AS4677">
            <v>-4.4385090110210634E-2</v>
          </cell>
          <cell r="AT4677">
            <v>3.1738840810895397E-2</v>
          </cell>
          <cell r="AU4677">
            <v>3.2435686134280044E-2</v>
          </cell>
          <cell r="AV4677">
            <v>-4.2227118292633148E-2</v>
          </cell>
          <cell r="AW4677">
            <v>-3.8022818174879118E-2</v>
          </cell>
          <cell r="AX4677">
            <v>-0.1785319677462327</v>
          </cell>
          <cell r="AY4677">
            <v>0.13630484945359955</v>
          </cell>
          <cell r="AZ4677">
            <v>0.14050914957135358</v>
          </cell>
          <cell r="BA4677">
            <v>-7.1553849936267677E-2</v>
          </cell>
          <cell r="BB4677">
            <v>-6.8766468642729089E-2</v>
          </cell>
          <cell r="BC4677">
            <v>-0.20917636053651989</v>
          </cell>
          <cell r="BD4677">
            <v>0.13762251060025221</v>
          </cell>
          <cell r="BE4677">
            <v>0.1404098918937908</v>
          </cell>
          <cell r="BF4677">
            <v>0.18735333742948265</v>
          </cell>
          <cell r="BG4677">
            <v>0.18878611963499484</v>
          </cell>
          <cell r="BH4677">
            <v>9.8669469386638703E-2</v>
          </cell>
          <cell r="BI4677">
            <v>0.22024119618179033</v>
          </cell>
          <cell r="BJ4677">
            <v>0.22691495591002328</v>
          </cell>
          <cell r="BR4677">
            <v>0.12157457846639597</v>
          </cell>
          <cell r="BS4677">
            <v>0.13005286323424248</v>
          </cell>
          <cell r="BT4677">
            <v>-5.5432412463282565E-2</v>
          </cell>
          <cell r="BU4677">
            <v>0.17700699092967853</v>
          </cell>
          <cell r="BV4677">
            <v>0.18548527569752504</v>
          </cell>
          <cell r="BW4677">
            <v>0.18903130996773787</v>
          </cell>
          <cell r="BX4677">
            <v>0.18781525755386488</v>
          </cell>
          <cell r="BY4677">
            <v>0.10224036510705262</v>
          </cell>
        </row>
        <row r="4678">
          <cell r="H4678" t="str">
            <v xml:space="preserve"> </v>
          </cell>
          <cell r="K4678" t="str">
            <v>DPFREEPORT</v>
          </cell>
          <cell r="L4678" t="str">
            <v>DPFREEPORT</v>
          </cell>
          <cell r="O4678">
            <v>6.1050000000000002E-3</v>
          </cell>
          <cell r="Q4678" t="str">
            <v xml:space="preserve"> </v>
          </cell>
          <cell r="T4678" t="str">
            <v>BYELRP</v>
          </cell>
          <cell r="U4678" t="str">
            <v>BYELRP</v>
          </cell>
          <cell r="W4678" t="str">
            <v>IDR</v>
          </cell>
          <cell r="Y4678">
            <v>46142</v>
          </cell>
          <cell r="Z4678">
            <v>39261</v>
          </cell>
          <cell r="AA4678" t="str">
            <v>April 2026</v>
          </cell>
          <cell r="AB4678">
            <v>565138784210.55005</v>
          </cell>
          <cell r="AE4678">
            <v>565138784210.55005</v>
          </cell>
          <cell r="AG4678">
            <v>-4.5994588147602045E-3</v>
          </cell>
          <cell r="AH4678">
            <v>-4.0980214430969605E-3</v>
          </cell>
          <cell r="AI4678">
            <v>-1.2970363305809585E-2</v>
          </cell>
          <cell r="AJ4678">
            <v>8.3709044910493802E-3</v>
          </cell>
          <cell r="AK4678">
            <v>8.8723418627126242E-3</v>
          </cell>
          <cell r="AL4678">
            <v>-8.3583899544279361E-2</v>
          </cell>
          <cell r="AM4678">
            <v>-8.2096302008345071E-2</v>
          </cell>
          <cell r="AN4678">
            <v>-0.16480995619720784</v>
          </cell>
          <cell r="AO4678">
            <v>8.122605665292848E-2</v>
          </cell>
          <cell r="AP4678">
            <v>8.271365418886277E-2</v>
          </cell>
          <cell r="AQ4678">
            <v>-4.5994588147602045E-3</v>
          </cell>
          <cell r="AR4678">
            <v>-4.0980214430969605E-3</v>
          </cell>
          <cell r="AS4678">
            <v>-1.2970363305809585E-2</v>
          </cell>
          <cell r="AT4678">
            <v>8.3709044910493802E-3</v>
          </cell>
          <cell r="AU4678">
            <v>8.8723418627126242E-3</v>
          </cell>
          <cell r="AV4678">
            <v>-6.3941326638352725E-2</v>
          </cell>
          <cell r="AW4678">
            <v>-6.0915987829317814E-2</v>
          </cell>
          <cell r="AX4678">
            <v>-0.14785515456814324</v>
          </cell>
          <cell r="AY4678">
            <v>8.3913827929790519E-2</v>
          </cell>
          <cell r="AZ4678">
            <v>8.693916673882543E-2</v>
          </cell>
          <cell r="BA4678">
            <v>-7.6969032622351219E-2</v>
          </cell>
          <cell r="BB4678">
            <v>-7.4963283135698236E-2</v>
          </cell>
          <cell r="BC4678">
            <v>-0.19546040459640157</v>
          </cell>
          <cell r="BD4678">
            <v>0.11849137197405035</v>
          </cell>
          <cell r="BE4678">
            <v>0.12049712146070334</v>
          </cell>
          <cell r="BF4678">
            <v>0.13782284265659919</v>
          </cell>
          <cell r="BG4678">
            <v>0.19067096497599245</v>
          </cell>
          <cell r="BH4678">
            <v>0.11669170220849331</v>
          </cell>
          <cell r="BI4678">
            <v>4.712819747582022E-2</v>
          </cell>
          <cell r="BJ4678">
            <v>5.0999071135768757E-2</v>
          </cell>
          <cell r="BR4678">
            <v>1.7727542894900861E-3</v>
          </cell>
          <cell r="BS4678">
            <v>7.8735756447262262E-3</v>
          </cell>
          <cell r="BT4678">
            <v>2.8079615238824074E-2</v>
          </cell>
          <cell r="BU4678">
            <v>-2.6306860949333988E-2</v>
          </cell>
          <cell r="BV4678">
            <v>-2.0206039594097849E-2</v>
          </cell>
          <cell r="BW4678">
            <v>0.13571019740992712</v>
          </cell>
          <cell r="BX4678">
            <v>0.19686739580702539</v>
          </cell>
          <cell r="BY4678">
            <v>0.12312174432262513</v>
          </cell>
        </row>
        <row r="4679">
          <cell r="H4679" t="str">
            <v xml:space="preserve"> </v>
          </cell>
          <cell r="K4679" t="str">
            <v>DPTELKOM</v>
          </cell>
          <cell r="L4679" t="str">
            <v>DPTELKOM</v>
          </cell>
          <cell r="O4679">
            <v>4.6155614040994603E-3</v>
          </cell>
          <cell r="Q4679" t="str">
            <v xml:space="preserve"> </v>
          </cell>
          <cell r="T4679" t="str">
            <v>BTVG4Q</v>
          </cell>
          <cell r="U4679" t="str">
            <v>BTVG4Q</v>
          </cell>
          <cell r="W4679" t="str">
            <v>IDR</v>
          </cell>
          <cell r="Y4679">
            <v>46142</v>
          </cell>
          <cell r="Z4679">
            <v>41759</v>
          </cell>
          <cell r="AA4679" t="str">
            <v>April 2026</v>
          </cell>
          <cell r="AB4679">
            <v>607751788567.72998</v>
          </cell>
          <cell r="AE4679">
            <v>607751788567.72998</v>
          </cell>
          <cell r="AG4679">
            <v>-1.9558993291240778E-2</v>
          </cell>
          <cell r="AH4679">
            <v>-1.9179891738542669E-2</v>
          </cell>
          <cell r="AI4679">
            <v>-4.4385090110210634E-2</v>
          </cell>
          <cell r="AJ4679">
            <v>2.4826096818969856E-2</v>
          </cell>
          <cell r="AK4679">
            <v>2.5205198371667965E-2</v>
          </cell>
          <cell r="AL4679">
            <v>-9.9615274496615225E-2</v>
          </cell>
          <cell r="AM4679">
            <v>-9.8490606556944166E-2</v>
          </cell>
          <cell r="AN4679">
            <v>-0.18840871436755791</v>
          </cell>
          <cell r="AO4679">
            <v>8.8793439870942681E-2</v>
          </cell>
          <cell r="AP4679">
            <v>8.991810781061374E-2</v>
          </cell>
          <cell r="AQ4679">
            <v>-1.9558993291240778E-2</v>
          </cell>
          <cell r="AR4679">
            <v>-1.9179891738542669E-2</v>
          </cell>
          <cell r="AS4679">
            <v>-4.4385090110210634E-2</v>
          </cell>
          <cell r="AT4679">
            <v>2.4826096818969856E-2</v>
          </cell>
          <cell r="AU4679">
            <v>2.5205198371667965E-2</v>
          </cell>
          <cell r="AV4679">
            <v>-8.1695552164588459E-2</v>
          </cell>
          <cell r="AW4679">
            <v>-7.9408306129976541E-2</v>
          </cell>
          <cell r="AX4679">
            <v>-0.17853196774623259</v>
          </cell>
          <cell r="AY4679">
            <v>9.6836415581644131E-2</v>
          </cell>
          <cell r="AZ4679">
            <v>9.9123661616256048E-2</v>
          </cell>
          <cell r="BA4679">
            <v>-9.723380759938538E-2</v>
          </cell>
          <cell r="BB4679">
            <v>-9.5717401388592943E-2</v>
          </cell>
          <cell r="BC4679">
            <v>-0.20917636053651978</v>
          </cell>
          <cell r="BD4679">
            <v>0.1119425529371344</v>
          </cell>
          <cell r="BE4679">
            <v>0.11345895914792684</v>
          </cell>
          <cell r="BF4679">
            <v>0.14604102743027531</v>
          </cell>
          <cell r="BG4679">
            <v>0.18878611963499473</v>
          </cell>
          <cell r="BH4679">
            <v>9.0252627161924254E-2</v>
          </cell>
          <cell r="BI4679">
            <v>0.10973842310771868</v>
          </cell>
          <cell r="BJ4679">
            <v>0.11398554370936963</v>
          </cell>
          <cell r="BR4679">
            <v>3.5197295274356222E-3</v>
          </cell>
          <cell r="BS4679">
            <v>8.1321317519292662E-3</v>
          </cell>
          <cell r="BT4679">
            <v>-5.5432412463282565E-2</v>
          </cell>
          <cell r="BU4679">
            <v>5.8952141990718188E-2</v>
          </cell>
          <cell r="BV4679">
            <v>6.3564544215211835E-2</v>
          </cell>
          <cell r="BW4679">
            <v>0.14606241366373923</v>
          </cell>
          <cell r="BX4679">
            <v>0.18781525755386475</v>
          </cell>
          <cell r="BY4679">
            <v>8.7813772230740994E-2</v>
          </cell>
        </row>
        <row r="4680">
          <cell r="H4680" t="str">
            <v xml:space="preserve"> </v>
          </cell>
          <cell r="K4680" t="str">
            <v>DPTOY</v>
          </cell>
          <cell r="L4680" t="str">
            <v>DPTOY</v>
          </cell>
          <cell r="O4680">
            <v>3.8485190119923198E-3</v>
          </cell>
          <cell r="Q4680" t="str">
            <v xml:space="preserve"> </v>
          </cell>
          <cell r="T4680" t="str">
            <v>BBPE2F</v>
          </cell>
          <cell r="U4680" t="str">
            <v>BBPE2F</v>
          </cell>
          <cell r="W4680" t="str">
            <v>IDR</v>
          </cell>
          <cell r="Y4680">
            <v>46142</v>
          </cell>
          <cell r="Z4680">
            <v>40848</v>
          </cell>
          <cell r="AA4680" t="str">
            <v>April 2026</v>
          </cell>
          <cell r="AB4680">
            <v>556741902188.62</v>
          </cell>
          <cell r="AE4680">
            <v>556741902188.62</v>
          </cell>
          <cell r="AG4680">
            <v>5.4363776321006974E-3</v>
          </cell>
          <cell r="AH4680">
            <v>5.7524777562889783E-3</v>
          </cell>
          <cell r="AI4680">
            <v>6.0282827190047961E-3</v>
          </cell>
          <cell r="AJ4680">
            <v>-5.9190508690409871E-4</v>
          </cell>
          <cell r="AK4680">
            <v>-2.7580496271581781E-4</v>
          </cell>
          <cell r="AL4680">
            <v>-1.3592468055737883E-2</v>
          </cell>
          <cell r="AM4680">
            <v>-1.2654704353979317E-2</v>
          </cell>
          <cell r="AN4680">
            <v>-8.0464958463567493E-3</v>
          </cell>
          <cell r="AO4680">
            <v>-5.5459722093811337E-3</v>
          </cell>
          <cell r="AP4680">
            <v>-4.608208507622568E-3</v>
          </cell>
          <cell r="AQ4680">
            <v>5.4363776321006974E-3</v>
          </cell>
          <cell r="AR4680">
            <v>5.7524777562889783E-3</v>
          </cell>
          <cell r="AS4680">
            <v>6.0282827190047961E-3</v>
          </cell>
          <cell r="AT4680">
            <v>-5.9190508690409871E-4</v>
          </cell>
          <cell r="AU4680">
            <v>-2.7580496271581781E-4</v>
          </cell>
          <cell r="AV4680">
            <v>-1.0852740240444581E-2</v>
          </cell>
          <cell r="AW4680">
            <v>-8.9456028245086215E-3</v>
          </cell>
          <cell r="AX4680">
            <v>-2.8700485014514499E-3</v>
          </cell>
          <cell r="AY4680">
            <v>-7.9826917389931307E-3</v>
          </cell>
          <cell r="AZ4680">
            <v>-6.0755543230571717E-3</v>
          </cell>
          <cell r="BA4680">
            <v>-1.6714099826451667E-2</v>
          </cell>
          <cell r="BB4680">
            <v>-1.5449699329698545E-2</v>
          </cell>
          <cell r="BC4680">
            <v>-1.0458507256811078E-2</v>
          </cell>
          <cell r="BD4680">
            <v>-6.255592569640589E-3</v>
          </cell>
          <cell r="BE4680">
            <v>-4.9911920728874671E-3</v>
          </cell>
          <cell r="BF4680">
            <v>4.3324204073659091E-2</v>
          </cell>
          <cell r="BG4680">
            <v>3.694847404877926E-2</v>
          </cell>
          <cell r="BH4680">
            <v>6.7747810633724944E-3</v>
          </cell>
          <cell r="BI4680">
            <v>-8.4228110604031556E-2</v>
          </cell>
          <cell r="BJ4680">
            <v>-5.106638823898222E-2</v>
          </cell>
          <cell r="BR4680">
            <v>6.793807359029036E-2</v>
          </cell>
          <cell r="BS4680">
            <v>7.1783958434581102E-2</v>
          </cell>
          <cell r="BT4680">
            <v>7.1071403095337216E-2</v>
          </cell>
          <cell r="BU4680">
            <v>-3.1333295050468557E-3</v>
          </cell>
          <cell r="BV4680">
            <v>7.1255533924388659E-4</v>
          </cell>
          <cell r="BW4680">
            <v>3.9006849545012587E-2</v>
          </cell>
          <cell r="BX4680">
            <v>3.3162942241472995E-2</v>
          </cell>
          <cell r="BY4680">
            <v>6.4019597160439087E-3</v>
          </cell>
        </row>
        <row r="4681">
          <cell r="H4681" t="str">
            <v xml:space="preserve"> </v>
          </cell>
          <cell r="K4681" t="str">
            <v>DPTOEQ</v>
          </cell>
          <cell r="L4681" t="str">
            <v>DPTOEQ</v>
          </cell>
          <cell r="O4681">
            <v>8.4368928609623896E-3</v>
          </cell>
          <cell r="Q4681" t="str">
            <v xml:space="preserve"> </v>
          </cell>
          <cell r="T4681" t="str">
            <v>BKP9MT</v>
          </cell>
          <cell r="U4681" t="str">
            <v>BKP9MT</v>
          </cell>
          <cell r="W4681" t="str">
            <v>IDR</v>
          </cell>
          <cell r="Y4681">
            <v>46142</v>
          </cell>
          <cell r="Z4681">
            <v>44196</v>
          </cell>
          <cell r="AA4681" t="str">
            <v>April 2026</v>
          </cell>
          <cell r="AB4681">
            <v>43797841973.550003</v>
          </cell>
          <cell r="AE4681">
            <v>43797841973.550003</v>
          </cell>
          <cell r="AG4681">
            <v>-3.2257956538932486E-2</v>
          </cell>
          <cell r="AH4681">
            <v>-3.1564987926122431E-2</v>
          </cell>
          <cell r="AI4681">
            <v>-6.4912567458637715E-2</v>
          </cell>
          <cell r="AJ4681">
            <v>3.2654610919705229E-2</v>
          </cell>
          <cell r="AK4681">
            <v>3.3347579532515284E-2</v>
          </cell>
          <cell r="AL4681">
            <v>-0.11045272697949626</v>
          </cell>
          <cell r="AM4681">
            <v>-0.10839692009482645</v>
          </cell>
          <cell r="AN4681">
            <v>-0.19698249385749389</v>
          </cell>
          <cell r="AO4681">
            <v>8.6529766877997627E-2</v>
          </cell>
          <cell r="AP4681">
            <v>8.8585573762667444E-2</v>
          </cell>
          <cell r="AQ4681">
            <v>-3.2257956538932486E-2</v>
          </cell>
          <cell r="AR4681">
            <v>-3.1564987926122431E-2</v>
          </cell>
          <cell r="AS4681">
            <v>-6.4912567458637715E-2</v>
          </cell>
          <cell r="AT4681">
            <v>3.2654610919705229E-2</v>
          </cell>
          <cell r="AU4681">
            <v>3.3347579532515284E-2</v>
          </cell>
          <cell r="AV4681">
            <v>-9.5108879221941778E-2</v>
          </cell>
          <cell r="AW4681">
            <v>-9.0927968591321129E-2</v>
          </cell>
          <cell r="AX4681">
            <v>-0.19505108618267875</v>
          </cell>
          <cell r="AY4681">
            <v>9.9942206960736968E-2</v>
          </cell>
          <cell r="AZ4681">
            <v>0.10412311759135762</v>
          </cell>
          <cell r="BA4681">
            <v>-0.106151999984198</v>
          </cell>
          <cell r="BB4681">
            <v>-0.10338012553295779</v>
          </cell>
          <cell r="BC4681">
            <v>-0.20934781684251313</v>
          </cell>
          <cell r="BD4681">
            <v>0.10319581685831514</v>
          </cell>
          <cell r="BE4681">
            <v>0.10596769130955534</v>
          </cell>
          <cell r="BF4681">
            <v>0.15368311337659568</v>
          </cell>
          <cell r="BG4681">
            <v>0.18149379369076432</v>
          </cell>
          <cell r="BH4681">
            <v>7.0206843145985617E-2</v>
          </cell>
          <cell r="BI4681">
            <v>0.1748602010866116</v>
          </cell>
          <cell r="BJ4681">
            <v>0.1834878404710113</v>
          </cell>
          <cell r="BR4681">
            <v>-2.9596758741928575E-2</v>
          </cell>
          <cell r="BS4681">
            <v>-2.1165640619406272E-2</v>
          </cell>
          <cell r="BT4681">
            <v>-0.12103635516043665</v>
          </cell>
          <cell r="BU4681">
            <v>9.1439596418508073E-2</v>
          </cell>
          <cell r="BV4681">
            <v>9.9870714541030373E-2</v>
          </cell>
          <cell r="BW4681">
            <v>0.16400873718140632</v>
          </cell>
          <cell r="BX4681">
            <v>0.18530376434392409</v>
          </cell>
          <cell r="BY4681">
            <v>6.8014634153911471E-2</v>
          </cell>
        </row>
        <row r="4682">
          <cell r="H4682" t="str">
            <v xml:space="preserve"> </v>
          </cell>
          <cell r="K4682" t="str">
            <v>DPPG</v>
          </cell>
          <cell r="L4682" t="str">
            <v>DPPG</v>
          </cell>
          <cell r="O4682">
            <v>7.8955079889959801E-3</v>
          </cell>
          <cell r="Q4682" t="str">
            <v xml:space="preserve"> </v>
          </cell>
          <cell r="T4682" t="str">
            <v>BWYA4T</v>
          </cell>
          <cell r="U4682" t="str">
            <v>BWYA4T</v>
          </cell>
          <cell r="W4682" t="str">
            <v>IDR</v>
          </cell>
          <cell r="Y4682">
            <v>46142</v>
          </cell>
          <cell r="Z4682">
            <v>38898</v>
          </cell>
          <cell r="AA4682" t="str">
            <v>April 2026</v>
          </cell>
          <cell r="AB4682">
            <v>148797768709.37</v>
          </cell>
          <cell r="AE4682">
            <v>148797768709.37</v>
          </cell>
          <cell r="AG4682">
            <v>-3.0435353212974192E-3</v>
          </cell>
          <cell r="AH4682">
            <v>-2.3950336384230063E-3</v>
          </cell>
          <cell r="AI4682">
            <v>-4.1801176200906287E-3</v>
          </cell>
          <cell r="AJ4682">
            <v>1.1365822987932095E-3</v>
          </cell>
          <cell r="AK4682">
            <v>1.7850839816676224E-3</v>
          </cell>
          <cell r="AL4682">
            <v>-2.9758972323364996E-2</v>
          </cell>
          <cell r="AM4682">
            <v>-2.7835083997504239E-2</v>
          </cell>
          <cell r="AN4682">
            <v>-5.9939246916762334E-2</v>
          </cell>
          <cell r="AO4682">
            <v>3.0180274593397338E-2</v>
          </cell>
          <cell r="AP4682">
            <v>3.2104162919258092E-2</v>
          </cell>
          <cell r="AQ4682">
            <v>-3.0435353212974192E-3</v>
          </cell>
          <cell r="AR4682">
            <v>-2.3950336384230063E-3</v>
          </cell>
          <cell r="AS4682">
            <v>-4.1801176200906287E-3</v>
          </cell>
          <cell r="AT4682">
            <v>1.1365822987932095E-3</v>
          </cell>
          <cell r="AU4682">
            <v>1.7850839816676224E-3</v>
          </cell>
          <cell r="AV4682">
            <v>-2.4261716293681568E-2</v>
          </cell>
          <cell r="AW4682">
            <v>-2.0349089473672609E-2</v>
          </cell>
          <cell r="AX4682">
            <v>-5.3129967884186557E-2</v>
          </cell>
          <cell r="AY4682">
            <v>2.886825159050499E-2</v>
          </cell>
          <cell r="AZ4682">
            <v>3.2780878410513949E-2</v>
          </cell>
          <cell r="BA4682">
            <v>-3.0524444129160555E-2</v>
          </cell>
          <cell r="BB4682">
            <v>-2.7930437397662902E-2</v>
          </cell>
          <cell r="BC4682">
            <v>-7.1935757885084883E-2</v>
          </cell>
          <cell r="BD4682">
            <v>4.1411313755924328E-2</v>
          </cell>
          <cell r="BE4682">
            <v>4.4005320487421978E-2</v>
          </cell>
          <cell r="BF4682">
            <v>5.4437062922316919E-2</v>
          </cell>
          <cell r="BG4682">
            <v>7.7902947299586023E-2</v>
          </cell>
          <cell r="BH4682">
            <v>3.820637895488474E-2</v>
          </cell>
          <cell r="BI4682">
            <v>4.6380989820424524E-2</v>
          </cell>
          <cell r="BJ4682">
            <v>5.8162744782704633E-2</v>
          </cell>
          <cell r="BR4682">
            <v>4.2762934290179189E-2</v>
          </cell>
          <cell r="BS4682">
            <v>5.0653038098484544E-2</v>
          </cell>
          <cell r="BT4682">
            <v>4.7758070955944421E-2</v>
          </cell>
          <cell r="BU4682">
            <v>-4.9951366657652319E-3</v>
          </cell>
          <cell r="BV4682">
            <v>2.8949671425401238E-3</v>
          </cell>
          <cell r="BW4682">
            <v>5.179898893568282E-2</v>
          </cell>
          <cell r="BX4682">
            <v>7.5364303915764833E-2</v>
          </cell>
          <cell r="BY4682">
            <v>3.7638613581043992E-2</v>
          </cell>
        </row>
        <row r="4683">
          <cell r="H4683" t="str">
            <v xml:space="preserve"> </v>
          </cell>
          <cell r="K4683" t="str">
            <v>DPLKWINTA1</v>
          </cell>
          <cell r="L4683" t="str">
            <v>DPLKWINTA1</v>
          </cell>
          <cell r="O4683">
            <v>6.6659999999999896E-3</v>
          </cell>
          <cell r="Q4683" t="str">
            <v xml:space="preserve"> </v>
          </cell>
          <cell r="T4683" t="str">
            <v>BHUN5K</v>
          </cell>
          <cell r="U4683" t="str">
            <v>BHUN5K</v>
          </cell>
          <cell r="W4683" t="str">
            <v>IDR</v>
          </cell>
          <cell r="Y4683">
            <v>46142</v>
          </cell>
          <cell r="Z4683">
            <v>34819</v>
          </cell>
          <cell r="AA4683" t="str">
            <v>April 2026</v>
          </cell>
          <cell r="AB4683">
            <v>1956448167520</v>
          </cell>
          <cell r="AE4683">
            <v>1956448167520</v>
          </cell>
          <cell r="AG4683">
            <v>4.1044102447178599E-3</v>
          </cell>
          <cell r="AH4683">
            <v>4.6519256451285369E-3</v>
          </cell>
          <cell r="AI4683">
            <v>3.3595890410960116E-3</v>
          </cell>
          <cell r="AJ4683">
            <v>7.4482120362184823E-4</v>
          </cell>
          <cell r="AK4683">
            <v>1.2923366040325252E-3</v>
          </cell>
          <cell r="AL4683">
            <v>1.0063979473909246E-2</v>
          </cell>
          <cell r="AM4683">
            <v>1.1688275161794255E-2</v>
          </cell>
          <cell r="AN4683">
            <v>9.655173447487897E-3</v>
          </cell>
          <cell r="AO4683">
            <v>4.0880602642134889E-4</v>
          </cell>
          <cell r="AP4683">
            <v>2.0331017143063578E-3</v>
          </cell>
          <cell r="AQ4683">
            <v>4.1044102447178599E-3</v>
          </cell>
          <cell r="AR4683">
            <v>4.6519256451285369E-3</v>
          </cell>
          <cell r="AS4683">
            <v>3.3595890410960116E-3</v>
          </cell>
          <cell r="AT4683">
            <v>7.4482120362184823E-4</v>
          </cell>
          <cell r="AU4683">
            <v>1.2923366040325252E-3</v>
          </cell>
          <cell r="AV4683">
            <v>2.2042261675684793E-2</v>
          </cell>
          <cell r="AW4683">
            <v>2.5345604591495881E-2</v>
          </cell>
          <cell r="AX4683">
            <v>1.9134743743218108E-2</v>
          </cell>
          <cell r="AY4683">
            <v>2.9075179324666856E-3</v>
          </cell>
          <cell r="AZ4683">
            <v>6.210860848277773E-3</v>
          </cell>
          <cell r="BA4683">
            <v>1.3894892817746252E-2</v>
          </cell>
          <cell r="BB4683">
            <v>1.608495441938896E-2</v>
          </cell>
          <cell r="BC4683">
            <v>1.2819047801223116E-2</v>
          </cell>
          <cell r="BD4683">
            <v>1.0758450165231359E-3</v>
          </cell>
          <cell r="BE4683">
            <v>3.2659066181658439E-3</v>
          </cell>
          <cell r="BF4683">
            <v>3.287166344523126E-3</v>
          </cell>
          <cell r="BG4683">
            <v>6.073670152213263E-4</v>
          </cell>
          <cell r="BH4683">
            <v>3.3630036259522209E-3</v>
          </cell>
          <cell r="BI4683">
            <v>0.29861207945230095</v>
          </cell>
          <cell r="BJ4683">
            <v>0.44677987784917406</v>
          </cell>
          <cell r="BR4683">
            <v>5.3881620743590153E-2</v>
          </cell>
          <cell r="BS4683">
            <v>6.0543058115253394E-2</v>
          </cell>
          <cell r="BT4683">
            <v>4.003145003170383E-2</v>
          </cell>
          <cell r="BU4683">
            <v>1.3850170711886323E-2</v>
          </cell>
          <cell r="BV4683">
            <v>2.0511608083549564E-2</v>
          </cell>
          <cell r="BW4683">
            <v>3.1642005357028508E-3</v>
          </cell>
          <cell r="BX4683">
            <v>8.8049757081540064E-4</v>
          </cell>
          <cell r="BY4683">
            <v>3.0512710234678673E-3</v>
          </cell>
        </row>
        <row r="4684">
          <cell r="H4684" t="str">
            <v xml:space="preserve"> </v>
          </cell>
          <cell r="K4684" t="str">
            <v>DPLKWINTA2</v>
          </cell>
          <cell r="L4684" t="str">
            <v>DPLKWINTA2</v>
          </cell>
          <cell r="O4684">
            <v>7.6660000000000001E-3</v>
          </cell>
          <cell r="Q4684" t="str">
            <v xml:space="preserve"> </v>
          </cell>
          <cell r="T4684" t="str">
            <v>B8MPTQ</v>
          </cell>
          <cell r="U4684" t="str">
            <v>B8MPTQ</v>
          </cell>
          <cell r="W4684" t="str">
            <v>IDR</v>
          </cell>
          <cell r="Y4684">
            <v>46142</v>
          </cell>
          <cell r="Z4684">
            <v>36616</v>
          </cell>
          <cell r="AA4684" t="str">
            <v>April 2026</v>
          </cell>
          <cell r="AB4684">
            <v>127616613733</v>
          </cell>
          <cell r="AE4684">
            <v>127616613733</v>
          </cell>
          <cell r="AG4684">
            <v>1.9429185087689316E-3</v>
          </cell>
          <cell r="AH4684">
            <v>2.5725694327935725E-3</v>
          </cell>
          <cell r="AI4684">
            <v>1.6063883269532564E-3</v>
          </cell>
          <cell r="AJ4684">
            <v>3.3653018181567518E-4</v>
          </cell>
          <cell r="AK4684">
            <v>9.661811058403161E-4</v>
          </cell>
          <cell r="AL4684">
            <v>5.9136568518050048E-3</v>
          </cell>
          <cell r="AM4684">
            <v>7.7816212597447733E-3</v>
          </cell>
          <cell r="AN4684">
            <v>-8.535468520009859E-3</v>
          </cell>
          <cell r="AO4684">
            <v>1.4449125371814864E-2</v>
          </cell>
          <cell r="AP4684">
            <v>1.6317089779754632E-2</v>
          </cell>
          <cell r="AQ4684">
            <v>1.9429185087689316E-3</v>
          </cell>
          <cell r="AR4684">
            <v>2.5725694327935725E-3</v>
          </cell>
          <cell r="AS4684">
            <v>1.6063883269532564E-3</v>
          </cell>
          <cell r="AT4684">
            <v>3.3653018181567518E-4</v>
          </cell>
          <cell r="AU4684">
            <v>9.661811058403161E-4</v>
          </cell>
          <cell r="AV4684">
            <v>1.7037490385247711E-2</v>
          </cell>
          <cell r="AW4684">
            <v>2.083638429352971E-2</v>
          </cell>
          <cell r="AX4684">
            <v>1.7449927930299758E-3</v>
          </cell>
          <cell r="AY4684">
            <v>1.5292497592217735E-2</v>
          </cell>
          <cell r="AZ4684">
            <v>1.9091391500499735E-2</v>
          </cell>
          <cell r="BA4684">
            <v>7.8363369745340083E-3</v>
          </cell>
          <cell r="BB4684">
            <v>1.0354940670632572E-2</v>
          </cell>
          <cell r="BC4684">
            <v>-9.4587102919589938E-3</v>
          </cell>
          <cell r="BD4684">
            <v>1.7295047266493002E-2</v>
          </cell>
          <cell r="BE4684">
            <v>1.9813650962591564E-2</v>
          </cell>
          <cell r="BF4684">
            <v>7.8991914100237631E-3</v>
          </cell>
          <cell r="BG4684">
            <v>1.8854555564953943E-2</v>
          </cell>
          <cell r="BH4684">
            <v>1.4838388315814658E-2</v>
          </cell>
          <cell r="BI4684">
            <v>0.10528634108163244</v>
          </cell>
          <cell r="BJ4684">
            <v>0.14446424716065484</v>
          </cell>
          <cell r="BR4684">
            <v>4.7084379154382683E-2</v>
          </cell>
          <cell r="BS4684">
            <v>5.4745132063349147E-2</v>
          </cell>
          <cell r="BT4684">
            <v>3.9448696601242617E-2</v>
          </cell>
          <cell r="BU4684">
            <v>7.6356825531400663E-3</v>
          </cell>
          <cell r="BV4684">
            <v>1.5296435462106531E-2</v>
          </cell>
          <cell r="BW4684">
            <v>8.1328439622141667E-3</v>
          </cell>
          <cell r="BX4684">
            <v>1.9733120952140401E-2</v>
          </cell>
          <cell r="BY4684">
            <v>1.4900305708748033E-2</v>
          </cell>
        </row>
        <row r="4685">
          <cell r="H4685" t="str">
            <v xml:space="preserve"> </v>
          </cell>
          <cell r="K4685" t="str">
            <v>DPLWINFIEQ</v>
          </cell>
          <cell r="L4685" t="str">
            <v>DPLWINFIEQ</v>
          </cell>
          <cell r="O4685">
            <v>1.0666E-2</v>
          </cell>
          <cell r="Q4685" t="str">
            <v xml:space="preserve"> </v>
          </cell>
          <cell r="T4685" t="str">
            <v>BJY54N</v>
          </cell>
          <cell r="U4685" t="str">
            <v>BJY54N</v>
          </cell>
          <cell r="W4685" t="str">
            <v>IDR</v>
          </cell>
          <cell r="Y4685">
            <v>46142</v>
          </cell>
          <cell r="Z4685">
            <v>39813</v>
          </cell>
          <cell r="AA4685" t="str">
            <v>April 2026</v>
          </cell>
          <cell r="AB4685">
            <v>41125692790</v>
          </cell>
          <cell r="AE4685">
            <v>41125692790</v>
          </cell>
          <cell r="AG4685">
            <v>-1.0232817260739102E-3</v>
          </cell>
          <cell r="AH4685">
            <v>-1.4722423120738028E-4</v>
          </cell>
          <cell r="AI4685">
            <v>-1.2970363305809585E-2</v>
          </cell>
          <cell r="AJ4685">
            <v>1.1947081579735674E-2</v>
          </cell>
          <cell r="AK4685">
            <v>1.2823139074602204E-2</v>
          </cell>
          <cell r="AL4685">
            <v>-8.2463210067030834E-2</v>
          </cell>
          <cell r="AM4685">
            <v>-7.9864239498926792E-2</v>
          </cell>
          <cell r="AN4685">
            <v>-0.16480995619720784</v>
          </cell>
          <cell r="AO4685">
            <v>8.2346746130177007E-2</v>
          </cell>
          <cell r="AP4685">
            <v>8.4945716698281049E-2</v>
          </cell>
          <cell r="AQ4685">
            <v>-1.0232817260739102E-3</v>
          </cell>
          <cell r="AR4685">
            <v>-1.4722423120738028E-4</v>
          </cell>
          <cell r="AS4685">
            <v>-1.2970363305809585E-2</v>
          </cell>
          <cell r="AT4685">
            <v>1.1947081579735674E-2</v>
          </cell>
          <cell r="AU4685">
            <v>1.2823139074602204E-2</v>
          </cell>
          <cell r="AV4685">
            <v>-6.5190298819482573E-2</v>
          </cell>
          <cell r="AW4685">
            <v>-5.9904751933787845E-2</v>
          </cell>
          <cell r="AX4685">
            <v>-0.14785515456814324</v>
          </cell>
          <cell r="AY4685">
            <v>8.2664855748660671E-2</v>
          </cell>
          <cell r="AZ4685">
            <v>8.7950402634355399E-2</v>
          </cell>
          <cell r="BA4685">
            <v>-8.4839992144589815E-2</v>
          </cell>
          <cell r="BB4685">
            <v>-8.1335762165123698E-2</v>
          </cell>
          <cell r="BC4685">
            <v>-0.19546040459640157</v>
          </cell>
          <cell r="BD4685">
            <v>0.11062041245181176</v>
          </cell>
          <cell r="BE4685">
            <v>0.11412464243127787</v>
          </cell>
          <cell r="BF4685">
            <v>0.15184146489524492</v>
          </cell>
          <cell r="BG4685">
            <v>0.19067096497599254</v>
          </cell>
          <cell r="BH4685">
            <v>0.11610974672306865</v>
          </cell>
          <cell r="BI4685">
            <v>4.3302781224111686E-2</v>
          </cell>
          <cell r="BJ4685">
            <v>5.0455336706045843E-2</v>
          </cell>
          <cell r="BR4685">
            <v>2.7041396755187463E-3</v>
          </cell>
          <cell r="BS4685">
            <v>1.336283919639486E-2</v>
          </cell>
          <cell r="BT4685">
            <v>2.8079615238824296E-2</v>
          </cell>
          <cell r="BU4685">
            <v>-2.537547556330555E-2</v>
          </cell>
          <cell r="BV4685">
            <v>-1.4716776042429436E-2</v>
          </cell>
          <cell r="BW4685">
            <v>0.1532061465541284</v>
          </cell>
          <cell r="BX4685">
            <v>0.19686739580702542</v>
          </cell>
          <cell r="BY4685">
            <v>0.12065503964146108</v>
          </cell>
        </row>
        <row r="4686">
          <cell r="H4686" t="str">
            <v xml:space="preserve"> </v>
          </cell>
          <cell r="K4686" t="str">
            <v>DPLWINFIFI</v>
          </cell>
          <cell r="L4686" t="str">
            <v>DPLWINFIFI</v>
          </cell>
          <cell r="O4686">
            <v>8.6660000000000001E-3</v>
          </cell>
          <cell r="Q4686" t="str">
            <v xml:space="preserve"> </v>
          </cell>
          <cell r="T4686" t="str">
            <v>BAJIVI</v>
          </cell>
          <cell r="U4686" t="str">
            <v>BAJIVI</v>
          </cell>
          <cell r="W4686" t="str">
            <v>IDR</v>
          </cell>
          <cell r="Y4686">
            <v>46142</v>
          </cell>
          <cell r="Z4686">
            <v>39813</v>
          </cell>
          <cell r="AA4686" t="str">
            <v>April 2026</v>
          </cell>
          <cell r="AB4686">
            <v>88208153473</v>
          </cell>
          <cell r="AE4686">
            <v>88208153473</v>
          </cell>
          <cell r="AG4686">
            <v>3.1385124652536511E-3</v>
          </cell>
          <cell r="AH4686">
            <v>3.8502989128922551E-3</v>
          </cell>
          <cell r="AI4686">
            <v>5.2910450060101866E-3</v>
          </cell>
          <cell r="AJ4686">
            <v>-2.1525325407565354E-3</v>
          </cell>
          <cell r="AK4686">
            <v>-1.4407460931179315E-3</v>
          </cell>
          <cell r="AL4686">
            <v>-1.2665562119848595E-2</v>
          </cell>
          <cell r="AM4686">
            <v>-1.055392899185407E-2</v>
          </cell>
          <cell r="AN4686">
            <v>-5.0233586471122305E-3</v>
          </cell>
          <cell r="AO4686">
            <v>-7.6422034727363641E-3</v>
          </cell>
          <cell r="AP4686">
            <v>-5.5305703447418395E-3</v>
          </cell>
          <cell r="AQ4686">
            <v>3.1385124652536511E-3</v>
          </cell>
          <cell r="AR4686">
            <v>3.8502989128922551E-3</v>
          </cell>
          <cell r="AS4686">
            <v>5.2910450060101866E-3</v>
          </cell>
          <cell r="AT4686">
            <v>-2.1525325407565354E-3</v>
          </cell>
          <cell r="AU4686">
            <v>-1.4407460931179315E-3</v>
          </cell>
          <cell r="AV4686">
            <v>-1.0805853388180853E-2</v>
          </cell>
          <cell r="AW4686">
            <v>-6.5114084874279433E-3</v>
          </cell>
          <cell r="AX4686">
            <v>5.6874329274814173E-4</v>
          </cell>
          <cell r="AY4686">
            <v>-1.1374596680928994E-2</v>
          </cell>
          <cell r="AZ4686">
            <v>-7.080151780176085E-3</v>
          </cell>
          <cell r="BA4686">
            <v>-1.5808655411749362E-2</v>
          </cell>
          <cell r="BB4686">
            <v>-1.2961509621194946E-2</v>
          </cell>
          <cell r="BC4686">
            <v>-6.4772732179768644E-3</v>
          </cell>
          <cell r="BD4686">
            <v>-9.3313821937724972E-3</v>
          </cell>
          <cell r="BE4686">
            <v>-6.4842364032180813E-3</v>
          </cell>
          <cell r="BF4686">
            <v>3.7352331316649355E-2</v>
          </cell>
          <cell r="BG4686">
            <v>2.9576826411882268E-2</v>
          </cell>
          <cell r="BH4686">
            <v>8.4955084771931276E-3</v>
          </cell>
          <cell r="BI4686">
            <v>-9.0114448393904228E-2</v>
          </cell>
          <cell r="BJ4686">
            <v>-1.1910168317243525E-2</v>
          </cell>
          <cell r="BR4686">
            <v>5.8099481240763584E-2</v>
          </cell>
          <cell r="BS4686">
            <v>6.6759549687033265E-2</v>
          </cell>
          <cell r="BT4686">
            <v>6.2817063893410907E-2</v>
          </cell>
          <cell r="BU4686">
            <v>-4.717582652647323E-3</v>
          </cell>
          <cell r="BV4686">
            <v>3.9424857936223578E-3</v>
          </cell>
          <cell r="BW4686">
            <v>3.3673644936436688E-2</v>
          </cell>
          <cell r="BX4686">
            <v>2.657330130256759E-2</v>
          </cell>
          <cell r="BY4686">
            <v>7.8362012016105556E-3</v>
          </cell>
        </row>
        <row r="4687">
          <cell r="H4687" t="str">
            <v xml:space="preserve"> </v>
          </cell>
          <cell r="K4687" t="str">
            <v>DPLKAVJC</v>
          </cell>
          <cell r="L4687" t="str">
            <v>DPLKAVJC</v>
          </cell>
          <cell r="O4687">
            <v>4.4159999999999998E-3</v>
          </cell>
          <cell r="Q4687" t="str">
            <v xml:space="preserve"> </v>
          </cell>
          <cell r="T4687" t="str">
            <v>B4CJB6</v>
          </cell>
          <cell r="U4687" t="str">
            <v>B4CJB6</v>
          </cell>
          <cell r="W4687" t="str">
            <v>IDR</v>
          </cell>
          <cell r="Y4687">
            <v>46142</v>
          </cell>
          <cell r="Z4687">
            <v>43799</v>
          </cell>
          <cell r="AA4687" t="str">
            <v>April 2026</v>
          </cell>
          <cell r="AB4687">
            <v>164519484647</v>
          </cell>
          <cell r="AE4687">
            <v>164519484647</v>
          </cell>
          <cell r="AG4687">
            <v>4.1148340016055052E-3</v>
          </cell>
          <cell r="AH4687">
            <v>4.4775444738847665E-3</v>
          </cell>
          <cell r="AI4687">
            <v>2.1586757260272371E-3</v>
          </cell>
          <cell r="AJ4687">
            <v>1.956158275578268E-3</v>
          </cell>
          <cell r="AK4687">
            <v>2.3188687478575293E-3</v>
          </cell>
          <cell r="AL4687">
            <v>1.0933034907313788E-2</v>
          </cell>
          <cell r="AM4687">
            <v>1.2009075975075596E-2</v>
          </cell>
          <cell r="AN4687">
            <v>6.3568646645673077E-3</v>
          </cell>
          <cell r="AO4687">
            <v>4.5761702427464801E-3</v>
          </cell>
          <cell r="AP4687">
            <v>5.6522113105082882E-3</v>
          </cell>
          <cell r="AQ4687">
            <v>4.1148340016055052E-3</v>
          </cell>
          <cell r="AR4687">
            <v>4.4775444738847665E-3</v>
          </cell>
          <cell r="AS4687">
            <v>2.1586757260272371E-3</v>
          </cell>
          <cell r="AT4687">
            <v>1.956158275578268E-3</v>
          </cell>
          <cell r="AU4687">
            <v>2.3188687478575293E-3</v>
          </cell>
          <cell r="AV4687">
            <v>2.3277487829481025E-2</v>
          </cell>
          <cell r="AW4687">
            <v>2.5465841012232565E-2</v>
          </cell>
          <cell r="AX4687">
            <v>1.2938056798531772E-2</v>
          </cell>
          <cell r="AY4687">
            <v>1.0339431030949253E-2</v>
          </cell>
          <cell r="AZ4687">
            <v>1.2527784213700793E-2</v>
          </cell>
          <cell r="BA4687">
            <v>1.5078028466864346E-2</v>
          </cell>
          <cell r="BB4687">
            <v>1.6528870355981391E-2</v>
          </cell>
          <cell r="BC4687">
            <v>8.5696242943682499E-3</v>
          </cell>
          <cell r="BD4687">
            <v>6.5084041724960962E-3</v>
          </cell>
          <cell r="BE4687">
            <v>7.9592460616131414E-3</v>
          </cell>
          <cell r="BF4687">
            <v>1.6559713836353852E-3</v>
          </cell>
          <cell r="BG4687">
            <v>2.7214763101832758E-4</v>
          </cell>
          <cell r="BH4687">
            <v>1.5104915201299483E-3</v>
          </cell>
          <cell r="BI4687">
            <v>1.2631791234672269</v>
          </cell>
          <cell r="BJ4687">
            <v>1.4693573925180086</v>
          </cell>
          <cell r="BR4687">
            <v>5.2655621491986881E-2</v>
          </cell>
          <cell r="BS4687">
            <v>5.7068598904717889E-2</v>
          </cell>
          <cell r="BT4687">
            <v>2.6599866458334898E-2</v>
          </cell>
          <cell r="BU4687">
            <v>2.6055755033651984E-2</v>
          </cell>
          <cell r="BV4687">
            <v>3.0468732446382991E-2</v>
          </cell>
          <cell r="BW4687">
            <v>1.8999761000057572E-3</v>
          </cell>
          <cell r="BX4687">
            <v>2.7414955883113844E-4</v>
          </cell>
          <cell r="BY4687">
            <v>1.7286330523119441E-3</v>
          </cell>
        </row>
        <row r="4688">
          <cell r="H4688" t="str">
            <v xml:space="preserve"> </v>
          </cell>
          <cell r="K4688" t="str">
            <v>DPLKWNTKA1</v>
          </cell>
          <cell r="L4688" t="str">
            <v>DPLKWNTKA1</v>
          </cell>
          <cell r="O4688">
            <v>5.6659999999999896E-3</v>
          </cell>
          <cell r="Q4688" t="str">
            <v xml:space="preserve"> </v>
          </cell>
          <cell r="T4688" t="str">
            <v>BSA1AG</v>
          </cell>
          <cell r="U4688" t="str">
            <v>BSA1AG</v>
          </cell>
          <cell r="W4688" t="str">
            <v>IDR</v>
          </cell>
          <cell r="Y4688">
            <v>46142</v>
          </cell>
          <cell r="Z4688">
            <v>39568</v>
          </cell>
          <cell r="AA4688" t="str">
            <v>April 2026</v>
          </cell>
          <cell r="AB4688">
            <v>21430959715</v>
          </cell>
          <cell r="AE4688">
            <v>21430959715</v>
          </cell>
          <cell r="AG4688">
            <v>4.5044477405182803E-3</v>
          </cell>
          <cell r="AH4688">
            <v>4.9698276173149947E-3</v>
          </cell>
          <cell r="AI4688">
            <v>3.3595890410960116E-3</v>
          </cell>
          <cell r="AJ4688">
            <v>1.1448586994222687E-3</v>
          </cell>
          <cell r="AK4688">
            <v>1.6102385762189831E-3</v>
          </cell>
          <cell r="AL4688">
            <v>1.0878047813057012E-2</v>
          </cell>
          <cell r="AM4688">
            <v>1.2258674780887265E-2</v>
          </cell>
          <cell r="AN4688">
            <v>9.655173447488119E-3</v>
          </cell>
          <cell r="AO4688">
            <v>1.2228743655688934E-3</v>
          </cell>
          <cell r="AP4688">
            <v>2.6035013333991462E-3</v>
          </cell>
          <cell r="AQ4688">
            <v>4.5044477405182803E-3</v>
          </cell>
          <cell r="AR4688">
            <v>4.9698276173149947E-3</v>
          </cell>
          <cell r="AS4688">
            <v>3.3595890410960116E-3</v>
          </cell>
          <cell r="AT4688">
            <v>1.1448586994222687E-3</v>
          </cell>
          <cell r="AU4688">
            <v>1.6102385762189831E-3</v>
          </cell>
          <cell r="AV4688">
            <v>2.3159187173684037E-2</v>
          </cell>
          <cell r="AW4688">
            <v>2.5966979097024213E-2</v>
          </cell>
          <cell r="AX4688">
            <v>1.9134743743218108E-2</v>
          </cell>
          <cell r="AY4688">
            <v>4.0244434304659293E-3</v>
          </cell>
          <cell r="AZ4688">
            <v>6.8322353538061049E-3</v>
          </cell>
          <cell r="BA4688">
            <v>1.4722138073312241E-2</v>
          </cell>
          <cell r="BB4688">
            <v>1.6583657580499098E-2</v>
          </cell>
          <cell r="BC4688">
            <v>1.2819047801223338E-2</v>
          </cell>
          <cell r="BD4688">
            <v>1.9030902720889031E-3</v>
          </cell>
          <cell r="BE4688">
            <v>3.7646097792757606E-3</v>
          </cell>
          <cell r="BF4688">
            <v>3.3345215485135441E-3</v>
          </cell>
          <cell r="BG4688">
            <v>6.07367015221455E-4</v>
          </cell>
          <cell r="BH4688">
            <v>3.3568574790715229E-3</v>
          </cell>
          <cell r="BI4688">
            <v>0.35987539966205623</v>
          </cell>
          <cell r="BJ4688">
            <v>0.48357463482585794</v>
          </cell>
          <cell r="BR4688">
            <v>5.6103139404883207E-2</v>
          </cell>
          <cell r="BS4688">
            <v>6.1765261239243231E-2</v>
          </cell>
          <cell r="BT4688">
            <v>4.0031450031704052E-2</v>
          </cell>
          <cell r="BU4688">
            <v>1.6071689373179154E-2</v>
          </cell>
          <cell r="BV4688">
            <v>2.1733811207539179E-2</v>
          </cell>
          <cell r="BW4688">
            <v>3.1773781007869177E-3</v>
          </cell>
          <cell r="BX4688">
            <v>8.8049757081548738E-4</v>
          </cell>
          <cell r="BY4688">
            <v>3.071711973810798E-3</v>
          </cell>
        </row>
        <row r="4689">
          <cell r="H4689" t="str">
            <v xml:space="preserve"> </v>
          </cell>
          <cell r="K4689" t="str">
            <v>DISAVL</v>
          </cell>
          <cell r="L4689" t="str">
            <v>DISAVL</v>
          </cell>
          <cell r="O4689">
            <v>6.6659999999999896E-3</v>
          </cell>
          <cell r="Q4689" t="str">
            <v xml:space="preserve"> </v>
          </cell>
          <cell r="T4689" t="str">
            <v>B79NCR</v>
          </cell>
          <cell r="U4689" t="str">
            <v>B79NCR</v>
          </cell>
          <cell r="W4689" t="str">
            <v>IDR</v>
          </cell>
          <cell r="Y4689">
            <v>46142</v>
          </cell>
          <cell r="Z4689">
            <v>44196</v>
          </cell>
          <cell r="AA4689" t="str">
            <v>April 2026</v>
          </cell>
          <cell r="AB4689">
            <v>110754068607</v>
          </cell>
          <cell r="AE4689">
            <v>110754068607</v>
          </cell>
          <cell r="AG4689">
            <v>3.8810072570656384E-3</v>
          </cell>
          <cell r="AH4689">
            <v>4.4285226574763154E-3</v>
          </cell>
          <cell r="AI4689">
            <v>3.3595890410957896E-3</v>
          </cell>
          <cell r="AJ4689">
            <v>5.2141821596984883E-4</v>
          </cell>
          <cell r="AK4689">
            <v>1.0689336163805258E-3</v>
          </cell>
          <cell r="AL4689">
            <v>1.1489689668460645E-2</v>
          </cell>
          <cell r="AM4689">
            <v>1.3113985356345654E-2</v>
          </cell>
          <cell r="AN4689">
            <v>9.655173447487897E-3</v>
          </cell>
          <cell r="AO4689">
            <v>1.8345162209727484E-3</v>
          </cell>
          <cell r="AP4689">
            <v>3.4588119088577573E-3</v>
          </cell>
          <cell r="AQ4689">
            <v>3.8810072570656384E-3</v>
          </cell>
          <cell r="AR4689">
            <v>4.4285226574763154E-3</v>
          </cell>
          <cell r="AS4689">
            <v>3.3595890410957896E-3</v>
          </cell>
          <cell r="AT4689">
            <v>5.2141821596984883E-4</v>
          </cell>
          <cell r="AU4689">
            <v>1.0689336163805258E-3</v>
          </cell>
          <cell r="AV4689">
            <v>2.3628786406528324E-2</v>
          </cell>
          <cell r="AW4689">
            <v>2.6932129322339411E-2</v>
          </cell>
          <cell r="AX4689">
            <v>1.9134743743217886E-2</v>
          </cell>
          <cell r="AY4689">
            <v>4.494042663310438E-3</v>
          </cell>
          <cell r="AZ4689">
            <v>7.7973855791215255E-3</v>
          </cell>
          <cell r="BA4689">
            <v>1.5536295201131534E-2</v>
          </cell>
          <cell r="BB4689">
            <v>1.7726356802774242E-2</v>
          </cell>
          <cell r="BC4689">
            <v>1.2819047801223116E-2</v>
          </cell>
          <cell r="BD4689">
            <v>2.7172473999084179E-3</v>
          </cell>
          <cell r="BE4689">
            <v>4.9073090015511259E-3</v>
          </cell>
          <cell r="BF4689">
            <v>7.5697435917757158E-4</v>
          </cell>
          <cell r="BG4689">
            <v>6.0736701522126277E-4</v>
          </cell>
          <cell r="BH4689">
            <v>7.2420251455165049E-4</v>
          </cell>
          <cell r="BI4689">
            <v>1.1767834343759449</v>
          </cell>
          <cell r="BJ4689">
            <v>1.8648352337632057</v>
          </cell>
          <cell r="BR4689">
            <v>5.1260644178326764E-2</v>
          </cell>
          <cell r="BS4689">
            <v>5.7922081549990005E-2</v>
          </cell>
          <cell r="BT4689">
            <v>4.0031450031703608E-2</v>
          </cell>
          <cell r="BU4689">
            <v>1.1229194146623156E-2</v>
          </cell>
          <cell r="BV4689">
            <v>1.7890631518286397E-2</v>
          </cell>
          <cell r="BW4689">
            <v>1.1656051111770427E-3</v>
          </cell>
          <cell r="BX4689">
            <v>8.8049757081533851E-4</v>
          </cell>
          <cell r="BY4689">
            <v>6.930316539558942E-4</v>
          </cell>
        </row>
        <row r="4690">
          <cell r="H4690" t="str">
            <v xml:space="preserve"> </v>
          </cell>
          <cell r="K4690" t="str">
            <v>DPLKAVLI</v>
          </cell>
          <cell r="L4690" t="str">
            <v>DPLKAVLI</v>
          </cell>
          <cell r="O4690">
            <v>6.6659999999999896E-3</v>
          </cell>
          <cell r="Q4690" t="str">
            <v xml:space="preserve"> </v>
          </cell>
          <cell r="T4690" t="str">
            <v>B7XP78</v>
          </cell>
          <cell r="U4690" t="str">
            <v>B7XP78</v>
          </cell>
          <cell r="W4690" t="str">
            <v>IDR</v>
          </cell>
          <cell r="Y4690">
            <v>46142</v>
          </cell>
          <cell r="Z4690">
            <v>42614</v>
          </cell>
          <cell r="AA4690" t="str">
            <v>April 2026</v>
          </cell>
          <cell r="AB4690">
            <v>113653818219</v>
          </cell>
          <cell r="AE4690">
            <v>113653818219</v>
          </cell>
          <cell r="AG4690">
            <v>4.1619284146086066E-3</v>
          </cell>
          <cell r="AH4690">
            <v>4.7094438150192836E-3</v>
          </cell>
          <cell r="AI4690">
            <v>3.3595890410960116E-3</v>
          </cell>
          <cell r="AJ4690">
            <v>8.0233937351259499E-4</v>
          </cell>
          <cell r="AK4690">
            <v>1.349854773923272E-3</v>
          </cell>
          <cell r="AL4690">
            <v>1.0326524613668786E-2</v>
          </cell>
          <cell r="AM4690">
            <v>1.1950820301553795E-2</v>
          </cell>
          <cell r="AN4690">
            <v>9.655173447487897E-3</v>
          </cell>
          <cell r="AO4690">
            <v>6.7135116618088908E-4</v>
          </cell>
          <cell r="AP4690">
            <v>2.295646854065898E-3</v>
          </cell>
          <cell r="AQ4690">
            <v>4.1619284146086066E-3</v>
          </cell>
          <cell r="AR4690">
            <v>4.7094438150192836E-3</v>
          </cell>
          <cell r="AS4690">
            <v>3.3595890410960116E-3</v>
          </cell>
          <cell r="AT4690">
            <v>8.0233937351259499E-4</v>
          </cell>
          <cell r="AU4690">
            <v>1.349854773923272E-3</v>
          </cell>
          <cell r="AV4690">
            <v>2.2362951242893336E-2</v>
          </cell>
          <cell r="AW4690">
            <v>2.5666294158704424E-2</v>
          </cell>
          <cell r="AX4690">
            <v>1.9134743743218108E-2</v>
          </cell>
          <cell r="AY4690">
            <v>3.2282074996752286E-3</v>
          </cell>
          <cell r="AZ4690">
            <v>6.531550415486316E-3</v>
          </cell>
          <cell r="BA4690">
            <v>1.4185217441183395E-2</v>
          </cell>
          <cell r="BB4690">
            <v>1.6375279042826103E-2</v>
          </cell>
          <cell r="BC4690">
            <v>1.2819047801223116E-2</v>
          </cell>
          <cell r="BD4690">
            <v>1.3661696399602796E-3</v>
          </cell>
          <cell r="BE4690">
            <v>3.5562312416029876E-3</v>
          </cell>
          <cell r="BF4690">
            <v>3.1751196299581409E-3</v>
          </cell>
          <cell r="BG4690">
            <v>6.0736701522130429E-4</v>
          </cell>
          <cell r="BH4690">
            <v>3.2287068997542984E-3</v>
          </cell>
          <cell r="BI4690">
            <v>0.32290914670103688</v>
          </cell>
          <cell r="BJ4690">
            <v>0.47723992330264209</v>
          </cell>
          <cell r="BR4690">
            <v>5.4244277935818763E-2</v>
          </cell>
          <cell r="BS4690">
            <v>6.0905715307482004E-2</v>
          </cell>
          <cell r="BT4690">
            <v>4.0031450031703608E-2</v>
          </cell>
          <cell r="BU4690">
            <v>1.4212827904115155E-2</v>
          </cell>
          <cell r="BV4690">
            <v>2.0874265275778396E-2</v>
          </cell>
          <cell r="BW4690">
            <v>3.0560376374109948E-3</v>
          </cell>
          <cell r="BX4690">
            <v>8.8049757081536031E-4</v>
          </cell>
          <cell r="BY4690">
            <v>2.9327216721473388E-3</v>
          </cell>
        </row>
        <row r="4691">
          <cell r="H4691" t="str">
            <v xml:space="preserve"> </v>
          </cell>
          <cell r="K4691" t="str">
            <v>DPLKWINTTI</v>
          </cell>
          <cell r="L4691" t="str">
            <v>DPLKWINTTI</v>
          </cell>
          <cell r="O4691">
            <v>5.1659999999999996E-3</v>
          </cell>
          <cell r="Q4691" t="str">
            <v xml:space="preserve"> </v>
          </cell>
          <cell r="T4691" t="str">
            <v>B4UUTO</v>
          </cell>
          <cell r="U4691" t="str">
            <v>B4UUTO</v>
          </cell>
          <cell r="W4691" t="str">
            <v>IDR</v>
          </cell>
          <cell r="Y4691">
            <v>46142</v>
          </cell>
          <cell r="Z4691">
            <v>39511</v>
          </cell>
          <cell r="AA4691" t="str">
            <v>April 2026</v>
          </cell>
          <cell r="AB4691">
            <v>766131309440</v>
          </cell>
          <cell r="AE4691">
            <v>766131309440</v>
          </cell>
          <cell r="AG4691">
            <v>3.014297339147598E-3</v>
          </cell>
          <cell r="AH4691">
            <v>3.4386094541373306E-3</v>
          </cell>
          <cell r="AI4691">
            <v>2.9788687183431861E-3</v>
          </cell>
          <cell r="AJ4691">
            <v>3.5428620804411892E-5</v>
          </cell>
          <cell r="AK4691">
            <v>4.5974073579414451E-4</v>
          </cell>
          <cell r="AL4691">
            <v>3.2868602724107632E-3</v>
          </cell>
          <cell r="AM4691">
            <v>4.5456528802136371E-3</v>
          </cell>
          <cell r="AN4691">
            <v>3.1067064037928471E-3</v>
          </cell>
          <cell r="AO4691">
            <v>1.8015386861791605E-4</v>
          </cell>
          <cell r="AP4691">
            <v>1.4389464764207899E-3</v>
          </cell>
          <cell r="AQ4691">
            <v>3.014297339147598E-3</v>
          </cell>
          <cell r="AR4691">
            <v>3.4386094541373306E-3</v>
          </cell>
          <cell r="AS4691">
            <v>2.9788687183431861E-3</v>
          </cell>
          <cell r="AT4691">
            <v>3.5428620804411892E-5</v>
          </cell>
          <cell r="AU4691">
            <v>4.5974073579414451E-4</v>
          </cell>
          <cell r="AV4691">
            <v>1.3480614577526584E-2</v>
          </cell>
          <cell r="AW4691">
            <v>1.6040631004631305E-2</v>
          </cell>
          <cell r="AX4691">
            <v>9.5041232853572133E-3</v>
          </cell>
          <cell r="AY4691">
            <v>3.9764912921693707E-3</v>
          </cell>
          <cell r="AZ4691">
            <v>6.5365077192740921E-3</v>
          </cell>
          <cell r="BA4691">
            <v>5.8646234264010388E-3</v>
          </cell>
          <cell r="BB4691">
            <v>7.5618718863599693E-3</v>
          </cell>
          <cell r="BC4691">
            <v>4.3348215923568745E-3</v>
          </cell>
          <cell r="BD4691">
            <v>1.5298018340441644E-3</v>
          </cell>
          <cell r="BE4691">
            <v>3.2270502940030948E-3</v>
          </cell>
          <cell r="BF4691">
            <v>1.127145773017754E-2</v>
          </cell>
          <cell r="BG4691">
            <v>8.2638670633590951E-3</v>
          </cell>
          <cell r="BH4691">
            <v>3.936957716941426E-3</v>
          </cell>
          <cell r="BI4691">
            <v>0.26777986478009702</v>
          </cell>
          <cell r="BJ4691">
            <v>0.36270509875844587</v>
          </cell>
          <cell r="BR4691">
            <v>5.402804916602344E-2</v>
          </cell>
          <cell r="BS4691">
            <v>5.9190513231731856E-2</v>
          </cell>
          <cell r="BT4691">
            <v>3.6433948906424041E-2</v>
          </cell>
          <cell r="BU4691">
            <v>1.7594100259599399E-2</v>
          </cell>
          <cell r="BV4691">
            <v>2.2756564325307815E-2</v>
          </cell>
          <cell r="BW4691">
            <v>1.0581770527275451E-2</v>
          </cell>
          <cell r="BX4691">
            <v>7.4275418166864357E-3</v>
          </cell>
          <cell r="BY4691">
            <v>4.0302705215254494E-3</v>
          </cell>
        </row>
        <row r="4692">
          <cell r="H4692" t="str">
            <v xml:space="preserve"> </v>
          </cell>
          <cell r="K4692" t="str">
            <v>AMEQSR</v>
          </cell>
          <cell r="L4692" t="str">
            <v>AMEQSR</v>
          </cell>
          <cell r="O4692">
            <v>3.0540299999999999E-2</v>
          </cell>
          <cell r="Q4692" t="str">
            <v xml:space="preserve"> </v>
          </cell>
          <cell r="T4692" t="str">
            <v>BMXVXR</v>
          </cell>
          <cell r="U4692" t="str">
            <v>BMXVXR</v>
          </cell>
          <cell r="W4692" t="str">
            <v>IDR</v>
          </cell>
          <cell r="Y4692">
            <v>46142</v>
          </cell>
          <cell r="Z4692">
            <v>44853</v>
          </cell>
          <cell r="AA4692" t="str">
            <v>April 2026</v>
          </cell>
          <cell r="AB4692">
            <v>17907602871.66</v>
          </cell>
          <cell r="AE4692">
            <v>17907602871.66</v>
          </cell>
          <cell r="AG4692">
            <v>4.676123414433242E-3</v>
          </cell>
          <cell r="AH4692">
            <v>7.1845669462607571E-3</v>
          </cell>
          <cell r="AI4692">
            <v>-9.23919969414988E-4</v>
          </cell>
          <cell r="AJ4692">
            <v>5.60004338384823E-3</v>
          </cell>
          <cell r="AK4692">
            <v>8.1084869156757451E-3</v>
          </cell>
          <cell r="AL4692">
            <v>-7.0819070237551074E-2</v>
          </cell>
          <cell r="AM4692">
            <v>-6.3293739642068525E-2</v>
          </cell>
          <cell r="AN4692">
            <v>-0.15737288647951464</v>
          </cell>
          <cell r="AO4692">
            <v>8.6553816241963566E-2</v>
          </cell>
          <cell r="AP4692">
            <v>9.4079146837446115E-2</v>
          </cell>
          <cell r="AQ4692">
            <v>4.676123414433242E-3</v>
          </cell>
          <cell r="AR4692">
            <v>7.1845669462607571E-3</v>
          </cell>
          <cell r="AS4692">
            <v>-9.23919969414988E-4</v>
          </cell>
          <cell r="AT4692">
            <v>5.60004338384823E-3</v>
          </cell>
          <cell r="AU4692">
            <v>8.1084869156757451E-3</v>
          </cell>
          <cell r="AV4692">
            <v>-1.0661139824482135E-2</v>
          </cell>
          <cell r="AW4692">
            <v>4.4731361508772074E-3</v>
          </cell>
          <cell r="AX4692">
            <v>-0.11069202901119446</v>
          </cell>
          <cell r="AY4692">
            <v>0.10003088918671232</v>
          </cell>
          <cell r="AZ4692">
            <v>0.11516516516207166</v>
          </cell>
          <cell r="BA4692">
            <v>-4.0301150343841186E-2</v>
          </cell>
          <cell r="BB4692">
            <v>-3.0183761432136875E-2</v>
          </cell>
          <cell r="BC4692">
            <v>-0.18708260020025469</v>
          </cell>
          <cell r="BD4692">
            <v>0.1467814498564135</v>
          </cell>
          <cell r="BE4692">
            <v>0.1568988387681178</v>
          </cell>
          <cell r="BF4692">
            <v>0.16738188503538154</v>
          </cell>
          <cell r="BG4692">
            <v>0.20923051169395868</v>
          </cell>
          <cell r="BH4692">
            <v>0.15895865791091948</v>
          </cell>
          <cell r="BI4692">
            <v>3.339251021794367E-2</v>
          </cell>
          <cell r="BJ4692">
            <v>3.5422233104698227E-2</v>
          </cell>
          <cell r="BR4692">
            <v>0.13737879660959518</v>
          </cell>
          <cell r="BS4692">
            <v>0.16789819291349661</v>
          </cell>
          <cell r="BT4692">
            <v>0.16664574003543575</v>
          </cell>
          <cell r="BU4692">
            <v>-2.9266943425840575E-2</v>
          </cell>
          <cell r="BV4692">
            <v>1.2524528780608613E-3</v>
          </cell>
          <cell r="BW4692">
            <v>0.15866308640964669</v>
          </cell>
          <cell r="BX4692">
            <v>0.21621712851707234</v>
          </cell>
          <cell r="BY4692">
            <v>0.16279749429608631</v>
          </cell>
        </row>
        <row r="4693">
          <cell r="H4693" t="str">
            <v xml:space="preserve"> </v>
          </cell>
          <cell r="K4693" t="str">
            <v>AMPUSR</v>
          </cell>
          <cell r="L4693" t="str">
            <v>AMPUSR</v>
          </cell>
          <cell r="O4693">
            <v>1.2275299999999999E-2</v>
          </cell>
          <cell r="Q4693" t="str">
            <v xml:space="preserve"> </v>
          </cell>
          <cell r="T4693" t="str">
            <v>B3HBCA</v>
          </cell>
          <cell r="U4693" t="str">
            <v>B3HBCA</v>
          </cell>
          <cell r="W4693" t="str">
            <v>IDR</v>
          </cell>
          <cell r="Y4693">
            <v>46142</v>
          </cell>
          <cell r="Z4693">
            <v>44853</v>
          </cell>
          <cell r="AA4693" t="str">
            <v>April 2026</v>
          </cell>
          <cell r="AB4693">
            <v>16814807412.24</v>
          </cell>
          <cell r="AE4693">
            <v>16814807412.24</v>
          </cell>
          <cell r="AG4693">
            <v>1.7551688955936839E-3</v>
          </cell>
          <cell r="AH4693">
            <v>2.7634070886121643E-3</v>
          </cell>
          <cell r="AI4693">
            <v>1.270684931506727E-3</v>
          </cell>
          <cell r="AJ4693">
            <v>4.8448396408695693E-4</v>
          </cell>
          <cell r="AK4693">
            <v>1.4927221571054373E-3</v>
          </cell>
          <cell r="AL4693">
            <v>4.4406218816144261E-3</v>
          </cell>
          <cell r="AM4693">
            <v>7.4653364606698672E-3</v>
          </cell>
          <cell r="AN4693">
            <v>3.8148425438069289E-3</v>
          </cell>
          <cell r="AO4693">
            <v>6.2577933780749717E-4</v>
          </cell>
          <cell r="AP4693">
            <v>3.6504939168629383E-3</v>
          </cell>
          <cell r="AQ4693">
            <v>1.7551688955936839E-3</v>
          </cell>
          <cell r="AR4693">
            <v>2.7634070886121643E-3</v>
          </cell>
          <cell r="AS4693">
            <v>1.270684931506727E-3</v>
          </cell>
          <cell r="AT4693">
            <v>4.8448396408695693E-4</v>
          </cell>
          <cell r="AU4693">
            <v>1.4927221571054373E-3</v>
          </cell>
          <cell r="AV4693">
            <v>1.1814267434577808E-2</v>
          </cell>
          <cell r="AW4693">
            <v>1.7897304532455974E-2</v>
          </cell>
          <cell r="AX4693">
            <v>7.8021136521957413E-3</v>
          </cell>
          <cell r="AY4693">
            <v>4.0121537823820663E-3</v>
          </cell>
          <cell r="AZ4693">
            <v>1.0095190880260233E-2</v>
          </cell>
          <cell r="BA4693">
            <v>7.167526504323174E-3</v>
          </cell>
          <cell r="BB4693">
            <v>1.1234087216164378E-2</v>
          </cell>
          <cell r="BC4693">
            <v>5.2107593812849018E-3</v>
          </cell>
          <cell r="BD4693">
            <v>1.9567671230382722E-3</v>
          </cell>
          <cell r="BE4693">
            <v>6.0233278348794765E-3</v>
          </cell>
          <cell r="BF4693">
            <v>2.7675529222479837E-3</v>
          </cell>
          <cell r="BG4693">
            <v>2.5639145842277095E-4</v>
          </cell>
          <cell r="BH4693">
            <v>2.7093150459280061E-3</v>
          </cell>
          <cell r="BI4693">
            <v>0.38930419744138828</v>
          </cell>
          <cell r="BJ4693">
            <v>0.45735345302079089</v>
          </cell>
          <cell r="BR4693">
            <v>3.1524590395939134E-2</v>
          </cell>
          <cell r="BS4693">
            <v>4.3791488410997316E-2</v>
          </cell>
          <cell r="BT4693">
            <v>1.5893289049821568E-2</v>
          </cell>
          <cell r="BU4693">
            <v>1.5631301346117565E-2</v>
          </cell>
          <cell r="BV4693">
            <v>2.7898199361175748E-2</v>
          </cell>
          <cell r="BW4693">
            <v>2.9573703251665078E-3</v>
          </cell>
          <cell r="BX4693">
            <v>2.751966869324892E-4</v>
          </cell>
          <cell r="BY4693">
            <v>2.8414651967655791E-3</v>
          </cell>
        </row>
        <row r="4694">
          <cell r="H4694" t="str">
            <v xml:space="preserve"> </v>
          </cell>
          <cell r="K4694" t="str">
            <v>AMAPTS</v>
          </cell>
          <cell r="L4694" t="str">
            <v>AMAPTS</v>
          </cell>
          <cell r="O4694">
            <v>1.07963E-2</v>
          </cell>
          <cell r="Q4694" t="str">
            <v xml:space="preserve"> </v>
          </cell>
          <cell r="T4694" t="str">
            <v>BUTH6R</v>
          </cell>
          <cell r="U4694" t="str">
            <v>BUTH6R</v>
          </cell>
          <cell r="W4694" t="str">
            <v>IDR</v>
          </cell>
          <cell r="Y4694">
            <v>46142</v>
          </cell>
          <cell r="Z4694">
            <v>45947</v>
          </cell>
          <cell r="AA4694" t="str">
            <v>April 2026</v>
          </cell>
          <cell r="AB4694">
            <v>162174622932.42999</v>
          </cell>
          <cell r="AE4694">
            <v>162174622932.42999</v>
          </cell>
          <cell r="AG4694">
            <v>2.9540311045932466E-3</v>
          </cell>
          <cell r="AH4694">
            <v>3.8407908581866755E-3</v>
          </cell>
          <cell r="AI4694">
            <v>2.653997484566073E-3</v>
          </cell>
          <cell r="AJ4694">
            <v>3.000336200271736E-4</v>
          </cell>
          <cell r="AK4694">
            <v>1.1867933736206026E-3</v>
          </cell>
          <cell r="AL4694">
            <v>-5.3370776429522149E-3</v>
          </cell>
          <cell r="AM4694">
            <v>-2.6767983821719275E-3</v>
          </cell>
          <cell r="AN4694">
            <v>1.3988424460986693E-5</v>
          </cell>
          <cell r="AO4694">
            <v>-5.3510660674132016E-3</v>
          </cell>
          <cell r="AP4694">
            <v>-2.6907868066329142E-3</v>
          </cell>
          <cell r="AQ4694">
            <v>2.9540311045932466E-3</v>
          </cell>
          <cell r="AR4694">
            <v>3.8407908581866755E-3</v>
          </cell>
          <cell r="AS4694">
            <v>2.653997484566073E-3</v>
          </cell>
          <cell r="AT4694">
            <v>3.000336200271736E-4</v>
          </cell>
          <cell r="AU4694">
            <v>1.1867933736206026E-3</v>
          </cell>
          <cell r="AV4694">
            <v>-2.3239898280419391E-3</v>
          </cell>
          <cell r="AW4694">
            <v>3.0261273519717503E-3</v>
          </cell>
          <cell r="AX4694">
            <v>6.1118666707564717E-3</v>
          </cell>
          <cell r="AY4694">
            <v>-8.4358564987984108E-3</v>
          </cell>
          <cell r="AZ4694">
            <v>-3.0857393187847214E-3</v>
          </cell>
          <cell r="BA4694">
            <v>-6.3804126425871521E-3</v>
          </cell>
          <cell r="BB4694">
            <v>-2.803814969760321E-3</v>
          </cell>
          <cell r="BC4694">
            <v>1.2312122786986013E-3</v>
          </cell>
          <cell r="BD4694">
            <v>-7.6116249212857534E-3</v>
          </cell>
          <cell r="BE4694">
            <v>-4.0350272484589219E-3</v>
          </cell>
        </row>
        <row r="4695">
          <cell r="H4695" t="str">
            <v xml:space="preserve"> </v>
          </cell>
          <cell r="K4695" t="str">
            <v>AMFSPMRP</v>
          </cell>
          <cell r="L4695" t="str">
            <v>AMFSPMRP</v>
          </cell>
          <cell r="O4695">
            <v>3.3411000000000003E-2</v>
          </cell>
          <cell r="Q4695" t="str">
            <v xml:space="preserve"> </v>
          </cell>
          <cell r="W4695" t="str">
            <v>IDR</v>
          </cell>
          <cell r="Y4695">
            <v>46142</v>
          </cell>
          <cell r="Z4695">
            <v>41717</v>
          </cell>
          <cell r="AA4695" t="str">
            <v>April 2026</v>
          </cell>
          <cell r="AB4695">
            <v>31397816148.810001</v>
          </cell>
          <cell r="AE4695">
            <v>31397816148.810001</v>
          </cell>
          <cell r="AG4695">
            <v>-1.5498129005148131E-3</v>
          </cell>
          <cell r="AH4695">
            <v>1.1944170789513057E-3</v>
          </cell>
          <cell r="AL4695">
            <v>-5.8255170570788994E-3</v>
          </cell>
          <cell r="AM4695">
            <v>2.407172881319457E-3</v>
          </cell>
          <cell r="AQ4695">
            <v>-1.5498129005148131E-3</v>
          </cell>
          <cell r="AR4695">
            <v>1.1944170789513057E-3</v>
          </cell>
          <cell r="AV4695">
            <v>-1.2630731662215955E-2</v>
          </cell>
          <cell r="AW4695">
            <v>3.9261225472296286E-3</v>
          </cell>
          <cell r="BA4695">
            <v>-9.1311191597405195E-3</v>
          </cell>
          <cell r="BB4695">
            <v>1.9372750907728263E-3</v>
          </cell>
          <cell r="BF4695">
            <v>3.9551035509571538E-3</v>
          </cell>
          <cell r="BR4695">
            <v>-1.4408204967844562E-2</v>
          </cell>
          <cell r="BS4695">
            <v>1.8979926448993215E-2</v>
          </cell>
          <cell r="BW4695">
            <v>5.5353325428446594E-3</v>
          </cell>
        </row>
        <row r="4696">
          <cell r="H4696" t="str">
            <v xml:space="preserve"> </v>
          </cell>
          <cell r="K4696" t="str">
            <v>AMPFIR</v>
          </cell>
          <cell r="L4696" t="str">
            <v>AMPFIR</v>
          </cell>
          <cell r="O4696">
            <v>1.9203E-3</v>
          </cell>
          <cell r="Q4696" t="str">
            <v xml:space="preserve"> </v>
          </cell>
          <cell r="T4696" t="str">
            <v>BW2FAM</v>
          </cell>
          <cell r="U4696" t="str">
            <v>BW2FAM</v>
          </cell>
          <cell r="W4696" t="str">
            <v>IDR</v>
          </cell>
          <cell r="Y4696">
            <v>46142</v>
          </cell>
          <cell r="Z4696">
            <v>44802</v>
          </cell>
          <cell r="AA4696" t="str">
            <v>April 2026</v>
          </cell>
          <cell r="AB4696">
            <v>601564200694.96997</v>
          </cell>
          <cell r="AE4696">
            <v>601564200694.96997</v>
          </cell>
          <cell r="AG4696">
            <v>2.7791729637203222E-3</v>
          </cell>
          <cell r="AH4696">
            <v>2.9368978097162155E-3</v>
          </cell>
          <cell r="AI4696">
            <v>3.9041095890410826E-3</v>
          </cell>
          <cell r="AJ4696">
            <v>-1.1249366253207604E-3</v>
          </cell>
          <cell r="AK4696">
            <v>-9.6721177932486717E-4</v>
          </cell>
          <cell r="AL4696">
            <v>-1.6390598474031792E-2</v>
          </cell>
          <cell r="AM4696">
            <v>-1.5917423936044114E-2</v>
          </cell>
          <cell r="AN4696">
            <v>1.1758046481876061E-2</v>
          </cell>
          <cell r="AO4696">
            <v>-2.8148644955907853E-2</v>
          </cell>
          <cell r="AP4696">
            <v>-2.7675470417920175E-2</v>
          </cell>
          <cell r="AQ4696">
            <v>2.7791729637203222E-3</v>
          </cell>
          <cell r="AR4696">
            <v>2.9368978097162155E-3</v>
          </cell>
          <cell r="AS4696">
            <v>3.9041095890410826E-3</v>
          </cell>
          <cell r="AT4696">
            <v>-1.1249366253207604E-3</v>
          </cell>
          <cell r="AU4696">
            <v>-9.6721177932486717E-4</v>
          </cell>
          <cell r="AV4696">
            <v>-1.587612396677418E-2</v>
          </cell>
          <cell r="AW4696">
            <v>-1.4924517395932292E-2</v>
          </cell>
          <cell r="AX4696">
            <v>2.3787041847729284E-2</v>
          </cell>
          <cell r="AY4696">
            <v>-3.9663165814503465E-2</v>
          </cell>
          <cell r="AZ4696">
            <v>-3.8711559243661577E-2</v>
          </cell>
          <cell r="BA4696">
            <v>-1.3043184317230505E-2</v>
          </cell>
          <cell r="BB4696">
            <v>-1.2407027438380402E-2</v>
          </cell>
          <cell r="BC4696">
            <v>1.5839727915970769E-2</v>
          </cell>
          <cell r="BD4696">
            <v>-2.8882912233201274E-2</v>
          </cell>
          <cell r="BE4696">
            <v>-2.8246755354351172E-2</v>
          </cell>
          <cell r="BF4696">
            <v>3.2721484775443455E-2</v>
          </cell>
          <cell r="BG4696">
            <v>7.4347245977898541E-4</v>
          </cell>
          <cell r="BH4696">
            <v>3.2899863813424378E-2</v>
          </cell>
          <cell r="BI4696">
            <v>-0.10887991776229519</v>
          </cell>
          <cell r="BJ4696">
            <v>-0.104677008145761</v>
          </cell>
          <cell r="BR4696">
            <v>1.4558359746899452E-2</v>
          </cell>
          <cell r="BS4696">
            <v>1.6477345373182819E-2</v>
          </cell>
          <cell r="BT4696">
            <v>5.1032784741336323E-2</v>
          </cell>
          <cell r="BU4696">
            <v>-3.6474424994436871E-2</v>
          </cell>
          <cell r="BV4696">
            <v>-3.4555439368153501E-2</v>
          </cell>
          <cell r="BW4696">
            <v>2.994767428021617E-2</v>
          </cell>
          <cell r="BX4696">
            <v>1.2295803921329031E-3</v>
          </cell>
          <cell r="BY4696">
            <v>3.0064617796454921E-2</v>
          </cell>
        </row>
        <row r="4697">
          <cell r="H4697" t="str">
            <v xml:space="preserve"> </v>
          </cell>
          <cell r="K4697" t="str">
            <v>WINTLIMM</v>
          </cell>
          <cell r="L4697" t="str">
            <v>WINTLIMM</v>
          </cell>
          <cell r="O4697">
            <v>9.2659999999999999E-3</v>
          </cell>
          <cell r="Q4697" t="str">
            <v xml:space="preserve"> </v>
          </cell>
          <cell r="T4697" t="str">
            <v>BD4WZC</v>
          </cell>
          <cell r="U4697" t="str">
            <v>BD4WZC</v>
          </cell>
          <cell r="W4697" t="str">
            <v>IDR</v>
          </cell>
          <cell r="Y4697">
            <v>46142</v>
          </cell>
          <cell r="Z4697">
            <v>39265</v>
          </cell>
          <cell r="AA4697" t="str">
            <v>April 2026</v>
          </cell>
          <cell r="AB4697">
            <v>24582634712</v>
          </cell>
          <cell r="AE4697">
            <v>24582634712</v>
          </cell>
          <cell r="AG4697">
            <v>3.2870244114515668E-3</v>
          </cell>
          <cell r="AH4697">
            <v>4.0480921732585487E-3</v>
          </cell>
          <cell r="AI4697">
            <v>2.673972602739827E-3</v>
          </cell>
          <cell r="AJ4697">
            <v>6.1305180871173981E-4</v>
          </cell>
          <cell r="AK4697">
            <v>1.3741195705187217E-3</v>
          </cell>
          <cell r="AL4697">
            <v>5.7480818646891141E-3</v>
          </cell>
          <cell r="AM4697">
            <v>8.0059162247164938E-3</v>
          </cell>
          <cell r="AN4697">
            <v>7.6783587707456302E-3</v>
          </cell>
          <cell r="AO4697">
            <v>-1.9302769060565161E-3</v>
          </cell>
          <cell r="AP4697">
            <v>3.2755745397086353E-4</v>
          </cell>
          <cell r="AQ4697">
            <v>3.2870244114515668E-3</v>
          </cell>
          <cell r="AR4697">
            <v>4.0480921732585487E-3</v>
          </cell>
          <cell r="AS4697">
            <v>2.673972602739827E-3</v>
          </cell>
          <cell r="AT4697">
            <v>6.1305180871173981E-4</v>
          </cell>
          <cell r="AU4697">
            <v>1.3741195705187217E-3</v>
          </cell>
          <cell r="AV4697">
            <v>1.4450160105445864E-2</v>
          </cell>
          <cell r="AW4697">
            <v>1.9041935601681322E-2</v>
          </cell>
          <cell r="AX4697">
            <v>1.5185575962915143E-2</v>
          </cell>
          <cell r="AY4697">
            <v>-7.3541585746927929E-4</v>
          </cell>
          <cell r="AZ4697">
            <v>3.856359638766179E-3</v>
          </cell>
          <cell r="BA4697">
            <v>8.3946852254128679E-3</v>
          </cell>
          <cell r="BB4697">
            <v>1.1438956272640795E-2</v>
          </cell>
          <cell r="BC4697">
            <v>1.018310667659228E-2</v>
          </cell>
          <cell r="BD4697">
            <v>-1.7884214511794116E-3</v>
          </cell>
          <cell r="BE4697">
            <v>1.255849596048516E-3</v>
          </cell>
          <cell r="BF4697">
            <v>5.0049888560393333E-3</v>
          </cell>
          <cell r="BG4697">
            <v>4.8347075404474516E-4</v>
          </cell>
          <cell r="BH4697">
            <v>5.0640794666760372E-3</v>
          </cell>
          <cell r="BI4697">
            <v>0.12374378822265815</v>
          </cell>
          <cell r="BJ4697">
            <v>0.26477909648938597</v>
          </cell>
          <cell r="BR4697">
            <v>4.0990168706668939E-2</v>
          </cell>
          <cell r="BS4697">
            <v>5.0249826475320551E-2</v>
          </cell>
          <cell r="BT4697">
            <v>3.1687592716518997E-2</v>
          </cell>
          <cell r="BU4697">
            <v>9.3025759901499416E-3</v>
          </cell>
          <cell r="BV4697">
            <v>1.8562233758801554E-2</v>
          </cell>
          <cell r="BW4697">
            <v>4.5227133551417028E-3</v>
          </cell>
          <cell r="BX4697">
            <v>6.984386991581165E-4</v>
          </cell>
          <cell r="BY4697">
            <v>4.458118155617162E-3</v>
          </cell>
        </row>
        <row r="4698">
          <cell r="H4698" t="str">
            <v xml:space="preserve"> </v>
          </cell>
          <cell r="K4698" t="str">
            <v>AJTUMA</v>
          </cell>
          <cell r="L4698" t="str">
            <v>AJTUMA</v>
          </cell>
          <cell r="O4698">
            <v>3.5275800000000003E-2</v>
          </cell>
          <cell r="Q4698" t="str">
            <v xml:space="preserve"> </v>
          </cell>
          <cell r="T4698" t="str">
            <v>B5L17D</v>
          </cell>
          <cell r="U4698" t="str">
            <v>B5L17D</v>
          </cell>
          <cell r="W4698" t="str">
            <v>IDR</v>
          </cell>
          <cell r="Y4698">
            <v>46142</v>
          </cell>
          <cell r="Z4698">
            <v>43614</v>
          </cell>
          <cell r="AA4698" t="str">
            <v>April 2026</v>
          </cell>
          <cell r="AB4698">
            <v>13895621393.65</v>
          </cell>
          <cell r="AE4698">
            <v>13895621393.65</v>
          </cell>
          <cell r="AG4698">
            <v>3.7627651399536832E-2</v>
          </cell>
          <cell r="AH4698">
            <v>4.0525047703438268E-2</v>
          </cell>
          <cell r="AI4698">
            <v>-1.2970363305809585E-2</v>
          </cell>
          <cell r="AJ4698">
            <v>5.0598014705346417E-2</v>
          </cell>
          <cell r="AK4698">
            <v>5.3495411009247852E-2</v>
          </cell>
          <cell r="AL4698">
            <v>-4.1868382703550422E-2</v>
          </cell>
          <cell r="AM4698">
            <v>-3.3176193791846109E-2</v>
          </cell>
          <cell r="AN4698">
            <v>-0.16480995619720784</v>
          </cell>
          <cell r="AO4698">
            <v>0.12294157349365742</v>
          </cell>
          <cell r="AP4698">
            <v>0.13163376240536173</v>
          </cell>
          <cell r="AQ4698">
            <v>3.7627651399536832E-2</v>
          </cell>
          <cell r="AR4698">
            <v>4.0525047703438268E-2</v>
          </cell>
          <cell r="AS4698">
            <v>-1.2970363305809585E-2</v>
          </cell>
          <cell r="AT4698">
            <v>5.0598014705346417E-2</v>
          </cell>
          <cell r="AU4698">
            <v>5.3495411009247852E-2</v>
          </cell>
          <cell r="AV4698">
            <v>-4.8869295026164661E-2</v>
          </cell>
          <cell r="AW4698">
            <v>-3.1388337325959324E-2</v>
          </cell>
          <cell r="AX4698">
            <v>-0.14785515456814324</v>
          </cell>
          <cell r="AY4698">
            <v>9.8985859541978582E-2</v>
          </cell>
          <cell r="AZ4698">
            <v>0.11646681724218391</v>
          </cell>
          <cell r="BA4698">
            <v>-3.9246462694835005E-2</v>
          </cell>
          <cell r="BB4698">
            <v>-2.7560297602432542E-2</v>
          </cell>
          <cell r="BC4698">
            <v>-0.19546040459640157</v>
          </cell>
          <cell r="BD4698">
            <v>0.15621394190156657</v>
          </cell>
          <cell r="BE4698">
            <v>0.16790010699396904</v>
          </cell>
          <cell r="BF4698">
            <v>0.20958874055525731</v>
          </cell>
          <cell r="BG4698">
            <v>0.19067096497599242</v>
          </cell>
          <cell r="BH4698">
            <v>0.15952947207135071</v>
          </cell>
          <cell r="BI4698">
            <v>6.6018107686923538E-2</v>
          </cell>
          <cell r="BJ4698">
            <v>8.3353481797891871E-2</v>
          </cell>
          <cell r="BR4698">
            <v>5.6769288501443249E-2</v>
          </cell>
          <cell r="BS4698">
            <v>9.2020943532244062E-2</v>
          </cell>
          <cell r="BT4698">
            <v>2.8079615238823852E-2</v>
          </cell>
          <cell r="BU4698">
            <v>2.8689673262619397E-2</v>
          </cell>
          <cell r="BV4698">
            <v>6.394132829342021E-2</v>
          </cell>
          <cell r="BW4698">
            <v>0.20892377177726693</v>
          </cell>
          <cell r="BX4698">
            <v>0.19686739580702534</v>
          </cell>
          <cell r="BY4698">
            <v>0.15918120164151472</v>
          </cell>
        </row>
        <row r="4699">
          <cell r="H4699" t="str">
            <v xml:space="preserve"> </v>
          </cell>
          <cell r="K4699" t="str">
            <v>AIAPGE</v>
          </cell>
          <cell r="L4699" t="str">
            <v>AIAPGE</v>
          </cell>
          <cell r="O4699">
            <v>2.1000000000000001E-2</v>
          </cell>
          <cell r="Q4699" t="str">
            <v xml:space="preserve"> </v>
          </cell>
          <cell r="T4699" t="str">
            <v>BW4L7Z</v>
          </cell>
          <cell r="U4699" t="str">
            <v>BW4L7Z</v>
          </cell>
          <cell r="W4699" t="str">
            <v>USD</v>
          </cell>
          <cell r="Y4699">
            <v>46142</v>
          </cell>
          <cell r="Z4699">
            <v>44935</v>
          </cell>
          <cell r="AA4699" t="str">
            <v>April 2026</v>
          </cell>
          <cell r="AB4699">
            <v>21623152.629999999</v>
          </cell>
          <cell r="AE4699">
            <v>21623152.629999999</v>
          </cell>
          <cell r="AG4699">
            <v>0.11150811816673922</v>
          </cell>
          <cell r="AH4699">
            <v>0.11323296416263244</v>
          </cell>
          <cell r="AI4699">
            <v>9.7419719651200998E-2</v>
          </cell>
          <cell r="AJ4699">
            <v>1.4088398515538225E-2</v>
          </cell>
          <cell r="AK4699">
            <v>1.5813244511431443E-2</v>
          </cell>
          <cell r="AL4699">
            <v>2.1901919629192301E-2</v>
          </cell>
          <cell r="AM4699">
            <v>2.7018962750342199E-2</v>
          </cell>
          <cell r="AN4699">
            <v>3.611161248177952E-2</v>
          </cell>
          <cell r="AO4699">
            <v>-1.4209692852587219E-2</v>
          </cell>
          <cell r="AP4699">
            <v>-9.0926497314373217E-3</v>
          </cell>
          <cell r="AQ4699">
            <v>0.11150811816673922</v>
          </cell>
          <cell r="AR4699">
            <v>0.11323296416263244</v>
          </cell>
          <cell r="AS4699">
            <v>9.7419719651200998E-2</v>
          </cell>
          <cell r="AT4699">
            <v>1.4088398515538225E-2</v>
          </cell>
          <cell r="AU4699">
            <v>1.5813244511431443E-2</v>
          </cell>
          <cell r="AV4699">
            <v>2.118745903430197E-2</v>
          </cell>
          <cell r="AW4699">
            <v>3.1594029876191088E-2</v>
          </cell>
          <cell r="AX4699">
            <v>5.8247671800474743E-2</v>
          </cell>
          <cell r="AY4699">
            <v>-3.7060212766172773E-2</v>
          </cell>
          <cell r="AZ4699">
            <v>-2.6653641924283655E-2</v>
          </cell>
          <cell r="BA4699">
            <v>2.572557195369507E-2</v>
          </cell>
          <cell r="BB4699">
            <v>3.2624955937267962E-2</v>
          </cell>
          <cell r="BC4699">
            <v>5.3640721562850047E-2</v>
          </cell>
          <cell r="BD4699">
            <v>-2.7915149609154977E-2</v>
          </cell>
          <cell r="BE4699">
            <v>-2.1015765625582085E-2</v>
          </cell>
          <cell r="BF4699">
            <v>0.15935938456256338</v>
          </cell>
          <cell r="BG4699">
            <v>0.132342180523814</v>
          </cell>
          <cell r="BH4699">
            <v>3.8856237886763317E-2</v>
          </cell>
          <cell r="BI4699">
            <v>-3.7246435627028868E-2</v>
          </cell>
          <cell r="BJ4699">
            <v>-1.8267050896807031E-2</v>
          </cell>
          <cell r="BR4699">
            <v>0.27955075865939394</v>
          </cell>
          <cell r="BS4699">
            <v>0.30053638494276147</v>
          </cell>
          <cell r="BT4699">
            <v>0.2667766629901922</v>
          </cell>
          <cell r="BU4699">
            <v>1.2774095669201735E-2</v>
          </cell>
          <cell r="BV4699">
            <v>3.3759721952569266E-2</v>
          </cell>
          <cell r="BW4699">
            <v>0.14768681875427225</v>
          </cell>
          <cell r="BX4699">
            <v>0.12060018316762722</v>
          </cell>
          <cell r="BY4699">
            <v>3.8135920114966811E-2</v>
          </cell>
        </row>
        <row r="4700">
          <cell r="F4700" t="str">
            <v>TRYTEBP00138</v>
          </cell>
          <cell r="H4700" t="str">
            <v xml:space="preserve"> </v>
          </cell>
          <cell r="L4700" t="str">
            <v>Teb Asset Management Third Hedge (Foreign) Fund</v>
          </cell>
          <cell r="Q4700" t="str">
            <v xml:space="preserve"> </v>
          </cell>
          <cell r="T4700" t="str">
            <v>BIST KYD Kamu Eurobond USD (TL) Endeksi</v>
          </cell>
          <cell r="U4700" t="str">
            <v>BIST KYD Kamu Eurobond USD (TL) Endeksi</v>
          </cell>
          <cell r="W4700" t="str">
            <v>TRL</v>
          </cell>
          <cell r="Y4700">
            <v>46142</v>
          </cell>
          <cell r="Z4700">
            <v>43892</v>
          </cell>
          <cell r="AA4700" t="str">
            <v>April 2026</v>
          </cell>
          <cell r="AB4700">
            <v>825364835.61000001</v>
          </cell>
          <cell r="AD4700">
            <v>825364835.61000001</v>
          </cell>
          <cell r="AE4700">
            <v>825364835.61000001</v>
          </cell>
          <cell r="AH4700">
            <v>2.1005043558298908E-2</v>
          </cell>
          <cell r="AI4700">
            <v>3.8394341324711645E-2</v>
          </cell>
          <cell r="AK4700">
            <v>-1.7389297766412737E-2</v>
          </cell>
          <cell r="AM4700">
            <v>5.4806160608141363E-2</v>
          </cell>
          <cell r="AN4700">
            <v>3.0365036928144074E-2</v>
          </cell>
          <cell r="AP4700">
            <v>2.444112367999729E-2</v>
          </cell>
          <cell r="AR4700">
            <v>2.1005043558298908E-2</v>
          </cell>
          <cell r="AS4700">
            <v>3.8394341324711645E-2</v>
          </cell>
          <cell r="AU4700">
            <v>-1.7389297766412737E-2</v>
          </cell>
          <cell r="AW4700">
            <v>0.10506197436525454</v>
          </cell>
          <cell r="AX4700">
            <v>7.8739205938281653E-2</v>
          </cell>
          <cell r="AZ4700">
            <v>2.6322768426972884E-2</v>
          </cell>
          <cell r="BB4700">
            <v>7.0960591200488032E-2</v>
          </cell>
          <cell r="BC4700">
            <v>3.4630468857438368E-2</v>
          </cell>
          <cell r="BE4700">
            <v>3.6330122343049664E-2</v>
          </cell>
          <cell r="BS4700">
            <v>0.24297715822141996</v>
          </cell>
          <cell r="BT4700">
            <v>0.29177692401712396</v>
          </cell>
          <cell r="BV4700">
            <v>-4.8799765795703998E-2</v>
          </cell>
        </row>
        <row r="4701">
          <cell r="F4701" t="str">
            <v>LU2300208415</v>
          </cell>
          <cell r="G4701" t="str">
            <v>100188</v>
          </cell>
          <cell r="H4701" t="str">
            <v xml:space="preserve"> </v>
          </cell>
          <cell r="J4701" t="str">
            <v>Share</v>
          </cell>
          <cell r="K4701" t="str">
            <v>EUREDB2_PU</v>
          </cell>
          <cell r="L4701" t="str">
            <v>BNP Paribas European Real Estate Debt Fund II</v>
          </cell>
          <cell r="M4701" t="str">
            <v>I Plus</v>
          </cell>
          <cell r="N4701" t="str">
            <v>D</v>
          </cell>
          <cell r="P4701" t="str">
            <v>N</v>
          </cell>
          <cell r="Q4701" t="str">
            <v xml:space="preserve"> </v>
          </cell>
          <cell r="T4701" t="str">
            <v>No BM</v>
          </cell>
          <cell r="U4701" t="str">
            <v>No BM</v>
          </cell>
          <cell r="V4701" t="str">
            <v>No BM</v>
          </cell>
          <cell r="W4701" t="str">
            <v>EUR</v>
          </cell>
          <cell r="X4701" t="str">
            <v>EUR</v>
          </cell>
          <cell r="Y4701">
            <v>46112</v>
          </cell>
          <cell r="Z4701">
            <v>44589</v>
          </cell>
          <cell r="AA4701" t="str">
            <v>March 2026</v>
          </cell>
          <cell r="AB4701">
            <v>968.03</v>
          </cell>
          <cell r="AD4701">
            <v>260139874.40000001</v>
          </cell>
          <cell r="AE4701">
            <v>578674838.05999994</v>
          </cell>
          <cell r="AF4701" t="str">
            <v>578674838.06</v>
          </cell>
          <cell r="AL4701">
            <v>-2.5126387239999999E-2</v>
          </cell>
          <cell r="AM4701">
            <v>-2.4360724649999999E-2</v>
          </cell>
          <cell r="AQ4701">
            <v>-2.5126387239999999E-2</v>
          </cell>
          <cell r="AR4701">
            <v>-2.4360724649999999E-2</v>
          </cell>
          <cell r="AV4701">
            <v>-2.6909931639999999E-2</v>
          </cell>
          <cell r="BA4701">
            <v>-2.5126387239999999E-2</v>
          </cell>
          <cell r="BB4701">
            <v>-2.4360724649999999E-2</v>
          </cell>
          <cell r="BR4701">
            <v>-2.330450224E-2</v>
          </cell>
          <cell r="BS4701">
            <v>-2.0250260740000001E-2</v>
          </cell>
        </row>
        <row r="4702">
          <cell r="F4702" t="str">
            <v>SE0013887502</v>
          </cell>
          <cell r="G4702" t="str">
            <v>101833</v>
          </cell>
          <cell r="H4702" t="str">
            <v xml:space="preserve"> </v>
          </cell>
          <cell r="J4702" t="str">
            <v>Share</v>
          </cell>
          <cell r="L4702" t="str">
            <v>Alfred Berg Nordisk Likviditet Pluss ACC R (SEK)</v>
          </cell>
          <cell r="O4702">
            <v>40</v>
          </cell>
          <cell r="Q4702" t="str">
            <v xml:space="preserve"> </v>
          </cell>
          <cell r="T4702" t="str">
            <v>No BM</v>
          </cell>
          <cell r="U4702" t="str">
            <v>No BM</v>
          </cell>
          <cell r="V4702" t="str">
            <v>No BM</v>
          </cell>
          <cell r="W4702" t="str">
            <v>SEK</v>
          </cell>
          <cell r="Y4702">
            <v>45989</v>
          </cell>
          <cell r="AA4702" t="str">
            <v>November 2025</v>
          </cell>
          <cell r="AD4702">
            <v>88098471</v>
          </cell>
          <cell r="AE4702">
            <v>88098471</v>
          </cell>
          <cell r="AG4702">
            <v>1.6071335999999999E-3</v>
          </cell>
          <cell r="AH4702">
            <v>1.9145200000000001E-3</v>
          </cell>
          <cell r="AI4702">
            <v>1.6747263E-3</v>
          </cell>
          <cell r="AJ4702">
            <v>-6.7592700000000021E-5</v>
          </cell>
          <cell r="AK4702">
            <v>2.397937000000001E-4</v>
          </cell>
          <cell r="AL4702">
            <v>6.0991235999999999E-3</v>
          </cell>
          <cell r="AM4702">
            <v>7.1029565000000003E-3</v>
          </cell>
          <cell r="AN4702">
            <v>6.2766419999999998E-3</v>
          </cell>
          <cell r="AO4702">
            <v>-1.7751839999999991E-4</v>
          </cell>
          <cell r="AP4702">
            <v>8.2631450000000047E-4</v>
          </cell>
          <cell r="BA4702">
            <v>2.6509034599999998E-2</v>
          </cell>
          <cell r="BB4702">
            <v>3.02506024E-2</v>
          </cell>
          <cell r="BC4702">
            <v>2.8011429800000001E-2</v>
          </cell>
          <cell r="BD4702">
            <v>-1.5023952000000028E-3</v>
          </cell>
          <cell r="BE4702">
            <v>2.2391725999999987E-3</v>
          </cell>
          <cell r="BF4702">
            <v>4.5099802999999999E-3</v>
          </cell>
          <cell r="BG4702">
            <v>4.7331450999999998E-3</v>
          </cell>
          <cell r="BH4702">
            <v>2.7200853999999998E-3</v>
          </cell>
          <cell r="BJ4702">
            <v>21.870452289999999</v>
          </cell>
          <cell r="BR4702">
            <v>2.9107009699999999E-2</v>
          </cell>
          <cell r="BS4702">
            <v>3.3220313600000002E-2</v>
          </cell>
          <cell r="BT4702">
            <v>3.0660277100000001E-2</v>
          </cell>
          <cell r="BU4702">
            <v>-1.5532674000000024E-3</v>
          </cell>
          <cell r="BV4702">
            <v>2.5600365000000014E-3</v>
          </cell>
          <cell r="BW4702">
            <v>4.1204594999999997E-3</v>
          </cell>
          <cell r="BX4702">
            <v>4.0428386000000002E-3</v>
          </cell>
          <cell r="BY4702">
            <v>3.0779325E-3</v>
          </cell>
        </row>
        <row r="4703">
          <cell r="F4703" t="str">
            <v>LU2477747773</v>
          </cell>
          <cell r="G4703" t="str">
            <v>101089</v>
          </cell>
          <cell r="H4703" t="str">
            <v xml:space="preserve"> </v>
          </cell>
          <cell r="J4703" t="str">
            <v>Share</v>
          </cell>
          <cell r="K4703" t="str">
            <v>FLEXMA</v>
          </cell>
          <cell r="L4703" t="str">
            <v>BNP Paribas Funds Responsible Multi-Asset Flexible</v>
          </cell>
          <cell r="M4703" t="str">
            <v>K</v>
          </cell>
          <cell r="N4703" t="str">
            <v>C</v>
          </cell>
          <cell r="P4703" t="str">
            <v>N</v>
          </cell>
          <cell r="Q4703" t="str">
            <v xml:space="preserve"> </v>
          </cell>
          <cell r="T4703" t="str">
            <v>No BM</v>
          </cell>
          <cell r="U4703" t="str">
            <v>No BM</v>
          </cell>
          <cell r="V4703" t="str">
            <v>No BM</v>
          </cell>
          <cell r="W4703" t="str">
            <v>EUR</v>
          </cell>
          <cell r="X4703" t="str">
            <v>EUR</v>
          </cell>
          <cell r="Y4703">
            <v>46112</v>
          </cell>
          <cell r="Z4703">
            <v>44832</v>
          </cell>
          <cell r="AA4703" t="str">
            <v>March 2026</v>
          </cell>
          <cell r="AB4703">
            <v>102.89</v>
          </cell>
          <cell r="AD4703">
            <v>1404527.33</v>
          </cell>
          <cell r="AE4703">
            <v>46412444.369999997</v>
          </cell>
          <cell r="AF4703" t="str">
            <v>46412444.37</v>
          </cell>
          <cell r="AG4703">
            <v>-3.5255508669999998E-2</v>
          </cell>
          <cell r="AH4703">
            <v>-3.3652182369999999E-2</v>
          </cell>
          <cell r="AL4703">
            <v>-2.5201326390000001E-2</v>
          </cell>
          <cell r="AM4703">
            <v>-2.0642015659999999E-2</v>
          </cell>
          <cell r="AQ4703">
            <v>-2.5201326390000001E-2</v>
          </cell>
          <cell r="AR4703">
            <v>-2.0642015659999999E-2</v>
          </cell>
          <cell r="AV4703">
            <v>-1.6536035170000001E-2</v>
          </cell>
          <cell r="BA4703">
            <v>-2.5201326390000001E-2</v>
          </cell>
          <cell r="BB4703">
            <v>-2.0642015659999999E-2</v>
          </cell>
          <cell r="BF4703">
            <v>3.9728836060000002E-2</v>
          </cell>
          <cell r="BK4703">
            <v>-0.82231151543999992</v>
          </cell>
          <cell r="BL4703">
            <v>-0.34686682572999999</v>
          </cell>
          <cell r="BR4703">
            <v>-8.48029296E-3</v>
          </cell>
          <cell r="BS4703">
            <v>1.0453757120000001E-2</v>
          </cell>
          <cell r="BW4703">
            <v>6.0277275749999998E-2</v>
          </cell>
        </row>
        <row r="4704">
          <cell r="F4704" t="str">
            <v>TRYDHEM00136</v>
          </cell>
          <cell r="H4704" t="str">
            <v xml:space="preserve"> </v>
          </cell>
          <cell r="L4704" t="str">
            <v>Bnp Paribas Cardif Emeklilik Gold Pension Fund</v>
          </cell>
          <cell r="Q4704" t="str">
            <v xml:space="preserve"> </v>
          </cell>
          <cell r="T4704" t="str">
            <v>%5 BIST-KYD Kamu Kira Sertifikaları + %95 BIST-KYD Altın Fiyat Ağırlıklı Ortalama</v>
          </cell>
          <cell r="U4704" t="str">
            <v>%5 BIST-KYD Kamu Kira Sertifikaları + %95 BIST-KYD Altın Fiyat Ağırlıklı Ortalama</v>
          </cell>
          <cell r="W4704" t="str">
            <v>TRL</v>
          </cell>
          <cell r="Y4704">
            <v>46142</v>
          </cell>
          <cell r="Z4704">
            <v>41394</v>
          </cell>
          <cell r="AA4704" t="str">
            <v>April 2026</v>
          </cell>
          <cell r="AB4704">
            <v>16873079114.219999</v>
          </cell>
          <cell r="AD4704">
            <v>16873079114.219999</v>
          </cell>
          <cell r="AE4704">
            <v>16873079114.219999</v>
          </cell>
          <cell r="AH4704">
            <v>4.7218678001204051E-3</v>
          </cell>
          <cell r="AI4704">
            <v>4.4018422119147527E-3</v>
          </cell>
          <cell r="AK4704">
            <v>3.2002558820565241E-4</v>
          </cell>
          <cell r="AM4704">
            <v>-0.10322660831425934</v>
          </cell>
          <cell r="AN4704">
            <v>-8.1375930143797404E-2</v>
          </cell>
          <cell r="AP4704">
            <v>-2.1850678170461935E-2</v>
          </cell>
          <cell r="AR4704">
            <v>4.7218678001204051E-3</v>
          </cell>
          <cell r="AS4704">
            <v>4.4018422119147527E-3</v>
          </cell>
          <cell r="AU4704">
            <v>3.2002558820565241E-4</v>
          </cell>
          <cell r="AW4704">
            <v>0.17942120880945844</v>
          </cell>
          <cell r="AX4704">
            <v>0.23039616969021526</v>
          </cell>
          <cell r="AZ4704">
            <v>-5.0974960880756814E-2</v>
          </cell>
          <cell r="BB4704">
            <v>7.5411375341842168E-2</v>
          </cell>
          <cell r="BC4704">
            <v>8.2081525630465682E-2</v>
          </cell>
          <cell r="BE4704">
            <v>-6.6701502886235137E-3</v>
          </cell>
          <cell r="BS4704">
            <v>0.63240902263423404</v>
          </cell>
          <cell r="BT4704">
            <v>0.60767982035114176</v>
          </cell>
          <cell r="BV4704">
            <v>2.4729202283092278E-2</v>
          </cell>
        </row>
        <row r="4705">
          <cell r="F4705" t="str">
            <v>LU2477744671</v>
          </cell>
          <cell r="G4705" t="str">
            <v>101052</v>
          </cell>
          <cell r="H4705" t="str">
            <v xml:space="preserve"> </v>
          </cell>
          <cell r="J4705" t="str">
            <v>Share</v>
          </cell>
          <cell r="K4705" t="str">
            <v>FLEXMA</v>
          </cell>
          <cell r="L4705" t="str">
            <v>BNP Paribas Funds Responsible Multi-Asset Flexible</v>
          </cell>
          <cell r="M4705" t="str">
            <v>N</v>
          </cell>
          <cell r="N4705" t="str">
            <v>C</v>
          </cell>
          <cell r="P4705" t="str">
            <v>N</v>
          </cell>
          <cell r="Q4705" t="str">
            <v xml:space="preserve"> </v>
          </cell>
          <cell r="T4705" t="str">
            <v>No BM</v>
          </cell>
          <cell r="U4705" t="str">
            <v>No BM</v>
          </cell>
          <cell r="V4705" t="str">
            <v>No BM</v>
          </cell>
          <cell r="W4705" t="str">
            <v>EUR</v>
          </cell>
          <cell r="X4705" t="str">
            <v>EUR</v>
          </cell>
          <cell r="Y4705">
            <v>46112</v>
          </cell>
          <cell r="Z4705">
            <v>44832</v>
          </cell>
          <cell r="AA4705" t="str">
            <v>March 2026</v>
          </cell>
          <cell r="AB4705">
            <v>103.24</v>
          </cell>
          <cell r="AD4705">
            <v>324975.13</v>
          </cell>
          <cell r="AE4705">
            <v>46412444.369999997</v>
          </cell>
          <cell r="AF4705" t="str">
            <v>46412444.37</v>
          </cell>
          <cell r="AG4705">
            <v>-3.5230352299999997E-2</v>
          </cell>
          <cell r="AH4705">
            <v>-3.3668597529999997E-2</v>
          </cell>
          <cell r="AL4705">
            <v>-2.511803588E-2</v>
          </cell>
          <cell r="AM4705">
            <v>-2.0676871950000002E-2</v>
          </cell>
          <cell r="AQ4705">
            <v>-2.511803588E-2</v>
          </cell>
          <cell r="AR4705">
            <v>-2.0676871950000002E-2</v>
          </cell>
          <cell r="AV4705">
            <v>-1.6293473079999999E-2</v>
          </cell>
          <cell r="BA4705">
            <v>-2.511803588E-2</v>
          </cell>
          <cell r="BB4705">
            <v>-2.0676871950000002E-2</v>
          </cell>
          <cell r="BF4705">
            <v>3.9815899420000002E-2</v>
          </cell>
          <cell r="BK4705">
            <v>-0.80910929025999989</v>
          </cell>
          <cell r="BL4705">
            <v>-0.34694208032000001</v>
          </cell>
          <cell r="BR4705">
            <v>-7.9754011700000002E-3</v>
          </cell>
          <cell r="BS4705">
            <v>1.047237228E-2</v>
          </cell>
          <cell r="BW4705">
            <v>6.0313993859999998E-2</v>
          </cell>
        </row>
        <row r="4706">
          <cell r="F4706" t="str">
            <v>NO0013583344</v>
          </cell>
          <cell r="G4706" t="str">
            <v>103946</v>
          </cell>
          <cell r="H4706" t="str">
            <v xml:space="preserve"> </v>
          </cell>
          <cell r="J4706" t="str">
            <v>Share</v>
          </cell>
          <cell r="L4706" t="str">
            <v>Alfred Berg Global R (SEK)</v>
          </cell>
          <cell r="O4706">
            <v>100</v>
          </cell>
          <cell r="P4706" t="str">
            <v>N</v>
          </cell>
          <cell r="Q4706" t="str">
            <v xml:space="preserve"> </v>
          </cell>
          <cell r="T4706" t="str">
            <v>No BM</v>
          </cell>
          <cell r="U4706" t="str">
            <v>No BM</v>
          </cell>
          <cell r="V4706" t="str">
            <v>No BM</v>
          </cell>
          <cell r="W4706" t="str">
            <v>SEK</v>
          </cell>
          <cell r="Y4706">
            <v>45989</v>
          </cell>
          <cell r="AA4706" t="str">
            <v>November 2025</v>
          </cell>
          <cell r="AD4706">
            <v>4274710</v>
          </cell>
          <cell r="AE4706">
            <v>4274710</v>
          </cell>
          <cell r="AG4706">
            <v>6.5084445999999997E-3</v>
          </cell>
          <cell r="AH4706">
            <v>6.3753964000000003E-3</v>
          </cell>
          <cell r="AI4706">
            <v>-3.5931778000000002E-3</v>
          </cell>
          <cell r="AJ4706">
            <v>1.0101622399999999E-2</v>
          </cell>
          <cell r="AK4706">
            <v>9.9685742000000001E-3</v>
          </cell>
          <cell r="AL4706">
            <v>0.1037680658</v>
          </cell>
          <cell r="AM4706">
            <v>0.1055286369</v>
          </cell>
          <cell r="AN4706">
            <v>5.1963300900000002E-2</v>
          </cell>
          <cell r="AO4706">
            <v>5.1804764900000001E-2</v>
          </cell>
          <cell r="AP4706">
            <v>5.3565335999999998E-2</v>
          </cell>
          <cell r="BA4706">
            <v>9.4870363700000002E-2</v>
          </cell>
          <cell r="BC4706">
            <v>2.2939463199999999E-2</v>
          </cell>
          <cell r="BD4706">
            <v>7.1930900500000006E-2</v>
          </cell>
          <cell r="BF4706">
            <v>0.12552468510000001</v>
          </cell>
          <cell r="BG4706">
            <v>0.12767726239999999</v>
          </cell>
          <cell r="BH4706">
            <v>7.4296649699999995E-2</v>
          </cell>
          <cell r="BI4706">
            <v>82.743189110000003</v>
          </cell>
          <cell r="BR4706">
            <v>7.2948804399999997E-2</v>
          </cell>
          <cell r="BT4706">
            <v>1.05870983E-2</v>
          </cell>
          <cell r="BU4706">
            <v>6.2361706099999997E-2</v>
          </cell>
          <cell r="BW4706">
            <v>0.1492218914</v>
          </cell>
          <cell r="BX4706">
            <v>0.1434843422</v>
          </cell>
          <cell r="BY4706">
            <v>6.77316845E-2</v>
          </cell>
        </row>
        <row r="4707">
          <cell r="F4707" t="str">
            <v>TRYTEBP00021</v>
          </cell>
          <cell r="H4707" t="str">
            <v xml:space="preserve"> </v>
          </cell>
          <cell r="L4707" t="str">
            <v>Teb Asset Management American Technology Foreign Etf Fund Basket Mutual Fund</v>
          </cell>
          <cell r="Q4707" t="str">
            <v xml:space="preserve"> </v>
          </cell>
          <cell r="T4707" t="str">
            <v>NASDAQ-100 Technology Sector Total Return Endeksi</v>
          </cell>
          <cell r="U4707" t="str">
            <v>NASDAQ-100 Technology Sector Total Return Endeksi</v>
          </cell>
          <cell r="W4707" t="str">
            <v>TRL</v>
          </cell>
          <cell r="Y4707">
            <v>46142</v>
          </cell>
          <cell r="Z4707">
            <v>42488</v>
          </cell>
          <cell r="AA4707" t="str">
            <v>April 2026</v>
          </cell>
          <cell r="AB4707">
            <v>1176608558.52</v>
          </cell>
          <cell r="AD4707">
            <v>1176608558.52</v>
          </cell>
          <cell r="AE4707">
            <v>1176608558.52</v>
          </cell>
          <cell r="AH4707">
            <v>0.21771972905853551</v>
          </cell>
          <cell r="AI4707">
            <v>0.25080825213790314</v>
          </cell>
          <cell r="AK4707">
            <v>-3.3088523079367632E-2</v>
          </cell>
          <cell r="AM4707">
            <v>0.10647518667221</v>
          </cell>
          <cell r="AN4707">
            <v>0.17671368579498514</v>
          </cell>
          <cell r="AP4707">
            <v>-7.0238499122775147E-2</v>
          </cell>
          <cell r="AR4707">
            <v>0.21771972905853551</v>
          </cell>
          <cell r="AS4707">
            <v>0.25080825213790314</v>
          </cell>
          <cell r="AU4707">
            <v>-3.3088523079367632E-2</v>
          </cell>
          <cell r="AW4707">
            <v>0.12228752716400493</v>
          </cell>
          <cell r="AX4707">
            <v>0.18220513628225965</v>
          </cell>
          <cell r="AZ4707">
            <v>-5.9917609118254722E-2</v>
          </cell>
          <cell r="BB4707">
            <v>0.12827606098814792</v>
          </cell>
          <cell r="BC4707">
            <v>0.21840545320902272</v>
          </cell>
          <cell r="BE4707">
            <v>-9.0129392220874793E-2</v>
          </cell>
          <cell r="BS4707">
            <v>0.55461673547850321</v>
          </cell>
          <cell r="BT4707">
            <v>0.76682329574305474</v>
          </cell>
          <cell r="BV4707">
            <v>-0.21220656026455154</v>
          </cell>
        </row>
        <row r="4708">
          <cell r="F4708" t="str">
            <v>JP90C000KAA3</v>
          </cell>
          <cell r="H4708" t="str">
            <v xml:space="preserve"> </v>
          </cell>
          <cell r="K4708" t="str">
            <v>100169J</v>
          </cell>
          <cell r="L4708" t="str">
            <v>BNP Paribas European Bank Loan Open 2020-1 (for Qualified Institutional Investors Only)</v>
          </cell>
          <cell r="O4708">
            <v>1.65E-3</v>
          </cell>
          <cell r="Q4708" t="str">
            <v xml:space="preserve"> </v>
          </cell>
          <cell r="T4708" t="str">
            <v>-</v>
          </cell>
          <cell r="U4708" t="str">
            <v>-</v>
          </cell>
          <cell r="W4708" t="str">
            <v>JPY</v>
          </cell>
          <cell r="Y4708">
            <v>46112</v>
          </cell>
          <cell r="Z4708">
            <v>43979</v>
          </cell>
          <cell r="AA4708" t="str">
            <v>March 2026</v>
          </cell>
          <cell r="AB4708">
            <v>10204</v>
          </cell>
          <cell r="AE4708">
            <v>6158864637</v>
          </cell>
          <cell r="AG4708">
            <v>-6.716635841526486E-3</v>
          </cell>
          <cell r="AL4708">
            <v>-1.9223375624759731E-2</v>
          </cell>
          <cell r="AV4708">
            <v>-2.6335877862595614E-2</v>
          </cell>
          <cell r="BA4708">
            <v>-1.9223375624759731E-2</v>
          </cell>
          <cell r="BR4708">
            <v>-2.0823337491603255E-2</v>
          </cell>
        </row>
        <row r="4709">
          <cell r="F4709" t="str">
            <v>SE0021147824</v>
          </cell>
          <cell r="G4709" t="str">
            <v>102516</v>
          </cell>
          <cell r="H4709" t="str">
            <v xml:space="preserve"> </v>
          </cell>
          <cell r="J4709" t="str">
            <v>Share</v>
          </cell>
          <cell r="L4709" t="str">
            <v>Alfred Berg Nordic Investment Grade Long Duration C (NOK)</v>
          </cell>
          <cell r="O4709">
            <v>25</v>
          </cell>
          <cell r="P4709" t="str">
            <v>Y</v>
          </cell>
          <cell r="Q4709" t="str">
            <v xml:space="preserve"> </v>
          </cell>
          <cell r="T4709" t="str">
            <v>No BM</v>
          </cell>
          <cell r="U4709" t="str">
            <v>No BM</v>
          </cell>
          <cell r="V4709" t="str">
            <v>No BM</v>
          </cell>
          <cell r="W4709" t="str">
            <v>NOK</v>
          </cell>
          <cell r="Y4709">
            <v>45989</v>
          </cell>
          <cell r="AA4709" t="str">
            <v>November 2025</v>
          </cell>
          <cell r="AD4709">
            <v>22610379</v>
          </cell>
          <cell r="AE4709">
            <v>22610379</v>
          </cell>
          <cell r="AG4709">
            <v>2.3387674E-3</v>
          </cell>
          <cell r="AH4709">
            <v>2.5310139999999998E-3</v>
          </cell>
          <cell r="AL4709">
            <v>5.1964734999999998E-3</v>
          </cell>
          <cell r="AM4709">
            <v>5.8231914000000003E-3</v>
          </cell>
          <cell r="BA4709">
            <v>5.35187882E-2</v>
          </cell>
          <cell r="BB4709">
            <v>5.59171709E-2</v>
          </cell>
          <cell r="BF4709">
            <v>3.7265513200000003E-2</v>
          </cell>
          <cell r="BR4709">
            <v>2.35967022E-2</v>
          </cell>
          <cell r="BS4709">
            <v>2.6151849500000001E-2</v>
          </cell>
          <cell r="BW4709">
            <v>5.0058249399999998E-2</v>
          </cell>
        </row>
        <row r="4710">
          <cell r="F4710" t="str">
            <v>NO0010833395</v>
          </cell>
          <cell r="G4710" t="str">
            <v>42709</v>
          </cell>
          <cell r="H4710" t="str">
            <v xml:space="preserve"> </v>
          </cell>
          <cell r="J4710" t="str">
            <v>Share</v>
          </cell>
          <cell r="L4710" t="str">
            <v>Alfred Berg Nordic Gambak R (NOK)</v>
          </cell>
          <cell r="O4710">
            <v>200</v>
          </cell>
          <cell r="P4710" t="str">
            <v>N</v>
          </cell>
          <cell r="Q4710" t="str">
            <v xml:space="preserve"> </v>
          </cell>
          <cell r="T4710" t="str">
            <v>No BM</v>
          </cell>
          <cell r="U4710" t="str">
            <v>No BM</v>
          </cell>
          <cell r="V4710" t="str">
            <v>No BM</v>
          </cell>
          <cell r="W4710" t="str">
            <v>NOK</v>
          </cell>
          <cell r="Y4710">
            <v>45989</v>
          </cell>
          <cell r="Z4710">
            <v>43405</v>
          </cell>
          <cell r="AA4710" t="str">
            <v>November 2025</v>
          </cell>
          <cell r="AD4710">
            <v>1227903233</v>
          </cell>
          <cell r="AE4710">
            <v>1227903233</v>
          </cell>
          <cell r="AG4710">
            <v>1.0322069099999999E-2</v>
          </cell>
          <cell r="AH4710">
            <v>1.1873263E-2</v>
          </cell>
          <cell r="AI4710">
            <v>1.17423669E-2</v>
          </cell>
          <cell r="AJ4710">
            <v>-1.4202978000000012E-3</v>
          </cell>
          <cell r="AK4710">
            <v>1.3089609999999974E-4</v>
          </cell>
          <cell r="AL4710">
            <v>2.7618318100000001E-2</v>
          </cell>
          <cell r="AM4710">
            <v>3.2754866899999999E-2</v>
          </cell>
          <cell r="AN4710">
            <v>4.45852978E-2</v>
          </cell>
          <cell r="AO4710">
            <v>-1.6966979699999999E-2</v>
          </cell>
          <cell r="AP4710">
            <v>-1.1830430900000001E-2</v>
          </cell>
          <cell r="BA4710">
            <v>0.1200898463</v>
          </cell>
          <cell r="BB4710">
            <v>0.1406516126</v>
          </cell>
          <cell r="BC4710">
            <v>8.8453874399999993E-2</v>
          </cell>
          <cell r="BD4710">
            <v>3.1635971900000004E-2</v>
          </cell>
          <cell r="BE4710">
            <v>5.219773820000001E-2</v>
          </cell>
          <cell r="BF4710">
            <v>0.16943346000000001</v>
          </cell>
          <cell r="BG4710">
            <v>0.1878965839</v>
          </cell>
          <cell r="BH4710">
            <v>8.2885078700000003E-2</v>
          </cell>
          <cell r="BI4710">
            <v>19.33847338</v>
          </cell>
          <cell r="BJ4710">
            <v>57.770239219999993</v>
          </cell>
          <cell r="BR4710">
            <v>0.1111212046</v>
          </cell>
          <cell r="BS4710">
            <v>0.133503978</v>
          </cell>
          <cell r="BT4710">
            <v>6.9106441599999999E-2</v>
          </cell>
          <cell r="BU4710">
            <v>4.2014762999999997E-2</v>
          </cell>
          <cell r="BV4710">
            <v>6.4397536399999997E-2</v>
          </cell>
          <cell r="BW4710">
            <v>0.1612068468</v>
          </cell>
          <cell r="BX4710">
            <v>0.17538166390000001</v>
          </cell>
          <cell r="BY4710">
            <v>8.1473890300000004E-2</v>
          </cell>
        </row>
        <row r="4711">
          <cell r="F4711" t="str">
            <v>IDN000493905</v>
          </cell>
          <cell r="H4711" t="str">
            <v xml:space="preserve"> </v>
          </cell>
          <cell r="K4711" t="str">
            <v>RDSSUN01</v>
          </cell>
          <cell r="L4711" t="str">
            <v>Reksa Dana Syariah Berbasis Sukuk BNP Paribas Sukuk Negara Kelas DR1</v>
          </cell>
          <cell r="O4711">
            <v>1.49184E-2</v>
          </cell>
          <cell r="Q4711" t="str">
            <v xml:space="preserve"> </v>
          </cell>
          <cell r="T4711" t="str">
            <v>BW4AOI</v>
          </cell>
          <cell r="U4711" t="str">
            <v>BW4AOI</v>
          </cell>
          <cell r="W4711" t="str">
            <v>IDR</v>
          </cell>
          <cell r="Y4711">
            <v>46142</v>
          </cell>
          <cell r="Z4711">
            <v>45070</v>
          </cell>
          <cell r="AA4711" t="str">
            <v>April 2026</v>
          </cell>
          <cell r="AB4711">
            <v>2186741844.2600002</v>
          </cell>
          <cell r="AE4711">
            <v>2186741844.2600002</v>
          </cell>
          <cell r="AG4711">
            <v>1.0290689802412434E-3</v>
          </cell>
          <cell r="AH4711">
            <v>2.2543995757237896E-3</v>
          </cell>
          <cell r="AI4711">
            <v>2.653997484566073E-3</v>
          </cell>
          <cell r="AJ4711">
            <v>-1.6249285043248296E-3</v>
          </cell>
          <cell r="AK4711">
            <v>-3.9959790884228335E-4</v>
          </cell>
          <cell r="AL4711">
            <v>-8.8017184897672962E-3</v>
          </cell>
          <cell r="AM4711">
            <v>-5.1257267033196574E-3</v>
          </cell>
          <cell r="AN4711">
            <v>1.3988424460986693E-5</v>
          </cell>
          <cell r="AO4711">
            <v>-8.8157069142282829E-3</v>
          </cell>
          <cell r="AP4711">
            <v>-5.1397151277806441E-3</v>
          </cell>
          <cell r="AQ4711">
            <v>1.0290689802412434E-3</v>
          </cell>
          <cell r="AR4711">
            <v>2.2543995757237896E-3</v>
          </cell>
          <cell r="AS4711">
            <v>2.653997484566073E-3</v>
          </cell>
          <cell r="AT4711">
            <v>-1.6249285043248296E-3</v>
          </cell>
          <cell r="AU4711">
            <v>-3.9959790884228335E-4</v>
          </cell>
          <cell r="AV4711">
            <v>-6.3563441955242217E-3</v>
          </cell>
          <cell r="AW4711">
            <v>1.0364837305538071E-3</v>
          </cell>
          <cell r="AX4711">
            <v>6.1118666707564717E-3</v>
          </cell>
          <cell r="AY4711">
            <v>-1.2468210866280693E-2</v>
          </cell>
          <cell r="AZ4711">
            <v>-5.0753829402026647E-3</v>
          </cell>
          <cell r="BA4711">
            <v>-1.0022501409845286E-2</v>
          </cell>
          <cell r="BB4711">
            <v>-5.0803346747323496E-3</v>
          </cell>
          <cell r="BC4711">
            <v>1.2312122786983792E-3</v>
          </cell>
          <cell r="BD4711">
            <v>-1.1253713688543665E-2</v>
          </cell>
          <cell r="BE4711">
            <v>-6.3115469534307288E-3</v>
          </cell>
          <cell r="BF4711">
            <v>2.4568036447696593E-2</v>
          </cell>
          <cell r="BG4711">
            <v>1.6868041611504563E-2</v>
          </cell>
          <cell r="BH4711">
            <v>8.9687963852342917E-3</v>
          </cell>
          <cell r="BI4711">
            <v>-7.7631085031039812E-2</v>
          </cell>
          <cell r="BJ4711">
            <v>5.0846906946935257E-2</v>
          </cell>
          <cell r="BR4711">
            <v>4.5503010455616E-2</v>
          </cell>
          <cell r="BS4711">
            <v>6.0411199367320312E-2</v>
          </cell>
          <cell r="BT4711">
            <v>4.8484431288655871E-2</v>
          </cell>
          <cell r="BU4711">
            <v>-2.9814208330398717E-3</v>
          </cell>
          <cell r="BV4711">
            <v>1.192676807866444E-2</v>
          </cell>
          <cell r="BW4711">
            <v>2.2129938581855763E-2</v>
          </cell>
          <cell r="BX4711">
            <v>1.4951938199462689E-2</v>
          </cell>
          <cell r="BY4711">
            <v>8.3216233241729509E-3</v>
          </cell>
        </row>
        <row r="4712">
          <cell r="F4712" t="str">
            <v>IDN000410800</v>
          </cell>
          <cell r="H4712" t="str">
            <v xml:space="preserve"> </v>
          </cell>
          <cell r="K4712" t="str">
            <v>RDEQ-CHSUSD</v>
          </cell>
          <cell r="L4712" t="str">
            <v>Reksa Dana Syariah BNP Paribas Greater China Equity Syariah USD Kelas RK1</v>
          </cell>
          <cell r="O4712">
            <v>2.3698500000000001E-2</v>
          </cell>
          <cell r="Q4712" t="str">
            <v xml:space="preserve"> </v>
          </cell>
          <cell r="T4712" t="str">
            <v>BF3F24</v>
          </cell>
          <cell r="U4712" t="str">
            <v>BF3F24</v>
          </cell>
          <cell r="W4712" t="str">
            <v>USD</v>
          </cell>
          <cell r="Y4712">
            <v>46142</v>
          </cell>
          <cell r="Z4712">
            <v>43845</v>
          </cell>
          <cell r="AA4712" t="str">
            <v>April 2026</v>
          </cell>
          <cell r="AB4712">
            <v>146891826.71000001</v>
          </cell>
          <cell r="AE4712">
            <v>146891826.71000001</v>
          </cell>
          <cell r="AG4712">
            <v>0.16112084063047294</v>
          </cell>
          <cell r="AH4712">
            <v>0.16306732933683843</v>
          </cell>
          <cell r="AI4712">
            <v>0.11550884581398413</v>
          </cell>
          <cell r="AJ4712">
            <v>4.561199481648881E-2</v>
          </cell>
          <cell r="AK4712">
            <v>4.75584835228543E-2</v>
          </cell>
          <cell r="AL4712">
            <v>8.0210552700839655E-2</v>
          </cell>
          <cell r="AM4712">
            <v>8.6050018819936167E-2</v>
          </cell>
          <cell r="AN4712">
            <v>5.453862425521705E-2</v>
          </cell>
          <cell r="AO4712">
            <v>2.5671928445622605E-2</v>
          </cell>
          <cell r="AP4712">
            <v>3.1511394564719117E-2</v>
          </cell>
          <cell r="AQ4712">
            <v>0.16112084063047294</v>
          </cell>
          <cell r="AR4712">
            <v>0.16306732933683843</v>
          </cell>
          <cell r="AS4712">
            <v>0.11550884581398413</v>
          </cell>
          <cell r="AT4712">
            <v>4.561199481648881E-2</v>
          </cell>
          <cell r="AU4712">
            <v>4.75584835228543E-2</v>
          </cell>
          <cell r="AV4712">
            <v>0.11702954898911355</v>
          </cell>
          <cell r="AW4712">
            <v>0.12877336418418542</v>
          </cell>
          <cell r="AX4712">
            <v>8.5795567756886237E-2</v>
          </cell>
          <cell r="AY4712">
            <v>3.1233981232227315E-2</v>
          </cell>
          <cell r="AZ4712">
            <v>4.2977796427299181E-2</v>
          </cell>
          <cell r="BA4712">
            <v>0.14355844500464365</v>
          </cell>
          <cell r="BB4712">
            <v>0.15140928278698451</v>
          </cell>
          <cell r="BC4712">
            <v>0.11300431002374878</v>
          </cell>
          <cell r="BD4712">
            <v>3.0554134980894876E-2</v>
          </cell>
          <cell r="BE4712">
            <v>3.8404972763235734E-2</v>
          </cell>
          <cell r="BF4712">
            <v>0.24064812492964505</v>
          </cell>
          <cell r="BG4712">
            <v>0.18520978738725213</v>
          </cell>
          <cell r="BH4712">
            <v>6.0088627880106354E-2</v>
          </cell>
          <cell r="BI4712">
            <v>9.6238670906944851E-2</v>
          </cell>
          <cell r="BJ4712">
            <v>0.12692116084053748</v>
          </cell>
          <cell r="BR4712">
            <v>0.38792270531400974</v>
          </cell>
          <cell r="BS4712">
            <v>0.41160498457479006</v>
          </cell>
          <cell r="BT4712">
            <v>0.32085953955153168</v>
          </cell>
          <cell r="BU4712">
            <v>6.7063165762478061E-2</v>
          </cell>
          <cell r="BV4712">
            <v>9.0745445023258375E-2</v>
          </cell>
          <cell r="BW4712">
            <v>0.20940089580500248</v>
          </cell>
          <cell r="BX4712">
            <v>0.16155489017231303</v>
          </cell>
          <cell r="BY4712">
            <v>5.6537348205595202E-2</v>
          </cell>
        </row>
        <row r="4713">
          <cell r="F4713" t="str">
            <v>TRYTEBP00377</v>
          </cell>
          <cell r="H4713" t="str">
            <v xml:space="preserve"> </v>
          </cell>
          <cell r="L4713" t="str">
            <v>Teb Asset Management Twelfth Hedge (Foreign Currency) Fund</v>
          </cell>
          <cell r="Q4713" t="str">
            <v xml:space="preserve"> </v>
          </cell>
          <cell r="T4713" t="str">
            <v>BIST- KYD 1 Aylık Mevduat USD (TL) endeksi</v>
          </cell>
          <cell r="U4713" t="str">
            <v>BIST- KYD 1 Aylık Mevduat USD (TL) endeksi</v>
          </cell>
          <cell r="W4713" t="str">
            <v>TRL</v>
          </cell>
          <cell r="Y4713">
            <v>46142</v>
          </cell>
          <cell r="Z4713">
            <v>45110</v>
          </cell>
          <cell r="AA4713" t="str">
            <v>April 2026</v>
          </cell>
          <cell r="AB4713">
            <v>10043808478.73</v>
          </cell>
          <cell r="AD4713">
            <v>10043808478.73</v>
          </cell>
          <cell r="AE4713">
            <v>10043808478.73</v>
          </cell>
          <cell r="AH4713">
            <v>1.6565953956359625E-2</v>
          </cell>
          <cell r="AI4713">
            <v>1.4895481080196671E-2</v>
          </cell>
          <cell r="AK4713">
            <v>1.6704728761629539E-3</v>
          </cell>
          <cell r="AM4713">
            <v>4.7919143936038244E-2</v>
          </cell>
          <cell r="AN4713">
            <v>4.2673094786287669E-2</v>
          </cell>
          <cell r="AP4713">
            <v>5.2460491497505757E-3</v>
          </cell>
          <cell r="AR4713">
            <v>1.6565953956359625E-2</v>
          </cell>
          <cell r="AS4713">
            <v>1.4895481080196671E-2</v>
          </cell>
          <cell r="AU4713">
            <v>1.6704728761629539E-3</v>
          </cell>
          <cell r="AW4713">
            <v>9.6909368846646901E-2</v>
          </cell>
          <cell r="AX4713">
            <v>8.4264931217290062E-2</v>
          </cell>
          <cell r="AZ4713">
            <v>1.2644437629356839E-2</v>
          </cell>
          <cell r="BB4713">
            <v>6.3757132894558532E-2</v>
          </cell>
          <cell r="BC4713">
            <v>5.631503212687905E-2</v>
          </cell>
          <cell r="BE4713">
            <v>7.4421007676794826E-3</v>
          </cell>
          <cell r="BS4713">
            <v>0.22523987380235469</v>
          </cell>
          <cell r="BT4713">
            <v>0.19433162598677334</v>
          </cell>
          <cell r="BV4713">
            <v>3.0908247815581352E-2</v>
          </cell>
        </row>
        <row r="4714">
          <cell r="F4714" t="str">
            <v>LU2294712018</v>
          </cell>
          <cell r="G4714" t="str">
            <v>100156</v>
          </cell>
          <cell r="H4714" t="str">
            <v xml:space="preserve"> </v>
          </cell>
          <cell r="J4714" t="str">
            <v>Share</v>
          </cell>
          <cell r="K4714" t="str">
            <v>PEWOEN</v>
          </cell>
          <cell r="L4714" t="str">
            <v>BNP Paribas Funds Clean Energy Solutions</v>
          </cell>
          <cell r="M4714" t="str">
            <v>Privilege H USD</v>
          </cell>
          <cell r="N4714" t="str">
            <v>C</v>
          </cell>
          <cell r="P4714" t="str">
            <v>Y</v>
          </cell>
          <cell r="Q4714" t="str">
            <v xml:space="preserve"> </v>
          </cell>
          <cell r="R4714" t="str">
            <v>264345</v>
          </cell>
          <cell r="T4714" t="str">
            <v>BM BNPP Funds Clean Energy Solutions [14477]</v>
          </cell>
          <cell r="U4714" t="str">
            <v>50% Wilderhill New Energy Global Innovation (USD) NR + 50% WilderHill Clean Energy (USD) PI</v>
          </cell>
          <cell r="V4714" t="str">
            <v>Performance Benchmark</v>
          </cell>
          <cell r="W4714" t="str">
            <v>USD</v>
          </cell>
          <cell r="X4714" t="str">
            <v>EUR</v>
          </cell>
          <cell r="Y4714">
            <v>46112</v>
          </cell>
          <cell r="Z4714">
            <v>44237</v>
          </cell>
          <cell r="AA4714" t="str">
            <v>March 2026</v>
          </cell>
          <cell r="AB4714">
            <v>50.84</v>
          </cell>
          <cell r="AD4714">
            <v>748311.65</v>
          </cell>
          <cell r="AE4714">
            <v>922233712.21000004</v>
          </cell>
          <cell r="AF4714" t="str">
            <v>922233712.21</v>
          </cell>
          <cell r="AG4714">
            <v>-4.2741479950000001E-2</v>
          </cell>
          <cell r="AH4714">
            <v>-4.1856292000000003E-2</v>
          </cell>
          <cell r="AI4714">
            <v>-3.7112314549999997E-2</v>
          </cell>
          <cell r="AJ4714">
            <v>-5.6291654000000038E-3</v>
          </cell>
          <cell r="AK4714">
            <v>-4.7439774500000059E-3</v>
          </cell>
          <cell r="AL4714">
            <v>5.324217941E-2</v>
          </cell>
          <cell r="AM4714">
            <v>5.5977632290000003E-2</v>
          </cell>
          <cell r="AN4714">
            <v>6.4924090899999995E-2</v>
          </cell>
          <cell r="AO4714">
            <v>-1.1681911489999995E-2</v>
          </cell>
          <cell r="AP4714">
            <v>-8.9464586099999924E-3</v>
          </cell>
          <cell r="AQ4714">
            <v>5.324217941E-2</v>
          </cell>
          <cell r="AR4714">
            <v>5.5977632290000003E-2</v>
          </cell>
          <cell r="AS4714">
            <v>6.4924090899999995E-2</v>
          </cell>
          <cell r="AT4714">
            <v>-1.1681911489999995E-2</v>
          </cell>
          <cell r="AU4714">
            <v>-8.9464586099999924E-3</v>
          </cell>
          <cell r="AV4714">
            <v>0.13685152057</v>
          </cell>
          <cell r="AX4714">
            <v>0.13911843077</v>
          </cell>
          <cell r="AY4714">
            <v>-2.2669101999999997E-3</v>
          </cell>
          <cell r="BA4714">
            <v>5.324217941E-2</v>
          </cell>
          <cell r="BB4714">
            <v>5.5977632290000003E-2</v>
          </cell>
          <cell r="BC4714">
            <v>6.4924090899999995E-2</v>
          </cell>
          <cell r="BD4714">
            <v>-1.1681911489999995E-2</v>
          </cell>
          <cell r="BE4714">
            <v>-8.9464586099999924E-3</v>
          </cell>
          <cell r="BF4714">
            <v>0.24862857097999999</v>
          </cell>
          <cell r="BG4714">
            <v>0.25426840606000001</v>
          </cell>
          <cell r="BH4714">
            <v>0.15046223548000001</v>
          </cell>
          <cell r="BI4714">
            <v>0.35891138665</v>
          </cell>
          <cell r="BJ4714">
            <v>0.45157475921999995</v>
          </cell>
          <cell r="BK4714">
            <v>1.7236691262999999</v>
          </cell>
          <cell r="BL4714">
            <v>1.7795220651500001</v>
          </cell>
          <cell r="BM4714">
            <v>13.951637</v>
          </cell>
          <cell r="BN4714">
            <v>15.531338</v>
          </cell>
          <cell r="BO4714">
            <v>0.80311838710000005</v>
          </cell>
          <cell r="BP4714">
            <v>12.623246523000001</v>
          </cell>
          <cell r="BQ4714">
            <v>0.67459306399999996</v>
          </cell>
          <cell r="BR4714">
            <v>0.92429977289999998</v>
          </cell>
          <cell r="BS4714">
            <v>0.94461134666000002</v>
          </cell>
          <cell r="BT4714">
            <v>0.86093405849000004</v>
          </cell>
          <cell r="BU4714">
            <v>6.336571440999994E-2</v>
          </cell>
          <cell r="BV4714">
            <v>8.3677288169999975E-2</v>
          </cell>
          <cell r="BW4714">
            <v>0.3413489522</v>
          </cell>
          <cell r="BX4714">
            <v>0.30918632684000003</v>
          </cell>
          <cell r="BY4714">
            <v>0.15791552690999999</v>
          </cell>
        </row>
        <row r="4715">
          <cell r="F4715" t="str">
            <v>LU2294712018</v>
          </cell>
          <cell r="G4715" t="str">
            <v>100156</v>
          </cell>
          <cell r="H4715" t="str">
            <v xml:space="preserve"> </v>
          </cell>
          <cell r="J4715" t="str">
            <v>Share</v>
          </cell>
          <cell r="K4715" t="str">
            <v>PEWOEN</v>
          </cell>
          <cell r="L4715" t="str">
            <v>BNP Paribas Funds Clean Energy Solutions</v>
          </cell>
          <cell r="M4715" t="str">
            <v>Privilege H USD</v>
          </cell>
          <cell r="N4715" t="str">
            <v>C</v>
          </cell>
          <cell r="P4715" t="str">
            <v>Y</v>
          </cell>
          <cell r="Q4715" t="str">
            <v xml:space="preserve"> </v>
          </cell>
          <cell r="R4715" t="str">
            <v>90158</v>
          </cell>
          <cell r="T4715" t="str">
            <v>BM BNPP Funds Clean Energy Solutions [14477]</v>
          </cell>
          <cell r="U4715" t="str">
            <v>MSCI AC World (Hedged in USD) NR</v>
          </cell>
          <cell r="V4715" t="str">
            <v>Official Benchmark</v>
          </cell>
          <cell r="W4715" t="str">
            <v>USD</v>
          </cell>
          <cell r="X4715" t="str">
            <v>EUR</v>
          </cell>
          <cell r="Y4715">
            <v>46112</v>
          </cell>
          <cell r="Z4715">
            <v>44237</v>
          </cell>
          <cell r="AA4715" t="str">
            <v>March 2026</v>
          </cell>
          <cell r="AB4715">
            <v>50.84</v>
          </cell>
          <cell r="AD4715">
            <v>748311.65</v>
          </cell>
          <cell r="AE4715">
            <v>922233712.21000004</v>
          </cell>
          <cell r="AF4715" t="str">
            <v>922233712.21</v>
          </cell>
          <cell r="AG4715">
            <v>-4.2741479950000001E-2</v>
          </cell>
          <cell r="AH4715">
            <v>-4.1856292000000003E-2</v>
          </cell>
          <cell r="AI4715">
            <v>-5.4366915850000003E-2</v>
          </cell>
          <cell r="AJ4715">
            <v>1.1625435900000002E-2</v>
          </cell>
          <cell r="AK4715">
            <v>1.2510623849999999E-2</v>
          </cell>
          <cell r="AL4715">
            <v>5.324217941E-2</v>
          </cell>
          <cell r="AM4715">
            <v>5.5977632290000003E-2</v>
          </cell>
          <cell r="AN4715">
            <v>-1.488992716E-2</v>
          </cell>
          <cell r="AO4715">
            <v>6.8132106570000003E-2</v>
          </cell>
          <cell r="AP4715">
            <v>7.0867559450000006E-2</v>
          </cell>
          <cell r="AQ4715">
            <v>5.324217941E-2</v>
          </cell>
          <cell r="AR4715">
            <v>5.5977632290000003E-2</v>
          </cell>
          <cell r="AS4715">
            <v>-1.488992716E-2</v>
          </cell>
          <cell r="AT4715">
            <v>6.8132106570000003E-2</v>
          </cell>
          <cell r="AU4715">
            <v>7.0867559450000006E-2</v>
          </cell>
          <cell r="AV4715">
            <v>0.13685152057</v>
          </cell>
          <cell r="AX4715">
            <v>2.254980266E-2</v>
          </cell>
          <cell r="AY4715">
            <v>0.11430171790999999</v>
          </cell>
          <cell r="BA4715">
            <v>5.324217941E-2</v>
          </cell>
          <cell r="BB4715">
            <v>5.5977632290000003E-2</v>
          </cell>
          <cell r="BC4715">
            <v>-1.488992716E-2</v>
          </cell>
          <cell r="BD4715">
            <v>6.8132106570000003E-2</v>
          </cell>
          <cell r="BE4715">
            <v>7.0867559450000006E-2</v>
          </cell>
          <cell r="BF4715">
            <v>0.24862857097999999</v>
          </cell>
          <cell r="BG4715">
            <v>9.5183467869999996E-2</v>
          </cell>
          <cell r="BH4715">
            <v>0.21283822985</v>
          </cell>
          <cell r="BI4715">
            <v>1.5909248898000001</v>
          </cell>
          <cell r="BJ4715">
            <v>1.65624947926</v>
          </cell>
          <cell r="BK4715">
            <v>1.7236691262999999</v>
          </cell>
          <cell r="BL4715">
            <v>1.7795220651500001</v>
          </cell>
          <cell r="BM4715">
            <v>33.035820999999999</v>
          </cell>
          <cell r="BN4715">
            <v>34.618325999999996</v>
          </cell>
          <cell r="BO4715">
            <v>1.4100287278799999</v>
          </cell>
          <cell r="BP4715">
            <v>29.214505663000001</v>
          </cell>
          <cell r="BQ4715">
            <v>0.29139151518</v>
          </cell>
          <cell r="BR4715">
            <v>0.92429977289999998</v>
          </cell>
          <cell r="BS4715">
            <v>0.94461134666000002</v>
          </cell>
          <cell r="BT4715">
            <v>0.15715870618</v>
          </cell>
          <cell r="BU4715">
            <v>0.76714106672000004</v>
          </cell>
          <cell r="BV4715">
            <v>0.78745264047999997</v>
          </cell>
          <cell r="BW4715">
            <v>0.3413489522</v>
          </cell>
          <cell r="BX4715">
            <v>0.16448050050999999</v>
          </cell>
          <cell r="BY4715">
            <v>0.24254766291999999</v>
          </cell>
        </row>
        <row r="4716">
          <cell r="F4716" t="str">
            <v>LU2052329666</v>
          </cell>
          <cell r="G4716" t="str">
            <v>43582</v>
          </cell>
          <cell r="H4716" t="str">
            <v xml:space="preserve"> </v>
          </cell>
          <cell r="J4716" t="str">
            <v>Share</v>
          </cell>
          <cell r="K4716" t="str">
            <v>EURSME2_PU</v>
          </cell>
          <cell r="L4716" t="str">
            <v>BNP PARIBAS EUROPEAN SME DEBT FUND 2 SCSp-RAIF</v>
          </cell>
          <cell r="M4716" t="str">
            <v>B</v>
          </cell>
          <cell r="N4716" t="str">
            <v>D</v>
          </cell>
          <cell r="P4716" t="str">
            <v>N</v>
          </cell>
          <cell r="Q4716" t="str">
            <v xml:space="preserve"> </v>
          </cell>
          <cell r="R4716" t="str">
            <v>201872</v>
          </cell>
          <cell r="T4716" t="str">
            <v>BM BNP PARIBAS EUROPEAN SME DEBT FUND 2 [43427]</v>
          </cell>
          <cell r="U4716" t="str">
            <v>Cash Index Euribor 3 Months [+350 bp] (EUR) RI</v>
          </cell>
          <cell r="V4716" t="str">
            <v>Official Benchmark</v>
          </cell>
          <cell r="W4716" t="str">
            <v>EUR</v>
          </cell>
          <cell r="X4716" t="str">
            <v>EUR</v>
          </cell>
          <cell r="Y4716">
            <v>46112</v>
          </cell>
          <cell r="Z4716">
            <v>43921</v>
          </cell>
          <cell r="AA4716" t="str">
            <v>March 2026</v>
          </cell>
          <cell r="AB4716">
            <v>52.091999999999999</v>
          </cell>
          <cell r="AD4716">
            <v>269314920.88</v>
          </cell>
          <cell r="AE4716">
            <v>300327452.92000002</v>
          </cell>
          <cell r="AF4716" t="str">
            <v>300327452.92</v>
          </cell>
          <cell r="AL4716">
            <v>-0.16316727980000001</v>
          </cell>
          <cell r="AM4716">
            <v>-0.16181482108</v>
          </cell>
          <cell r="AN4716">
            <v>1.3847925820000001E-2</v>
          </cell>
          <cell r="AO4716">
            <v>-0.17701520562</v>
          </cell>
          <cell r="AP4716">
            <v>-0.1756627469</v>
          </cell>
          <cell r="AQ4716">
            <v>-0.16316727980000001</v>
          </cell>
          <cell r="AR4716">
            <v>-0.16181482108</v>
          </cell>
          <cell r="AS4716">
            <v>1.3847925820000001E-2</v>
          </cell>
          <cell r="AT4716">
            <v>-0.17701520562</v>
          </cell>
          <cell r="AU4716">
            <v>-0.1756627469</v>
          </cell>
          <cell r="AV4716">
            <v>-0.19639453625</v>
          </cell>
          <cell r="AX4716">
            <v>2.817761899E-2</v>
          </cell>
          <cell r="AY4716">
            <v>-0.22457215524000002</v>
          </cell>
          <cell r="BA4716">
            <v>-0.16316727980000001</v>
          </cell>
          <cell r="BB4716">
            <v>-0.16181482108</v>
          </cell>
          <cell r="BC4716">
            <v>1.3847925820000001E-2</v>
          </cell>
          <cell r="BD4716">
            <v>-0.17701520562</v>
          </cell>
          <cell r="BE4716">
            <v>-0.1756627469</v>
          </cell>
          <cell r="BR4716">
            <v>-0.28927581918</v>
          </cell>
          <cell r="BS4716">
            <v>-0.28501540641000001</v>
          </cell>
          <cell r="BT4716">
            <v>5.7390690690000003E-2</v>
          </cell>
          <cell r="BU4716">
            <v>-0.34666650987000003</v>
          </cell>
          <cell r="BV4716">
            <v>-0.34240609710000003</v>
          </cell>
        </row>
        <row r="4717">
          <cell r="F4717" t="str">
            <v>FR0007055330_REP</v>
          </cell>
          <cell r="H4717" t="str">
            <v xml:space="preserve"> </v>
          </cell>
          <cell r="J4717" t="str">
            <v>Share</v>
          </cell>
          <cell r="K4717" t="str">
            <v>AGFCR1</v>
          </cell>
          <cell r="L4717" t="str">
            <v>ALLIANZ CREACTIONS 1</v>
          </cell>
          <cell r="M4717" t="str">
            <v>Classique</v>
          </cell>
          <cell r="N4717" t="str">
            <v>H</v>
          </cell>
          <cell r="Q4717" t="str">
            <v xml:space="preserve"> </v>
          </cell>
          <cell r="R4717" t="str">
            <v>192824</v>
          </cell>
          <cell r="T4717" t="str">
            <v>BM ALLIANZ CREACTIONS 1 [2720]</v>
          </cell>
          <cell r="U4717" t="str">
            <v>1.5% MSCI North America (USD) NR + 6.5% MSCI Pacific (USD) NR + 18% MSCI EMU (EUR) NR + 13% MSCI Emerging Markets (USD) NR + 30% Bloomberg Euro Aggregate Corporate (EUR) RI + 28% Cash Index Euro Short Term Rate (EUR) RI 365 Days + 3% FTSE Convertible Global Focus (Hedged in EUR) RI</v>
          </cell>
          <cell r="V4717" t="str">
            <v>Other</v>
          </cell>
          <cell r="W4717" t="str">
            <v>EUR</v>
          </cell>
          <cell r="X4717" t="str">
            <v>EUR</v>
          </cell>
          <cell r="Y4717">
            <v>46142</v>
          </cell>
          <cell r="Z4717">
            <v>38405</v>
          </cell>
          <cell r="AA4717" t="str">
            <v>April 2026</v>
          </cell>
          <cell r="AB4717">
            <v>2212.17</v>
          </cell>
          <cell r="AD4717">
            <v>402155965.29000002</v>
          </cell>
          <cell r="AE4717">
            <v>402155965.29000002</v>
          </cell>
          <cell r="AF4717" t="str">
            <v>402155965.29</v>
          </cell>
          <cell r="AG4717">
            <v>3.873351865E-2</v>
          </cell>
          <cell r="AH4717">
            <v>3.8861326660000001E-2</v>
          </cell>
          <cell r="AI4717">
            <v>3.7220006809999998E-2</v>
          </cell>
          <cell r="AJ4717">
            <v>1.5135118400000022E-3</v>
          </cell>
          <cell r="AK4717">
            <v>1.6413198500000031E-3</v>
          </cell>
          <cell r="AL4717">
            <v>8.0841038400000006E-3</v>
          </cell>
          <cell r="AM4717">
            <v>8.4567421399999992E-3</v>
          </cell>
          <cell r="AN4717">
            <v>1.37054772E-2</v>
          </cell>
          <cell r="AO4717">
            <v>-5.6213733599999993E-3</v>
          </cell>
          <cell r="AP4717">
            <v>-5.2487350600000007E-3</v>
          </cell>
          <cell r="AQ4717">
            <v>3.873351865E-2</v>
          </cell>
          <cell r="AR4717">
            <v>3.8861326660000001E-2</v>
          </cell>
          <cell r="AS4717">
            <v>3.7220006809999998E-2</v>
          </cell>
          <cell r="AT4717">
            <v>1.5135118400000022E-3</v>
          </cell>
          <cell r="AU4717">
            <v>1.6413198500000031E-3</v>
          </cell>
          <cell r="AV4717">
            <v>3.7194538739999998E-2</v>
          </cell>
          <cell r="AX4717">
            <v>3.7591615350000003E-2</v>
          </cell>
          <cell r="AY4717">
            <v>-3.9707661000000505E-4</v>
          </cell>
          <cell r="BA4717">
            <v>3.7880671659999997E-2</v>
          </cell>
          <cell r="BB4717">
            <v>3.839202513E-2</v>
          </cell>
          <cell r="BC4717">
            <v>3.7723785590000003E-2</v>
          </cell>
          <cell r="BD4717">
            <v>1.5688606999999383E-4</v>
          </cell>
          <cell r="BE4717">
            <v>6.6823953999999713E-4</v>
          </cell>
          <cell r="BF4717">
            <v>6.7387001330000001E-2</v>
          </cell>
          <cell r="BG4717">
            <v>5.4523885340000001E-2</v>
          </cell>
          <cell r="BH4717">
            <v>1.735967846E-2</v>
          </cell>
          <cell r="BI4717">
            <v>0.32979870855999999</v>
          </cell>
          <cell r="BJ4717">
            <v>0.42297643530000001</v>
          </cell>
          <cell r="BK4717">
            <v>1.4002625925299998</v>
          </cell>
          <cell r="BL4717">
            <v>1.4242196495299999</v>
          </cell>
          <cell r="BM4717">
            <v>-1.3345559999999999</v>
          </cell>
          <cell r="BN4717">
            <v>-1.167456</v>
          </cell>
          <cell r="BO4717">
            <v>1.2131162199500001</v>
          </cell>
          <cell r="BP4717">
            <v>-1.6627192329999998</v>
          </cell>
          <cell r="BQ4717">
            <v>0.96344327254000006</v>
          </cell>
          <cell r="BR4717">
            <v>0.13343478127</v>
          </cell>
          <cell r="BS4717">
            <v>0.13513374503</v>
          </cell>
          <cell r="BT4717">
            <v>0.13137064596</v>
          </cell>
          <cell r="BU4717">
            <v>2.0641353099999926E-3</v>
          </cell>
          <cell r="BV4717">
            <v>3.7630990699999978E-3</v>
          </cell>
          <cell r="BW4717">
            <v>5.976491707E-2</v>
          </cell>
          <cell r="BX4717">
            <v>5.0270359789999997E-2</v>
          </cell>
          <cell r="BY4717">
            <v>1.556725152E-2</v>
          </cell>
        </row>
        <row r="4718">
          <cell r="F4718" t="str">
            <v>FR0007055330_REP</v>
          </cell>
          <cell r="H4718" t="str">
            <v xml:space="preserve"> </v>
          </cell>
          <cell r="J4718" t="str">
            <v>Share</v>
          </cell>
          <cell r="K4718" t="str">
            <v>AGFCR1</v>
          </cell>
          <cell r="L4718" t="str">
            <v>ALLIANZ CREACTIONS 1</v>
          </cell>
          <cell r="M4718" t="str">
            <v>Classique</v>
          </cell>
          <cell r="N4718" t="str">
            <v>H</v>
          </cell>
          <cell r="Q4718" t="str">
            <v xml:space="preserve"> </v>
          </cell>
          <cell r="R4718" t="str">
            <v>203337</v>
          </cell>
          <cell r="T4718" t="str">
            <v>BM ALLIANZ CREACTIONS 1 [2720]</v>
          </cell>
          <cell r="U4718" t="str">
            <v>33.5% MSCI Emerging Markets (USD) NR + 46.5% MSCI EMU (EUR) NR + 16.5% MSCI Pacific (USD) NR + 3.5% MSCI North America (USD) NR</v>
          </cell>
          <cell r="V4718" t="str">
            <v>Other</v>
          </cell>
          <cell r="W4718" t="str">
            <v>EUR</v>
          </cell>
          <cell r="X4718" t="str">
            <v>EUR</v>
          </cell>
          <cell r="Y4718">
            <v>46142</v>
          </cell>
          <cell r="Z4718">
            <v>38405</v>
          </cell>
          <cell r="AA4718" t="str">
            <v>April 2026</v>
          </cell>
          <cell r="AB4718">
            <v>2212.17</v>
          </cell>
          <cell r="AD4718">
            <v>402155965.29000002</v>
          </cell>
          <cell r="AE4718">
            <v>402155965.29000002</v>
          </cell>
          <cell r="AF4718" t="str">
            <v>402155965.29</v>
          </cell>
          <cell r="AG4718">
            <v>3.873351865E-2</v>
          </cell>
          <cell r="AH4718">
            <v>3.8861326660000001E-2</v>
          </cell>
          <cell r="AI4718">
            <v>8.6309066389999994E-2</v>
          </cell>
          <cell r="AJ4718">
            <v>-4.7575547739999995E-2</v>
          </cell>
          <cell r="AK4718">
            <v>-4.7447739729999994E-2</v>
          </cell>
          <cell r="AL4718">
            <v>8.0841038400000006E-3</v>
          </cell>
          <cell r="AM4718">
            <v>8.4567421399999992E-3</v>
          </cell>
          <cell r="AN4718">
            <v>3.1146327170000002E-2</v>
          </cell>
          <cell r="AO4718">
            <v>-2.3062223329999999E-2</v>
          </cell>
          <cell r="AP4718">
            <v>-2.2689585030000001E-2</v>
          </cell>
          <cell r="AQ4718">
            <v>3.873351865E-2</v>
          </cell>
          <cell r="AR4718">
            <v>3.8861326660000001E-2</v>
          </cell>
          <cell r="AS4718">
            <v>8.6309066389999994E-2</v>
          </cell>
          <cell r="AT4718">
            <v>-4.7575547739999995E-2</v>
          </cell>
          <cell r="AU4718">
            <v>-4.7447739729999994E-2</v>
          </cell>
          <cell r="AV4718">
            <v>3.7194538739999998E-2</v>
          </cell>
          <cell r="AX4718">
            <v>5.3167995830000002E-2</v>
          </cell>
          <cell r="AY4718">
            <v>-1.5973457090000004E-2</v>
          </cell>
          <cell r="BA4718">
            <v>3.7880671659999997E-2</v>
          </cell>
          <cell r="BB4718">
            <v>3.839202513E-2</v>
          </cell>
          <cell r="BC4718">
            <v>4.7618414679999999E-2</v>
          </cell>
          <cell r="BD4718">
            <v>-9.7377430200000017E-3</v>
          </cell>
          <cell r="BE4718">
            <v>-9.2263895499999984E-3</v>
          </cell>
          <cell r="BF4718">
            <v>6.7387001330000001E-2</v>
          </cell>
          <cell r="BG4718">
            <v>0.10540745126999999</v>
          </cell>
          <cell r="BH4718">
            <v>6.9312112110000004E-2</v>
          </cell>
          <cell r="BI4718">
            <v>-0.70709119674000009</v>
          </cell>
          <cell r="BJ4718">
            <v>-0.68371100129999995</v>
          </cell>
          <cell r="BK4718">
            <v>1.4002625925299998</v>
          </cell>
          <cell r="BL4718">
            <v>1.4242196495299999</v>
          </cell>
          <cell r="BM4718">
            <v>2.4861970000000002</v>
          </cell>
          <cell r="BN4718">
            <v>2.6535860000000002</v>
          </cell>
          <cell r="BO4718">
            <v>0.48480453596000006</v>
          </cell>
          <cell r="BP4718">
            <v>3.5745306919999997</v>
          </cell>
          <cell r="BQ4718">
            <v>0.57507397185999998</v>
          </cell>
          <cell r="BR4718">
            <v>0.13343478127</v>
          </cell>
          <cell r="BS4718">
            <v>0.13513374503</v>
          </cell>
          <cell r="BT4718">
            <v>0.23730024935999999</v>
          </cell>
          <cell r="BU4718">
            <v>-0.10386546809</v>
          </cell>
          <cell r="BV4718">
            <v>-0.10216650432999999</v>
          </cell>
          <cell r="BW4718">
            <v>5.976491707E-2</v>
          </cell>
          <cell r="BX4718">
            <v>0.10839369798</v>
          </cell>
          <cell r="BY4718">
            <v>7.4850198519999994E-2</v>
          </cell>
        </row>
        <row r="4719">
          <cell r="F4719" t="str">
            <v>TRYOYAE00091</v>
          </cell>
          <cell r="H4719" t="str">
            <v xml:space="preserve"> </v>
          </cell>
          <cell r="L4719" t="str">
            <v>Zurich Yaşam Ve Emeklilik Ve Hayat Contribution Pension Fund</v>
          </cell>
          <cell r="Q4719" t="str">
            <v xml:space="preserve"> </v>
          </cell>
          <cell r="T4719" t="str">
            <v>%20 BIST 100 GETİRİ + %15 BIST 30 GETİRİ + %30 BIST-KYD DİBS Uzun + %30 BIST-KYD DİBS Orta + %5 BIST-KYD 1 Aylık Mevduat TL</v>
          </cell>
          <cell r="U4719" t="str">
            <v>%20 BIST 100 GETİRİ + %15 BIST 30 GETİRİ + %30 BIST-KYD DİBS Uzun + %30 BIST-KYD DİBS Orta + %5 BIST-KYD 1 Aylık Mevduat TL</v>
          </cell>
          <cell r="W4719" t="str">
            <v>TRL</v>
          </cell>
          <cell r="Y4719">
            <v>46142</v>
          </cell>
          <cell r="Z4719">
            <v>41396</v>
          </cell>
          <cell r="AA4719" t="str">
            <v>April 2026</v>
          </cell>
          <cell r="AB4719">
            <v>5961050281.8500004</v>
          </cell>
          <cell r="AD4719">
            <v>5961050281.8500004</v>
          </cell>
          <cell r="AE4719">
            <v>5961050281.8500004</v>
          </cell>
          <cell r="AH4719">
            <v>6.2424978962664968E-2</v>
          </cell>
          <cell r="AI4719">
            <v>5.9124300304737698E-2</v>
          </cell>
          <cell r="AK4719">
            <v>3.3006786579272696E-3</v>
          </cell>
          <cell r="AM4719">
            <v>6.4253266872547066E-3</v>
          </cell>
          <cell r="AN4719">
            <v>4.5109569507426617E-3</v>
          </cell>
          <cell r="AP4719">
            <v>1.9143697365120449E-3</v>
          </cell>
          <cell r="AR4719">
            <v>6.2424978962664968E-2</v>
          </cell>
          <cell r="AS4719">
            <v>5.9124300304737698E-2</v>
          </cell>
          <cell r="AU4719">
            <v>3.3006786579272696E-3</v>
          </cell>
          <cell r="AW4719">
            <v>0.21696658673120203</v>
          </cell>
          <cell r="AX4719">
            <v>0.18639057902280398</v>
          </cell>
          <cell r="AZ4719">
            <v>3.0576007708398051E-2</v>
          </cell>
          <cell r="BB4719">
            <v>0.12408305897572047</v>
          </cell>
          <cell r="BC4719">
            <v>9.7369029414076783E-2</v>
          </cell>
          <cell r="BE4719">
            <v>2.671402956164369E-2</v>
          </cell>
          <cell r="BS4719">
            <v>0.47520207779825263</v>
          </cell>
          <cell r="BT4719">
            <v>0.46132970512004357</v>
          </cell>
          <cell r="BV4719">
            <v>1.3872372678209066E-2</v>
          </cell>
        </row>
        <row r="4720">
          <cell r="F4720" t="str">
            <v>LU3281687668</v>
          </cell>
          <cell r="G4720" t="str">
            <v>107681</v>
          </cell>
          <cell r="H4720" t="str">
            <v xml:space="preserve"> </v>
          </cell>
          <cell r="J4720" t="str">
            <v>Share</v>
          </cell>
          <cell r="K4720" t="str">
            <v>OMUU</v>
          </cell>
          <cell r="L4720" t="str">
            <v>onemarkets MSCI USA Universal UCITS ETF</v>
          </cell>
          <cell r="M4720" t="str">
            <v>UCITS ETF EUR</v>
          </cell>
          <cell r="N4720" t="str">
            <v>C</v>
          </cell>
          <cell r="P4720" t="str">
            <v>N</v>
          </cell>
          <cell r="Q4720" t="str">
            <v xml:space="preserve"> </v>
          </cell>
          <cell r="T4720" t="str">
            <v>No BM</v>
          </cell>
          <cell r="U4720" t="str">
            <v>No BM</v>
          </cell>
          <cell r="V4720" t="str">
            <v>No BM</v>
          </cell>
          <cell r="W4720" t="str">
            <v>EUR</v>
          </cell>
          <cell r="X4720" t="str">
            <v>EUR</v>
          </cell>
          <cell r="Y4720">
            <v>46142</v>
          </cell>
          <cell r="Z4720">
            <v>46125</v>
          </cell>
          <cell r="AA4720" t="str">
            <v>April 2026</v>
          </cell>
          <cell r="AB4720">
            <v>10.4916</v>
          </cell>
          <cell r="AD4720">
            <v>12170282.140000001</v>
          </cell>
          <cell r="AE4720">
            <v>12170282.140000001</v>
          </cell>
          <cell r="AF4720" t="str">
            <v>12170282.14</v>
          </cell>
        </row>
        <row r="4721">
          <cell r="F4721" t="str">
            <v>FR0010149161_REP</v>
          </cell>
          <cell r="H4721" t="str">
            <v xml:space="preserve"> </v>
          </cell>
          <cell r="J4721" t="str">
            <v>Share</v>
          </cell>
          <cell r="K4721" t="str">
            <v>CCT</v>
          </cell>
          <cell r="L4721" t="str">
            <v>CARMIGNAC COURT TERME</v>
          </cell>
          <cell r="M4721" t="str">
            <v>A - EUR C</v>
          </cell>
          <cell r="N4721" t="str">
            <v>C</v>
          </cell>
          <cell r="Q4721" t="str">
            <v xml:space="preserve"> </v>
          </cell>
          <cell r="R4721" t="str">
            <v>200787</v>
          </cell>
          <cell r="T4721" t="str">
            <v>BM CARMIGNAC COURT TERME [43268]</v>
          </cell>
          <cell r="U4721" t="str">
            <v>Cash Index Euro Short Term Rate (EUR) RI</v>
          </cell>
          <cell r="V4721" t="str">
            <v>Other</v>
          </cell>
          <cell r="W4721" t="str">
            <v>EUR</v>
          </cell>
          <cell r="X4721" t="str">
            <v>EUR</v>
          </cell>
          <cell r="Y4721">
            <v>46142</v>
          </cell>
          <cell r="Z4721">
            <v>43563</v>
          </cell>
          <cell r="AA4721" t="str">
            <v>April 2026</v>
          </cell>
          <cell r="AB4721">
            <v>4020.05</v>
          </cell>
          <cell r="AD4721">
            <v>1192251192</v>
          </cell>
          <cell r="AE4721">
            <v>1192251192</v>
          </cell>
          <cell r="AF4721" t="str">
            <v>1192251192</v>
          </cell>
          <cell r="AG4721">
            <v>1.42738994E-3</v>
          </cell>
          <cell r="AH4721">
            <v>1.8379466799999999E-3</v>
          </cell>
          <cell r="AI4721">
            <v>1.6109474399999999E-3</v>
          </cell>
          <cell r="AJ4721">
            <v>-1.8355749999999994E-4</v>
          </cell>
          <cell r="AK4721">
            <v>2.2699923999999999E-4</v>
          </cell>
          <cell r="AL4721">
            <v>3.9433003899999996E-3</v>
          </cell>
          <cell r="AM4721">
            <v>5.1785981199999999E-3</v>
          </cell>
          <cell r="AN4721">
            <v>4.8399341999999998E-3</v>
          </cell>
          <cell r="AO4721">
            <v>-8.9663381000000021E-4</v>
          </cell>
          <cell r="AP4721">
            <v>3.3866392000000013E-4</v>
          </cell>
          <cell r="AQ4721">
            <v>1.42738994E-3</v>
          </cell>
          <cell r="AR4721">
            <v>1.8379466799999999E-3</v>
          </cell>
          <cell r="AS4721">
            <v>1.6109474399999999E-3</v>
          </cell>
          <cell r="AT4721">
            <v>-1.8355749999999994E-4</v>
          </cell>
          <cell r="AU4721">
            <v>2.2699923999999999E-4</v>
          </cell>
          <cell r="AV4721">
            <v>8.0492483600000005E-3</v>
          </cell>
          <cell r="AX4721">
            <v>9.7534139200000005E-3</v>
          </cell>
          <cell r="AY4721">
            <v>-1.70416556E-3</v>
          </cell>
          <cell r="BA4721">
            <v>5.3442636100000003E-3</v>
          </cell>
          <cell r="BB4721">
            <v>6.9939641800000002E-3</v>
          </cell>
          <cell r="BC4721">
            <v>6.4586785300000003E-3</v>
          </cell>
          <cell r="BD4721">
            <v>-1.11441492E-3</v>
          </cell>
          <cell r="BE4721">
            <v>5.3528564999999993E-4</v>
          </cell>
          <cell r="BF4721">
            <v>1.7290113000000001E-4</v>
          </cell>
          <cell r="BG4721">
            <v>9.1457040000000005E-5</v>
          </cell>
          <cell r="BH4721">
            <v>1.5590423999999999E-4</v>
          </cell>
          <cell r="BI4721">
            <v>-21.720831268519998</v>
          </cell>
          <cell r="BJ4721">
            <v>10.715575988200001</v>
          </cell>
          <cell r="BK4721">
            <v>-27.147408308700001</v>
          </cell>
          <cell r="BL4721">
            <v>1.94196244325</v>
          </cell>
          <cell r="BM4721">
            <v>-0.36249199999999998</v>
          </cell>
          <cell r="BN4721">
            <v>0.179087</v>
          </cell>
          <cell r="BO4721">
            <v>0.83297906743999994</v>
          </cell>
          <cell r="BP4721">
            <v>-7.8702909999999997E-3</v>
          </cell>
          <cell r="BQ4721">
            <v>0.1941363267</v>
          </cell>
          <cell r="BR4721">
            <v>1.6828041849999999E-2</v>
          </cell>
          <cell r="BS4721">
            <v>2.191168219E-2</v>
          </cell>
          <cell r="BT4721">
            <v>2.0024791989999999E-2</v>
          </cell>
          <cell r="BU4721">
            <v>-3.1967501399999994E-3</v>
          </cell>
          <cell r="BV4721">
            <v>1.8868902000000014E-3</v>
          </cell>
          <cell r="BW4721">
            <v>2.4109348000000001E-4</v>
          </cell>
          <cell r="BX4721">
            <v>1.8110842999999999E-4</v>
          </cell>
          <cell r="BY4721">
            <v>1.5174578000000001E-4</v>
          </cell>
        </row>
        <row r="4722">
          <cell r="F4722" t="str">
            <v>LU0823397954</v>
          </cell>
          <cell r="G4722" t="str">
            <v>23475</v>
          </cell>
          <cell r="H4722" t="str">
            <v xml:space="preserve"> </v>
          </cell>
          <cell r="J4722" t="str">
            <v>Share</v>
          </cell>
          <cell r="K4722" t="str">
            <v>PEBSA</v>
          </cell>
          <cell r="L4722" t="str">
            <v>BNP Paribas Funds Asia ex-Japan Equity</v>
          </cell>
          <cell r="M4722" t="str">
            <v>N RH EUR</v>
          </cell>
          <cell r="N4722" t="str">
            <v>D</v>
          </cell>
          <cell r="P4722" t="str">
            <v>Y</v>
          </cell>
          <cell r="Q4722" t="str">
            <v xml:space="preserve"> </v>
          </cell>
          <cell r="R4722" t="str">
            <v>197973</v>
          </cell>
          <cell r="T4722" t="str">
            <v>BM BNP Paribas Funds Asia ex-Japan Equity [14452]</v>
          </cell>
          <cell r="U4722" t="str">
            <v>MSCI AC Asia ex-Japan (Hedged in EUR) (NR)</v>
          </cell>
          <cell r="V4722" t="str">
            <v>Official Benchmark</v>
          </cell>
          <cell r="W4722" t="str">
            <v>EUR</v>
          </cell>
          <cell r="X4722" t="str">
            <v>USD</v>
          </cell>
          <cell r="Y4722">
            <v>46112</v>
          </cell>
          <cell r="Z4722">
            <v>40739</v>
          </cell>
          <cell r="AA4722" t="str">
            <v>March 2026</v>
          </cell>
          <cell r="AB4722">
            <v>131.84</v>
          </cell>
          <cell r="AD4722">
            <v>989946.55</v>
          </cell>
          <cell r="AE4722">
            <v>259589231.88</v>
          </cell>
          <cell r="AF4722" t="str">
            <v>225298760.527686</v>
          </cell>
          <cell r="AG4722">
            <v>-0.16885159961000001</v>
          </cell>
          <cell r="AH4722">
            <v>-0.16689036282</v>
          </cell>
          <cell r="AI4722">
            <v>-0.11287928782999999</v>
          </cell>
          <cell r="AJ4722">
            <v>-5.597231178000002E-2</v>
          </cell>
          <cell r="AK4722">
            <v>-5.4011074990000005E-2</v>
          </cell>
          <cell r="AL4722">
            <v>-4.1995438570000002E-2</v>
          </cell>
          <cell r="AM4722">
            <v>-3.5664532380000002E-2</v>
          </cell>
          <cell r="AN4722">
            <v>1.397899061E-2</v>
          </cell>
          <cell r="AO4722">
            <v>-5.597442918E-2</v>
          </cell>
          <cell r="AP4722">
            <v>-4.9643522990000001E-2</v>
          </cell>
          <cell r="AQ4722">
            <v>-4.1995438570000002E-2</v>
          </cell>
          <cell r="AR4722">
            <v>-3.5664532380000002E-2</v>
          </cell>
          <cell r="AS4722">
            <v>1.397899061E-2</v>
          </cell>
          <cell r="AT4722">
            <v>-5.597442918E-2</v>
          </cell>
          <cell r="AU4722">
            <v>-4.9643522990000001E-2</v>
          </cell>
          <cell r="AV4722">
            <v>-3.4272561110000002E-2</v>
          </cell>
          <cell r="AX4722">
            <v>5.3166778169999998E-2</v>
          </cell>
          <cell r="AY4722">
            <v>-8.743933928E-2</v>
          </cell>
          <cell r="BA4722">
            <v>-4.1995438570000002E-2</v>
          </cell>
          <cell r="BB4722">
            <v>-3.5664532380000002E-2</v>
          </cell>
          <cell r="BC4722">
            <v>1.397899061E-2</v>
          </cell>
          <cell r="BD4722">
            <v>-5.597442918E-2</v>
          </cell>
          <cell r="BE4722">
            <v>-4.9643522990000001E-2</v>
          </cell>
          <cell r="BF4722">
            <v>0.18956436640999999</v>
          </cell>
          <cell r="BG4722">
            <v>0.14173986711</v>
          </cell>
          <cell r="BH4722">
            <v>7.0175745449999993E-2</v>
          </cell>
          <cell r="BI4722">
            <v>-1.40215922682</v>
          </cell>
          <cell r="BJ4722">
            <v>-0.99544198519999993</v>
          </cell>
          <cell r="BK4722">
            <v>0.3395767905</v>
          </cell>
          <cell r="BL4722">
            <v>0.48983603352999994</v>
          </cell>
          <cell r="BM4722">
            <v>-14.852994000000001</v>
          </cell>
          <cell r="BN4722">
            <v>-11.923398000000001</v>
          </cell>
          <cell r="BO4722">
            <v>1.27498399026</v>
          </cell>
          <cell r="BP4722">
            <v>-12.437239565999999</v>
          </cell>
          <cell r="BQ4722">
            <v>0.90882465056000006</v>
          </cell>
          <cell r="BR4722">
            <v>0.17519438566000001</v>
          </cell>
          <cell r="BS4722">
            <v>0.20698471926000001</v>
          </cell>
          <cell r="BT4722">
            <v>0.28288927112000001</v>
          </cell>
          <cell r="BU4722">
            <v>-0.10769488546</v>
          </cell>
          <cell r="BV4722">
            <v>-7.5904551860000002E-2</v>
          </cell>
          <cell r="BW4722">
            <v>0.19772290485999999</v>
          </cell>
          <cell r="BX4722">
            <v>0.18395453980000001</v>
          </cell>
          <cell r="BY4722">
            <v>6.6836181310000006E-2</v>
          </cell>
        </row>
        <row r="4723">
          <cell r="F4723" t="str">
            <v>LU2572686322</v>
          </cell>
          <cell r="G4723" t="str">
            <v>101722</v>
          </cell>
          <cell r="H4723" t="str">
            <v xml:space="preserve"> </v>
          </cell>
          <cell r="J4723" t="str">
            <v>Share</v>
          </cell>
          <cell r="K4723" t="str">
            <v>PEBSA</v>
          </cell>
          <cell r="L4723" t="str">
            <v>BNP Paribas Funds Asia ex-Japan Equity</v>
          </cell>
          <cell r="M4723" t="str">
            <v>Classic SEK</v>
          </cell>
          <cell r="N4723" t="str">
            <v>C</v>
          </cell>
          <cell r="P4723" t="str">
            <v>N</v>
          </cell>
          <cell r="Q4723" t="str">
            <v xml:space="preserve"> </v>
          </cell>
          <cell r="R4723" t="str">
            <v>197973</v>
          </cell>
          <cell r="T4723" t="str">
            <v>BM BNP Paribas Funds Asia ex-Japan Equity [14452]</v>
          </cell>
          <cell r="U4723" t="str">
            <v>MSCI AC Asia ex-Japan 10/40 (USD) NR</v>
          </cell>
          <cell r="V4723" t="str">
            <v>Official Benchmark</v>
          </cell>
          <cell r="W4723" t="str">
            <v>SEK</v>
          </cell>
          <cell r="X4723" t="str">
            <v>USD</v>
          </cell>
          <cell r="Y4723">
            <v>46112</v>
          </cell>
          <cell r="Z4723">
            <v>45219</v>
          </cell>
          <cell r="AA4723" t="str">
            <v>March 2026</v>
          </cell>
          <cell r="AB4723">
            <v>1867</v>
          </cell>
          <cell r="AD4723">
            <v>15476552.4</v>
          </cell>
          <cell r="AE4723">
            <v>259589231.88</v>
          </cell>
          <cell r="AF4723" t="str">
            <v>225298760.527686</v>
          </cell>
          <cell r="AG4723">
            <v>-7.5165697419999997E-2</v>
          </cell>
          <cell r="AH4723">
            <v>-7.3589053089999995E-2</v>
          </cell>
          <cell r="AI4723">
            <v>-8.9150958109999998E-2</v>
          </cell>
          <cell r="AJ4723">
            <v>1.3985260690000001E-2</v>
          </cell>
          <cell r="AK4723">
            <v>1.5561905020000003E-2</v>
          </cell>
          <cell r="AL4723">
            <v>4.8275707180000002E-2</v>
          </cell>
          <cell r="AM4723">
            <v>5.3294380070000001E-2</v>
          </cell>
          <cell r="AN4723">
            <v>2.1137067919999999E-2</v>
          </cell>
          <cell r="AO4723">
            <v>2.7138639260000003E-2</v>
          </cell>
          <cell r="AP4723">
            <v>3.2157312150000006E-2</v>
          </cell>
          <cell r="AQ4723">
            <v>4.8275707180000002E-2</v>
          </cell>
          <cell r="AR4723">
            <v>5.3294380070000001E-2</v>
          </cell>
          <cell r="AS4723">
            <v>2.1137067919999999E-2</v>
          </cell>
          <cell r="AT4723">
            <v>2.7138639260000003E-2</v>
          </cell>
          <cell r="AU4723">
            <v>3.2157312150000006E-2</v>
          </cell>
          <cell r="AV4723">
            <v>4.4142567129999997E-2</v>
          </cell>
          <cell r="AX4723">
            <v>4.385034921E-2</v>
          </cell>
          <cell r="AY4723">
            <v>2.9221791999999719E-4</v>
          </cell>
          <cell r="BA4723">
            <v>4.8275707180000002E-2</v>
          </cell>
          <cell r="BB4723">
            <v>5.3294380070000001E-2</v>
          </cell>
          <cell r="BC4723">
            <v>2.1137067919999999E-2</v>
          </cell>
          <cell r="BD4723">
            <v>2.7138639260000003E-2</v>
          </cell>
          <cell r="BE4723">
            <v>3.2157312150000006E-2</v>
          </cell>
          <cell r="BF4723">
            <v>0.15767352992</v>
          </cell>
          <cell r="BG4723">
            <v>0.13793400757999999</v>
          </cell>
          <cell r="BH4723">
            <v>8.3147836949999998E-2</v>
          </cell>
          <cell r="BI4723">
            <v>0.51788508276</v>
          </cell>
          <cell r="BJ4723">
            <v>0.78439272977000007</v>
          </cell>
          <cell r="BK4723">
            <v>1.1582674229700001</v>
          </cell>
          <cell r="BL4723">
            <v>1.2985566662699999</v>
          </cell>
          <cell r="BM4723">
            <v>4.834365</v>
          </cell>
          <cell r="BN4723">
            <v>7.1873889999999996</v>
          </cell>
          <cell r="BO4723">
            <v>0.97912301210999997</v>
          </cell>
          <cell r="BP4723">
            <v>4.572641526</v>
          </cell>
          <cell r="BQ4723">
            <v>0.73366811251999997</v>
          </cell>
          <cell r="BR4723">
            <v>0.21450642381000001</v>
          </cell>
          <cell r="BS4723">
            <v>0.23827836935999999</v>
          </cell>
          <cell r="BT4723">
            <v>0.21739089347000001</v>
          </cell>
          <cell r="BU4723">
            <v>-2.8844696599999997E-3</v>
          </cell>
          <cell r="BV4723">
            <v>2.0887475889999979E-2</v>
          </cell>
          <cell r="BW4723">
            <v>0.18023953973000001</v>
          </cell>
          <cell r="BX4723">
            <v>0.17974557443</v>
          </cell>
          <cell r="BY4723">
            <v>7.5140793740000003E-2</v>
          </cell>
        </row>
        <row r="4724">
          <cell r="F4724" t="str">
            <v>TRYNNHE00117</v>
          </cell>
          <cell r="H4724" t="str">
            <v xml:space="preserve"> </v>
          </cell>
          <cell r="L4724" t="str">
            <v>Zurich Yaşam Ve Emeklilik Gold Pension Fund</v>
          </cell>
          <cell r="Q4724" t="str">
            <v xml:space="preserve"> </v>
          </cell>
          <cell r="T4724" t="str">
            <v>%95 BIST-KYD Altın Fiyat Ağırlıklı Ortalama + %5 BIST-KYD 1 Aylık Gösterge Kar Payı TL</v>
          </cell>
          <cell r="U4724" t="str">
            <v>%95 BIST-KYD Altın Fiyat Ağırlıklı Ortalama + %5 BIST-KYD 1 Aylık Gösterge Kar Payı TL</v>
          </cell>
          <cell r="W4724" t="str">
            <v>TRL</v>
          </cell>
          <cell r="Y4724">
            <v>46142</v>
          </cell>
          <cell r="Z4724">
            <v>42998</v>
          </cell>
          <cell r="AA4724" t="str">
            <v>April 2026</v>
          </cell>
          <cell r="AB4724">
            <v>23601047111.849998</v>
          </cell>
          <cell r="AD4724">
            <v>23601047111.849998</v>
          </cell>
          <cell r="AE4724">
            <v>23601047111.849998</v>
          </cell>
          <cell r="AH4724">
            <v>4.5449096491434471E-3</v>
          </cell>
          <cell r="AI4724">
            <v>4.8030270987535761E-3</v>
          </cell>
          <cell r="AK4724">
            <v>-2.5811744961012906E-4</v>
          </cell>
          <cell r="AM4724">
            <v>-9.9978436145116034E-2</v>
          </cell>
          <cell r="AN4724">
            <v>-8.0775718869765645E-2</v>
          </cell>
          <cell r="AP4724">
            <v>-1.9202717275350389E-2</v>
          </cell>
          <cell r="AR4724">
            <v>4.5449096491434471E-3</v>
          </cell>
          <cell r="AS4724">
            <v>4.8030270987535761E-3</v>
          </cell>
          <cell r="AU4724">
            <v>-2.5811744961012906E-4</v>
          </cell>
          <cell r="AW4724">
            <v>0.16061336515646318</v>
          </cell>
          <cell r="AX4724">
            <v>0.23118969975860071</v>
          </cell>
          <cell r="AZ4724">
            <v>-7.0576334602137525E-2</v>
          </cell>
          <cell r="BB4724">
            <v>7.5605122255235635E-2</v>
          </cell>
          <cell r="BC4724">
            <v>8.2493817745634038E-2</v>
          </cell>
          <cell r="BE4724">
            <v>-6.8886954903984027E-3</v>
          </cell>
          <cell r="BS4724">
            <v>0.61428534076627317</v>
          </cell>
          <cell r="BT4724">
            <v>0.6099705003744913</v>
          </cell>
          <cell r="BV4724">
            <v>4.3148403917818712E-3</v>
          </cell>
        </row>
        <row r="4725">
          <cell r="F4725" t="str">
            <v>FR0010865659_REP</v>
          </cell>
          <cell r="H4725" t="str">
            <v xml:space="preserve"> </v>
          </cell>
          <cell r="J4725" t="str">
            <v>Share</v>
          </cell>
          <cell r="K4725" t="str">
            <v>CAMN</v>
          </cell>
          <cell r="L4725" t="str">
            <v>CARAC MULTI-STRATEGIES OBLIGATAIRES</v>
          </cell>
          <cell r="M4725" t="str">
            <v>Classique</v>
          </cell>
          <cell r="N4725" t="str">
            <v>H</v>
          </cell>
          <cell r="Q4725" t="str">
            <v xml:space="preserve"> </v>
          </cell>
          <cell r="R4725" t="str">
            <v>264679</v>
          </cell>
          <cell r="T4725" t="str">
            <v>BM CARAC MULTI-STRATEGIES OBLIGATAIRES [7489]</v>
          </cell>
          <cell r="U4725" t="str">
            <v>30% Bloomberg Global High Yield (Hedged in EUR) RI + 30% JPM EMBI Global Diversified (hedged in EUR) RI + 40% Cash Index EURIBOR 3 Months (EUR) RI</v>
          </cell>
          <cell r="V4725" t="str">
            <v>Other</v>
          </cell>
          <cell r="W4725" t="str">
            <v>EUR</v>
          </cell>
          <cell r="X4725" t="str">
            <v>EUR</v>
          </cell>
          <cell r="Y4725">
            <v>46112</v>
          </cell>
          <cell r="Z4725">
            <v>45293</v>
          </cell>
          <cell r="AA4725" t="str">
            <v>March 2026</v>
          </cell>
          <cell r="AB4725">
            <v>403.99</v>
          </cell>
          <cell r="AD4725">
            <v>62001916.090000004</v>
          </cell>
          <cell r="AE4725">
            <v>62001916.090000004</v>
          </cell>
          <cell r="AF4725" t="str">
            <v>62001916.09</v>
          </cell>
          <cell r="AG4725">
            <v>-2.1484280389999999E-2</v>
          </cell>
          <cell r="AH4725">
            <v>-2.1484280389999999E-2</v>
          </cell>
          <cell r="AI4725">
            <v>-1.6439106990000001E-2</v>
          </cell>
          <cell r="AJ4725">
            <v>-5.0451733999999984E-3</v>
          </cell>
          <cell r="AK4725">
            <v>-5.0451733999999984E-3</v>
          </cell>
          <cell r="AL4725">
            <v>-7.8343730000000004E-3</v>
          </cell>
          <cell r="AM4725">
            <v>-7.8343730000000004E-3</v>
          </cell>
          <cell r="AN4725">
            <v>-7.25045116E-3</v>
          </cell>
          <cell r="AO4725">
            <v>-5.8392184000000038E-4</v>
          </cell>
          <cell r="AP4725">
            <v>-5.8392184000000038E-4</v>
          </cell>
          <cell r="AQ4725">
            <v>-7.8343730000000004E-3</v>
          </cell>
          <cell r="AR4725">
            <v>-7.8343730000000004E-3</v>
          </cell>
          <cell r="AS4725">
            <v>-7.25045116E-3</v>
          </cell>
          <cell r="AT4725">
            <v>-5.8392184000000038E-4</v>
          </cell>
          <cell r="AU4725">
            <v>-5.8392184000000038E-4</v>
          </cell>
          <cell r="AV4725">
            <v>-3.87119045E-3</v>
          </cell>
          <cell r="AX4725">
            <v>8.4364277499999994E-3</v>
          </cell>
          <cell r="AY4725">
            <v>-1.2307618199999999E-2</v>
          </cell>
          <cell r="BA4725">
            <v>-7.8343730000000004E-3</v>
          </cell>
          <cell r="BB4725">
            <v>-7.8343730000000004E-3</v>
          </cell>
          <cell r="BC4725">
            <v>-7.25045116E-3</v>
          </cell>
          <cell r="BD4725">
            <v>-5.8392184000000038E-4</v>
          </cell>
          <cell r="BE4725">
            <v>-5.8392184000000038E-4</v>
          </cell>
          <cell r="BF4725">
            <v>2.3823961290000001E-2</v>
          </cell>
          <cell r="BG4725">
            <v>2.0180032019999999E-2</v>
          </cell>
          <cell r="BH4725">
            <v>1.5893931270000002E-2</v>
          </cell>
          <cell r="BI4725">
            <v>-1.84864769321</v>
          </cell>
          <cell r="BJ4725">
            <v>-1.74245675384</v>
          </cell>
          <cell r="BK4725">
            <v>-0.49762655235999997</v>
          </cell>
          <cell r="BL4725">
            <v>-0.42409383319000005</v>
          </cell>
          <cell r="BM4725">
            <v>-2.7600910000000001</v>
          </cell>
          <cell r="BN4725">
            <v>-2.5918449999999997</v>
          </cell>
          <cell r="BO4725">
            <v>0.88718361889000008</v>
          </cell>
          <cell r="BP4725">
            <v>-2.4275007500000001</v>
          </cell>
          <cell r="BQ4725">
            <v>0.56473249887999999</v>
          </cell>
          <cell r="BR4725">
            <v>1.79403835E-2</v>
          </cell>
          <cell r="BS4725">
            <v>2.0161152750000001E-2</v>
          </cell>
          <cell r="BT4725">
            <v>4.8814391589999999E-2</v>
          </cell>
          <cell r="BU4725">
            <v>-3.0874008089999998E-2</v>
          </cell>
          <cell r="BV4725">
            <v>-2.8653238839999998E-2</v>
          </cell>
          <cell r="BW4725">
            <v>2.4096083680000002E-2</v>
          </cell>
          <cell r="BX4725">
            <v>2.7532529279999999E-2</v>
          </cell>
          <cell r="BY4725">
            <v>1.9095844760000001E-2</v>
          </cell>
        </row>
        <row r="4726">
          <cell r="F4726" t="str">
            <v>FR0010865659_REP</v>
          </cell>
          <cell r="H4726" t="str">
            <v xml:space="preserve"> </v>
          </cell>
          <cell r="J4726" t="str">
            <v>Share</v>
          </cell>
          <cell r="K4726" t="str">
            <v>CAMN</v>
          </cell>
          <cell r="L4726" t="str">
            <v>CARAC MULTI-STRATEGIES OBLIGATAIRES</v>
          </cell>
          <cell r="M4726" t="str">
            <v>Classique</v>
          </cell>
          <cell r="N4726" t="str">
            <v>H</v>
          </cell>
          <cell r="Q4726" t="str">
            <v xml:space="preserve"> </v>
          </cell>
          <cell r="T4726" t="str">
            <v>No BM</v>
          </cell>
          <cell r="U4726" t="str">
            <v>No BM</v>
          </cell>
          <cell r="V4726" t="str">
            <v>No BM</v>
          </cell>
          <cell r="W4726" t="str">
            <v>EUR</v>
          </cell>
          <cell r="X4726" t="str">
            <v>EUR</v>
          </cell>
          <cell r="Y4726">
            <v>46080</v>
          </cell>
          <cell r="Z4726">
            <v>45293</v>
          </cell>
          <cell r="AA4726" t="str">
            <v>February 2026</v>
          </cell>
        </row>
        <row r="4727">
          <cell r="F4727" t="str">
            <v>IDN000457504</v>
          </cell>
          <cell r="H4727" t="str">
            <v xml:space="preserve"> </v>
          </cell>
          <cell r="K4727" t="str">
            <v>RDEQ-IDXG30</v>
          </cell>
          <cell r="L4727" t="str">
            <v>Reksa Dana Indeks BNP Paribas IDX Growth30</v>
          </cell>
          <cell r="O4727">
            <v>1.20213E-2</v>
          </cell>
          <cell r="Q4727" t="str">
            <v xml:space="preserve"> </v>
          </cell>
          <cell r="T4727" t="str">
            <v>BXHU31</v>
          </cell>
          <cell r="U4727" t="str">
            <v>BXHU31</v>
          </cell>
          <cell r="W4727" t="str">
            <v>IDR</v>
          </cell>
          <cell r="Y4727">
            <v>46142</v>
          </cell>
          <cell r="Z4727">
            <v>44343</v>
          </cell>
          <cell r="AA4727" t="str">
            <v>April 2026</v>
          </cell>
          <cell r="AB4727">
            <v>229546425676.03</v>
          </cell>
          <cell r="AE4727">
            <v>229546425676.03</v>
          </cell>
          <cell r="AG4727">
            <v>-3.1084787911576761E-2</v>
          </cell>
          <cell r="AH4727">
            <v>-3.0097412141556226E-2</v>
          </cell>
          <cell r="AI4727">
            <v>-4.2399140972541716E-2</v>
          </cell>
          <cell r="AJ4727">
            <v>1.1314353060964955E-2</v>
          </cell>
          <cell r="AK4727">
            <v>1.230172883098549E-2</v>
          </cell>
          <cell r="AL4727">
            <v>-9.0883183271438184E-2</v>
          </cell>
          <cell r="AM4727">
            <v>-8.7921055961376587E-2</v>
          </cell>
          <cell r="AN4727">
            <v>-0.10989120670725616</v>
          </cell>
          <cell r="AO4727">
            <v>1.9008023435817978E-2</v>
          </cell>
          <cell r="AP4727">
            <v>2.1970150745879574E-2</v>
          </cell>
          <cell r="AQ4727">
            <v>-3.1084787911576761E-2</v>
          </cell>
          <cell r="AR4727">
            <v>-3.0097412141556226E-2</v>
          </cell>
          <cell r="AS4727">
            <v>-4.2399140972541716E-2</v>
          </cell>
          <cell r="AT4727">
            <v>1.1314353060964955E-2</v>
          </cell>
          <cell r="AU4727">
            <v>1.230172883098549E-2</v>
          </cell>
          <cell r="AV4727">
            <v>-7.1703329180572317E-2</v>
          </cell>
          <cell r="AW4727">
            <v>-6.5746162034781758E-2</v>
          </cell>
          <cell r="AX4727">
            <v>-9.817036614346708E-2</v>
          </cell>
          <cell r="AY4727">
            <v>2.6467036962894763E-2</v>
          </cell>
          <cell r="AZ4727">
            <v>3.2424204108685323E-2</v>
          </cell>
          <cell r="BA4727">
            <v>-9.9480411789094725E-2</v>
          </cell>
          <cell r="BB4727">
            <v>-9.5497996183345243E-2</v>
          </cell>
          <cell r="BC4727">
            <v>-0.12098341265594625</v>
          </cell>
          <cell r="BD4727">
            <v>2.1503000866851529E-2</v>
          </cell>
          <cell r="BE4727">
            <v>2.5485416472601011E-2</v>
          </cell>
          <cell r="BF4727">
            <v>0.13913298479142069</v>
          </cell>
          <cell r="BG4727">
            <v>0.15217517683327689</v>
          </cell>
          <cell r="BH4727">
            <v>1.7423147051770303E-2</v>
          </cell>
          <cell r="BI4727">
            <v>0.14932480001054121</v>
          </cell>
          <cell r="BJ4727">
            <v>0.2022334024167704</v>
          </cell>
          <cell r="BR4727">
            <v>5.6150996926471741E-3</v>
          </cell>
          <cell r="BS4727">
            <v>1.7628171561230338E-2</v>
          </cell>
          <cell r="BT4727">
            <v>-3.2350068978345581E-2</v>
          </cell>
          <cell r="BU4727">
            <v>3.7965168670992755E-2</v>
          </cell>
          <cell r="BV4727">
            <v>4.9978240539575919E-2</v>
          </cell>
          <cell r="BW4727">
            <v>0.15544461469746718</v>
          </cell>
          <cell r="BX4727">
            <v>0.16972120043540947</v>
          </cell>
          <cell r="BY4727">
            <v>1.8503190977029224E-2</v>
          </cell>
        </row>
        <row r="4728">
          <cell r="F4728" t="str">
            <v>FR0014001XT4</v>
          </cell>
          <cell r="G4728" t="str">
            <v>100233</v>
          </cell>
          <cell r="H4728" t="str">
            <v xml:space="preserve"> </v>
          </cell>
          <cell r="J4728" t="str">
            <v>Share</v>
          </cell>
          <cell r="K4728" t="str">
            <v>EURIMD2_PU</v>
          </cell>
          <cell r="L4728" t="str">
            <v>BNP PARIBAS EUROPEAN INFRA MASTER DEBT FUND II</v>
          </cell>
          <cell r="M4728" t="str">
            <v>U</v>
          </cell>
          <cell r="N4728" t="str">
            <v>D</v>
          </cell>
          <cell r="P4728" t="str">
            <v>N</v>
          </cell>
          <cell r="Q4728" t="str">
            <v xml:space="preserve"> </v>
          </cell>
          <cell r="T4728" t="str">
            <v>No BM</v>
          </cell>
          <cell r="U4728" t="str">
            <v>No BM</v>
          </cell>
          <cell r="V4728" t="str">
            <v>No BM</v>
          </cell>
          <cell r="W4728" t="str">
            <v>EUR</v>
          </cell>
          <cell r="X4728" t="str">
            <v>EUR</v>
          </cell>
          <cell r="Y4728">
            <v>46112</v>
          </cell>
          <cell r="Z4728">
            <v>44280</v>
          </cell>
          <cell r="AA4728" t="str">
            <v>March 2026</v>
          </cell>
          <cell r="AB4728">
            <v>152.91</v>
          </cell>
          <cell r="AD4728">
            <v>316024.15000000002</v>
          </cell>
          <cell r="AE4728">
            <v>791402146.54999995</v>
          </cell>
          <cell r="AF4728" t="str">
            <v>791402146.55</v>
          </cell>
          <cell r="AL4728">
            <v>-8.5849225799999998E-2</v>
          </cell>
          <cell r="AM4728">
            <v>-8.5750615330000002E-2</v>
          </cell>
          <cell r="AQ4728">
            <v>-8.5849225799999998E-2</v>
          </cell>
          <cell r="AR4728">
            <v>-8.5750615330000002E-2</v>
          </cell>
          <cell r="AV4728">
            <v>-3.8966752559999998E-2</v>
          </cell>
          <cell r="BA4728">
            <v>-8.5849225799999998E-2</v>
          </cell>
          <cell r="BB4728">
            <v>-8.5750615330000002E-2</v>
          </cell>
          <cell r="BR4728">
            <v>0.21511443102</v>
          </cell>
          <cell r="BS4728">
            <v>0.21558142945</v>
          </cell>
        </row>
        <row r="4729">
          <cell r="F4729" t="str">
            <v>SE0021020385</v>
          </cell>
          <cell r="G4729" t="str">
            <v>102422</v>
          </cell>
          <cell r="H4729" t="str">
            <v xml:space="preserve"> </v>
          </cell>
          <cell r="J4729" t="str">
            <v>Share</v>
          </cell>
          <cell r="L4729" t="str">
            <v>Alfred Berg Nordic Investment Grade ACC R (EUR)</v>
          </cell>
          <cell r="O4729">
            <v>40</v>
          </cell>
          <cell r="P4729" t="str">
            <v>Y</v>
          </cell>
          <cell r="Q4729" t="str">
            <v xml:space="preserve"> </v>
          </cell>
          <cell r="T4729" t="str">
            <v>No BM</v>
          </cell>
          <cell r="U4729" t="str">
            <v>No BM</v>
          </cell>
          <cell r="V4729" t="str">
            <v>No BM</v>
          </cell>
          <cell r="W4729" t="str">
            <v>EUR</v>
          </cell>
          <cell r="Y4729">
            <v>45989</v>
          </cell>
          <cell r="AA4729" t="str">
            <v>November 2025</v>
          </cell>
          <cell r="AD4729">
            <v>312188</v>
          </cell>
          <cell r="AE4729">
            <v>312188</v>
          </cell>
          <cell r="AG4729">
            <v>1.3734226E-3</v>
          </cell>
          <cell r="AH4729">
            <v>1.6807374E-3</v>
          </cell>
          <cell r="AL4729">
            <v>8.7947275999999998E-3</v>
          </cell>
          <cell r="AM4729">
            <v>9.8012501000000005E-3</v>
          </cell>
          <cell r="BA4729">
            <v>4.0287093900000001E-2</v>
          </cell>
          <cell r="BB4729">
            <v>4.4078881899999998E-2</v>
          </cell>
          <cell r="BF4729">
            <v>1.41110851E-2</v>
          </cell>
          <cell r="BR4729">
            <v>4.44018646E-2</v>
          </cell>
          <cell r="BS4729">
            <v>4.8576301500000002E-2</v>
          </cell>
          <cell r="BW4729">
            <v>1.2318681600000001E-2</v>
          </cell>
        </row>
        <row r="4730">
          <cell r="F4730" t="str">
            <v>NO0011204927</v>
          </cell>
          <cell r="G4730" t="str">
            <v>101138</v>
          </cell>
          <cell r="H4730" t="str">
            <v xml:space="preserve"> </v>
          </cell>
          <cell r="J4730" t="str">
            <v>Share</v>
          </cell>
          <cell r="L4730" t="str">
            <v>Bulder 80</v>
          </cell>
          <cell r="O4730">
            <v>120</v>
          </cell>
          <cell r="P4730" t="str">
            <v>Y</v>
          </cell>
          <cell r="Q4730" t="str">
            <v xml:space="preserve"> </v>
          </cell>
          <cell r="T4730" t="str">
            <v>No BM</v>
          </cell>
          <cell r="U4730" t="str">
            <v>No BM</v>
          </cell>
          <cell r="V4730" t="str">
            <v>No BM</v>
          </cell>
          <cell r="W4730" t="str">
            <v>NOK</v>
          </cell>
          <cell r="Y4730">
            <v>45989</v>
          </cell>
          <cell r="AA4730" t="str">
            <v>November 2025</v>
          </cell>
          <cell r="AD4730">
            <v>123590503</v>
          </cell>
          <cell r="AE4730">
            <v>123590503</v>
          </cell>
          <cell r="AG4730">
            <v>-5.8594411000000004E-3</v>
          </cell>
          <cell r="AH4730">
            <v>-4.9438935999999998E-3</v>
          </cell>
          <cell r="AL4730">
            <v>3.3576368600000003E-2</v>
          </cell>
          <cell r="AM4730">
            <v>3.6673138100000002E-2</v>
          </cell>
          <cell r="BA4730">
            <v>7.9204914299999998E-2</v>
          </cell>
          <cell r="BB4730">
            <v>9.1048648600000004E-2</v>
          </cell>
          <cell r="BF4730">
            <v>9.7468189699999999E-2</v>
          </cell>
          <cell r="BR4730">
            <v>8.1114298700000004E-2</v>
          </cell>
          <cell r="BS4730">
            <v>9.4129422700000007E-2</v>
          </cell>
          <cell r="BW4730">
            <v>9.9511313300000001E-2</v>
          </cell>
        </row>
        <row r="4731">
          <cell r="F4731" t="str">
            <v>SE0014583704</v>
          </cell>
          <cell r="G4731" t="str">
            <v>101130</v>
          </cell>
          <cell r="H4731" t="str">
            <v xml:space="preserve"> </v>
          </cell>
          <cell r="J4731" t="str">
            <v>Share</v>
          </cell>
          <cell r="L4731" t="str">
            <v>Alfred Berg Nordic High Yield Restricted R (SEK)</v>
          </cell>
          <cell r="O4731">
            <v>80</v>
          </cell>
          <cell r="P4731" t="str">
            <v>Y</v>
          </cell>
          <cell r="Q4731" t="str">
            <v xml:space="preserve"> </v>
          </cell>
          <cell r="T4731" t="str">
            <v>No BM</v>
          </cell>
          <cell r="U4731" t="str">
            <v>No BM</v>
          </cell>
          <cell r="V4731" t="str">
            <v>No BM</v>
          </cell>
          <cell r="W4731" t="str">
            <v>SEK</v>
          </cell>
          <cell r="Y4731">
            <v>45989</v>
          </cell>
          <cell r="AA4731" t="str">
            <v>November 2025</v>
          </cell>
          <cell r="AD4731">
            <v>14407840</v>
          </cell>
          <cell r="AE4731">
            <v>14407840</v>
          </cell>
          <cell r="AG4731">
            <v>-2.7813490999999998E-3</v>
          </cell>
          <cell r="AH4731">
            <v>-2.169182E-3</v>
          </cell>
          <cell r="AI4731">
            <v>3.2076575000000002E-3</v>
          </cell>
          <cell r="AJ4731">
            <v>-5.9890066E-3</v>
          </cell>
          <cell r="AK4731">
            <v>-5.3768395000000002E-3</v>
          </cell>
          <cell r="AL4731">
            <v>2.4373519999999998E-3</v>
          </cell>
          <cell r="AM4731">
            <v>4.4386883999999998E-3</v>
          </cell>
          <cell r="AN4731">
            <v>1.0875444099999999E-2</v>
          </cell>
          <cell r="AO4731">
            <v>-8.4380920999999991E-3</v>
          </cell>
          <cell r="AP4731">
            <v>-6.4367556999999995E-3</v>
          </cell>
          <cell r="BA4731">
            <v>5.2100775000000002E-2</v>
          </cell>
          <cell r="BB4731">
            <v>5.9784366499999998E-2</v>
          </cell>
          <cell r="BC4731">
            <v>6.9530266899999998E-2</v>
          </cell>
          <cell r="BD4731">
            <v>-1.7429491899999996E-2</v>
          </cell>
          <cell r="BE4731">
            <v>-9.7459004000000002E-3</v>
          </cell>
          <cell r="BF4731">
            <v>3.5628131700000003E-2</v>
          </cell>
          <cell r="BG4731">
            <v>3.8494860399999997E-2</v>
          </cell>
          <cell r="BH4731">
            <v>1.9160470499999999E-2</v>
          </cell>
          <cell r="BI4731">
            <v>-111.83337818000001</v>
          </cell>
          <cell r="BJ4731">
            <v>-83.990209699999994</v>
          </cell>
          <cell r="BR4731">
            <v>5.6355619599999997E-2</v>
          </cell>
          <cell r="BS4731">
            <v>6.4816834300000001E-2</v>
          </cell>
          <cell r="BT4731">
            <v>7.4649169400000007E-2</v>
          </cell>
          <cell r="BU4731">
            <v>-1.829354980000001E-2</v>
          </cell>
          <cell r="BV4731">
            <v>-9.8323351000000059E-3</v>
          </cell>
          <cell r="BW4731">
            <v>3.0070212299999999E-2</v>
          </cell>
          <cell r="BX4731">
            <v>3.2087327300000003E-2</v>
          </cell>
          <cell r="BY4731">
            <v>1.6707471299999999E-2</v>
          </cell>
        </row>
        <row r="4732">
          <cell r="F4732" t="str">
            <v>IDN000067006</v>
          </cell>
          <cell r="H4732" t="str">
            <v xml:space="preserve"> </v>
          </cell>
          <cell r="K4732" t="str">
            <v>RDFI-OMGA</v>
          </cell>
          <cell r="L4732" t="str">
            <v>Reksa Dana BNP Paribas Omega</v>
          </cell>
          <cell r="O4732">
            <v>1.52514E-2</v>
          </cell>
          <cell r="Q4732" t="str">
            <v xml:space="preserve"> </v>
          </cell>
          <cell r="T4732" t="str">
            <v>B9QWXM</v>
          </cell>
          <cell r="U4732" t="str">
            <v>B9QWXM</v>
          </cell>
          <cell r="W4732" t="str">
            <v>IDR</v>
          </cell>
          <cell r="Y4732">
            <v>46142</v>
          </cell>
          <cell r="Z4732">
            <v>44925</v>
          </cell>
          <cell r="AA4732" t="str">
            <v>April 2026</v>
          </cell>
          <cell r="AB4732">
            <v>27575888692.130001</v>
          </cell>
          <cell r="AE4732">
            <v>27575888692.130001</v>
          </cell>
          <cell r="AG4732">
            <v>-3.7051331532234055E-4</v>
          </cell>
          <cell r="AH4732">
            <v>8.8216840952365534E-4</v>
          </cell>
          <cell r="AI4732">
            <v>3.2122569541037649E-3</v>
          </cell>
          <cell r="AJ4732">
            <v>-3.5827702694261054E-3</v>
          </cell>
          <cell r="AK4732">
            <v>-2.3300885445801094E-3</v>
          </cell>
          <cell r="AL4732">
            <v>-1.5588180145847619E-2</v>
          </cell>
          <cell r="AM4732">
            <v>-1.1830134971309631E-2</v>
          </cell>
          <cell r="AN4732">
            <v>-8.4371876327421491E-3</v>
          </cell>
          <cell r="AO4732">
            <v>-7.1509925131054697E-3</v>
          </cell>
          <cell r="AP4732">
            <v>-3.3929473385674817E-3</v>
          </cell>
          <cell r="AQ4732">
            <v>-3.7051331532234055E-4</v>
          </cell>
          <cell r="AR4732">
            <v>8.8216840952365534E-4</v>
          </cell>
          <cell r="AS4732">
            <v>3.2122569541037649E-3</v>
          </cell>
          <cell r="AT4732">
            <v>-3.5827702694261054E-3</v>
          </cell>
          <cell r="AU4732">
            <v>-2.3300885445801094E-3</v>
          </cell>
          <cell r="AV4732">
            <v>-1.1530691688844241E-2</v>
          </cell>
          <cell r="AW4732">
            <v>-3.9728452822733991E-3</v>
          </cell>
          <cell r="AX4732">
            <v>-4.6406628460670118E-3</v>
          </cell>
          <cell r="AY4732">
            <v>-6.8900288427772294E-3</v>
          </cell>
          <cell r="AZ4732">
            <v>6.6781756379361273E-4</v>
          </cell>
          <cell r="BA4732">
            <v>-1.6793962676708518E-2</v>
          </cell>
          <cell r="BB4732">
            <v>-1.1741479719829667E-2</v>
          </cell>
          <cell r="BC4732">
            <v>-9.5872332309046016E-3</v>
          </cell>
          <cell r="BD4732">
            <v>-7.2067294458039166E-3</v>
          </cell>
          <cell r="BE4732">
            <v>-2.1542464889250657E-3</v>
          </cell>
          <cell r="BF4732">
            <v>2.9138437179134384E-2</v>
          </cell>
          <cell r="BG4732">
            <v>2.9395717034355225E-2</v>
          </cell>
          <cell r="BH4732">
            <v>5.5279224258848372E-3</v>
          </cell>
          <cell r="BI4732">
            <v>-0.26118339264790696</v>
          </cell>
          <cell r="BJ4732">
            <v>-5.2733841214525679E-2</v>
          </cell>
          <cell r="BR4732">
            <v>3.6093361637668853E-2</v>
          </cell>
          <cell r="BS4732">
            <v>5.1334322623295139E-2</v>
          </cell>
          <cell r="BT4732">
            <v>5.4044842708975471E-2</v>
          </cell>
          <cell r="BU4732">
            <v>-1.7951481071306619E-2</v>
          </cell>
          <cell r="BV4732">
            <v>-2.7105200856803319E-3</v>
          </cell>
          <cell r="BW4732">
            <v>2.668471747086178E-2</v>
          </cell>
          <cell r="BX4732">
            <v>2.6862252324010946E-2</v>
          </cell>
          <cell r="BY4732">
            <v>4.7938772641863119E-3</v>
          </cell>
        </row>
        <row r="4733">
          <cell r="F4733" t="str">
            <v>TRYTEBP00245</v>
          </cell>
          <cell r="H4733" t="str">
            <v xml:space="preserve"> </v>
          </cell>
          <cell r="L4733" t="str">
            <v>Teb Asset Management Yahşi Hedge (Foreign Currency) Private Fund</v>
          </cell>
          <cell r="Q4733" t="str">
            <v xml:space="preserve"> </v>
          </cell>
          <cell r="T4733" t="str">
            <v>BIST- KYD Kamu Eurobond 0-5 Yıl USD (TL) Endeksi</v>
          </cell>
          <cell r="U4733" t="str">
            <v>BIST- KYD Kamu Eurobond 0-5 Yıl USD (TL) Endeksi</v>
          </cell>
          <cell r="W4733" t="str">
            <v>TRL</v>
          </cell>
          <cell r="Y4733">
            <v>46142</v>
          </cell>
          <cell r="Z4733">
            <v>44680</v>
          </cell>
          <cell r="AA4733" t="str">
            <v>April 2026</v>
          </cell>
          <cell r="AB4733">
            <v>372043431.41000003</v>
          </cell>
          <cell r="AD4733">
            <v>372043431.41000003</v>
          </cell>
          <cell r="AE4733">
            <v>372043431.41000003</v>
          </cell>
          <cell r="AH4733">
            <v>4.246855827576379E-2</v>
          </cell>
          <cell r="AI4733">
            <v>2.7492560727457427E-2</v>
          </cell>
          <cell r="AK4733">
            <v>1.4975997548306363E-2</v>
          </cell>
          <cell r="AM4733">
            <v>4.2414673568125449E-2</v>
          </cell>
          <cell r="AN4733">
            <v>3.7203413335400892E-2</v>
          </cell>
          <cell r="AP4733">
            <v>5.2112602327245572E-3</v>
          </cell>
          <cell r="AR4733">
            <v>4.246855827576379E-2</v>
          </cell>
          <cell r="AS4733">
            <v>2.7492560727457427E-2</v>
          </cell>
          <cell r="AU4733">
            <v>1.4975997548306363E-2</v>
          </cell>
          <cell r="AW4733">
            <v>0.10046477963543875</v>
          </cell>
          <cell r="AX4733">
            <v>8.8083859115643204E-2</v>
          </cell>
          <cell r="AZ4733">
            <v>1.2380920519795544E-2</v>
          </cell>
          <cell r="BB4733">
            <v>5.4636426546098793E-2</v>
          </cell>
          <cell r="BC4733">
            <v>4.896317642118575E-2</v>
          </cell>
          <cell r="BE4733">
            <v>5.6732501249130429E-3</v>
          </cell>
          <cell r="BS4733">
            <v>0.29335812475190837</v>
          </cell>
          <cell r="BT4733">
            <v>0.26305977291364502</v>
          </cell>
          <cell r="BV4733">
            <v>3.0298351838263349E-2</v>
          </cell>
        </row>
        <row r="4734">
          <cell r="F4734" t="str">
            <v>FR001400ONJ4</v>
          </cell>
          <cell r="G4734" t="str">
            <v>27513</v>
          </cell>
          <cell r="H4734" t="str">
            <v xml:space="preserve"> </v>
          </cell>
          <cell r="J4734" t="str">
            <v>Share</v>
          </cell>
          <cell r="K4734" t="str">
            <v>MULOFF</v>
          </cell>
          <cell r="L4734" t="str">
            <v>MULTIPAR GLOBAL PATRIMOINE</v>
          </cell>
          <cell r="M4734" t="str">
            <v>Classic</v>
          </cell>
          <cell r="N4734" t="str">
            <v>C</v>
          </cell>
          <cell r="P4734" t="str">
            <v>N</v>
          </cell>
          <cell r="Q4734" t="str">
            <v xml:space="preserve"> </v>
          </cell>
          <cell r="T4734" t="str">
            <v>No BM</v>
          </cell>
          <cell r="U4734" t="str">
            <v>No BM</v>
          </cell>
          <cell r="V4734" t="str">
            <v>No BM</v>
          </cell>
          <cell r="W4734" t="str">
            <v>EUR</v>
          </cell>
          <cell r="X4734" t="str">
            <v>EUR</v>
          </cell>
          <cell r="Y4734">
            <v>46140</v>
          </cell>
          <cell r="Z4734">
            <v>42198</v>
          </cell>
          <cell r="AA4734" t="str">
            <v>April 2026</v>
          </cell>
          <cell r="AB4734">
            <v>12.527799999999999</v>
          </cell>
          <cell r="AD4734">
            <v>44123785.299999997</v>
          </cell>
          <cell r="AE4734">
            <v>84854268.439999998</v>
          </cell>
          <cell r="AF4734" t="str">
            <v>84854268.44</v>
          </cell>
          <cell r="AG4734">
            <v>3.6863537049999999E-2</v>
          </cell>
          <cell r="AH4734">
            <v>3.7732855070000001E-2</v>
          </cell>
          <cell r="AL4734">
            <v>-3.8010114799999998E-3</v>
          </cell>
          <cell r="AM4734">
            <v>-1.16984584E-3</v>
          </cell>
          <cell r="AQ4734">
            <v>3.6863537049999999E-2</v>
          </cell>
          <cell r="AR4734">
            <v>3.7732855070000001E-2</v>
          </cell>
          <cell r="AV4734">
            <v>2.628841065E-2</v>
          </cell>
          <cell r="BA4734">
            <v>2.3095140869999999E-2</v>
          </cell>
          <cell r="BB4734">
            <v>2.6718791749999998E-2</v>
          </cell>
          <cell r="BF4734">
            <v>6.9909027129999995E-2</v>
          </cell>
          <cell r="BK4734">
            <v>1.42119672248</v>
          </cell>
          <cell r="BL4734">
            <v>1.5906844230400001</v>
          </cell>
          <cell r="BR4734">
            <v>0.13499066842999999</v>
          </cell>
          <cell r="BS4734">
            <v>0.14739897778</v>
          </cell>
          <cell r="BW4734">
            <v>6.0127048299999999E-2</v>
          </cell>
        </row>
        <row r="4735">
          <cell r="F4735" t="str">
            <v>LU2305850757</v>
          </cell>
          <cell r="G4735" t="str">
            <v>100226</v>
          </cell>
          <cell r="H4735" t="str">
            <v xml:space="preserve"> </v>
          </cell>
          <cell r="J4735" t="str">
            <v>Share</v>
          </cell>
          <cell r="K4735" t="str">
            <v>EURJIND_PU</v>
          </cell>
          <cell r="L4735" t="str">
            <v>BNP Paribas European Junior Infra Debt Fund 1</v>
          </cell>
          <cell r="M4735" t="str">
            <v>I Plus</v>
          </cell>
          <cell r="N4735" t="str">
            <v>D</v>
          </cell>
          <cell r="P4735" t="str">
            <v>N</v>
          </cell>
          <cell r="Q4735" t="str">
            <v xml:space="preserve"> </v>
          </cell>
          <cell r="T4735" t="str">
            <v>No BM</v>
          </cell>
          <cell r="U4735" t="str">
            <v>No BM</v>
          </cell>
          <cell r="V4735" t="str">
            <v>No BM</v>
          </cell>
          <cell r="W4735" t="str">
            <v>EUR</v>
          </cell>
          <cell r="X4735" t="str">
            <v>EUR</v>
          </cell>
          <cell r="Y4735">
            <v>46112</v>
          </cell>
          <cell r="Z4735">
            <v>44469</v>
          </cell>
          <cell r="AA4735" t="str">
            <v>March 2026</v>
          </cell>
          <cell r="AB4735">
            <v>1017.89</v>
          </cell>
          <cell r="AD4735">
            <v>68768159.010000005</v>
          </cell>
          <cell r="AE4735">
            <v>315775248.13</v>
          </cell>
          <cell r="AF4735" t="str">
            <v>315775248.13</v>
          </cell>
          <cell r="AL4735">
            <v>1.0817226520000001E-2</v>
          </cell>
          <cell r="AM4735">
            <v>1.225550094E-2</v>
          </cell>
          <cell r="AQ4735">
            <v>1.0817226520000001E-2</v>
          </cell>
          <cell r="AR4735">
            <v>1.225550094E-2</v>
          </cell>
          <cell r="AV4735">
            <v>2.516836561E-2</v>
          </cell>
          <cell r="BA4735">
            <v>1.0817226520000001E-2</v>
          </cell>
          <cell r="BB4735">
            <v>1.225550094E-2</v>
          </cell>
          <cell r="BR4735">
            <v>5.8649387230000002E-2</v>
          </cell>
          <cell r="BS4735">
            <v>6.4750192949999993E-2</v>
          </cell>
        </row>
        <row r="4736">
          <cell r="F4736" t="str">
            <v>QS0438235ATT</v>
          </cell>
          <cell r="H4736" t="str">
            <v xml:space="preserve"> </v>
          </cell>
          <cell r="J4736" t="str">
            <v>Share</v>
          </cell>
          <cell r="K4736" t="str">
            <v>SERBE1</v>
          </cell>
          <cell r="Q4736" t="str">
            <v xml:space="preserve"> </v>
          </cell>
          <cell r="R4736" t="str">
            <v>200779</v>
          </cell>
          <cell r="T4736" t="str">
            <v>BM BNPPF S-FUND BONDS EUR [43072]</v>
          </cell>
          <cell r="U4736" t="str">
            <v>50% Bloomberg Euro Aggregate Corporate (EUR) RI + 50% Bloomberg Euro Aggregate Treasury (EUR) RI</v>
          </cell>
          <cell r="V4736" t="str">
            <v>Other</v>
          </cell>
          <cell r="W4736" t="str">
            <v>EUR</v>
          </cell>
          <cell r="X4736" t="str">
            <v>EUR</v>
          </cell>
          <cell r="Y4736">
            <v>46142</v>
          </cell>
          <cell r="Z4736">
            <v>43627</v>
          </cell>
          <cell r="AA4736" t="str">
            <v>April 2026</v>
          </cell>
          <cell r="AB4736">
            <v>9912.7000000000007</v>
          </cell>
          <cell r="AD4736">
            <v>233295124.52000001</v>
          </cell>
          <cell r="AE4736">
            <v>233295124.52000001</v>
          </cell>
          <cell r="AF4736" t="str">
            <v>233295124.52</v>
          </cell>
          <cell r="AG4736">
            <v>6.4022644500000003E-3</v>
          </cell>
          <cell r="AH4736">
            <v>6.4022644500000003E-3</v>
          </cell>
          <cell r="AI4736">
            <v>6.3090445700000001E-3</v>
          </cell>
          <cell r="AJ4736">
            <v>9.3219880000000241E-5</v>
          </cell>
          <cell r="AK4736">
            <v>9.3219880000000241E-5</v>
          </cell>
          <cell r="AL4736">
            <v>-8.9856816900000004E-3</v>
          </cell>
          <cell r="AM4736">
            <v>-8.9856816900000004E-3</v>
          </cell>
          <cell r="AN4736">
            <v>-8.9543144500000005E-3</v>
          </cell>
          <cell r="AO4736">
            <v>-3.1367239999999935E-5</v>
          </cell>
          <cell r="AP4736">
            <v>-3.1367239999999935E-5</v>
          </cell>
          <cell r="AQ4736">
            <v>6.4022644500000003E-3</v>
          </cell>
          <cell r="AR4736">
            <v>6.4022644500000003E-3</v>
          </cell>
          <cell r="AS4736">
            <v>6.3090445700000001E-3</v>
          </cell>
          <cell r="AT4736">
            <v>9.3219880000000241E-5</v>
          </cell>
          <cell r="AU4736">
            <v>9.3219880000000241E-5</v>
          </cell>
          <cell r="AV4736">
            <v>-6.18085389E-3</v>
          </cell>
          <cell r="AX4736">
            <v>-7.2302791199999996E-3</v>
          </cell>
          <cell r="AY4736">
            <v>1.0494252299999996E-3</v>
          </cell>
          <cell r="BA4736">
            <v>-1.01383083E-3</v>
          </cell>
          <cell r="BB4736">
            <v>-1.01383083E-3</v>
          </cell>
          <cell r="BC4736">
            <v>-1.78621159E-3</v>
          </cell>
          <cell r="BD4736">
            <v>7.7238076000000003E-4</v>
          </cell>
          <cell r="BE4736">
            <v>7.7238076000000003E-4</v>
          </cell>
          <cell r="BF4736">
            <v>2.830770086E-2</v>
          </cell>
          <cell r="BG4736">
            <v>2.5446221250000001E-2</v>
          </cell>
          <cell r="BH4736">
            <v>5.8689412299999999E-3</v>
          </cell>
          <cell r="BI4736">
            <v>0.55230231787000006</v>
          </cell>
          <cell r="BJ4736">
            <v>0.55230231787000006</v>
          </cell>
          <cell r="BK4736">
            <v>-0.32492308740999998</v>
          </cell>
          <cell r="BL4736">
            <v>-0.32492308740999998</v>
          </cell>
          <cell r="BM4736">
            <v>0.44031300000000001</v>
          </cell>
          <cell r="BN4736">
            <v>0.44031300000000001</v>
          </cell>
          <cell r="BO4736">
            <v>1.09214980171</v>
          </cell>
          <cell r="BP4736">
            <v>0.248492764</v>
          </cell>
          <cell r="BQ4736">
            <v>0.96383307474000002</v>
          </cell>
          <cell r="BR4736">
            <v>1.2572500259999999E-2</v>
          </cell>
          <cell r="BS4736">
            <v>1.2572500259999999E-2</v>
          </cell>
          <cell r="BT4736">
            <v>7.9771046199999997E-3</v>
          </cell>
          <cell r="BU4736">
            <v>4.5953956399999996E-3</v>
          </cell>
          <cell r="BV4736">
            <v>4.5953956399999996E-3</v>
          </cell>
          <cell r="BW4736">
            <v>2.6347172639999999E-2</v>
          </cell>
          <cell r="BX4736">
            <v>2.4465504150000001E-2</v>
          </cell>
          <cell r="BY4736">
            <v>5.2684315000000002E-3</v>
          </cell>
        </row>
        <row r="4737">
          <cell r="F4737" t="str">
            <v>SE0015345889</v>
          </cell>
          <cell r="G4737" t="str">
            <v>101740</v>
          </cell>
          <cell r="H4737" t="str">
            <v xml:space="preserve"> </v>
          </cell>
          <cell r="J4737" t="str">
            <v>Share</v>
          </cell>
          <cell r="L4737" t="str">
            <v>Alfred Berg Teknologi I (NOK)</v>
          </cell>
          <cell r="O4737">
            <v>120</v>
          </cell>
          <cell r="P4737" t="str">
            <v>N</v>
          </cell>
          <cell r="Q4737" t="str">
            <v xml:space="preserve"> </v>
          </cell>
          <cell r="T4737" t="str">
            <v>No BM</v>
          </cell>
          <cell r="U4737" t="str">
            <v>No BM</v>
          </cell>
          <cell r="V4737" t="str">
            <v>No BM</v>
          </cell>
          <cell r="W4737" t="str">
            <v>NOK</v>
          </cell>
          <cell r="Y4737">
            <v>45989</v>
          </cell>
          <cell r="AA4737" t="str">
            <v>November 2025</v>
          </cell>
          <cell r="AD4737">
            <v>491146267</v>
          </cell>
          <cell r="AE4737">
            <v>491146267</v>
          </cell>
          <cell r="AG4737">
            <v>-3.7541555599999998E-2</v>
          </cell>
          <cell r="AH4737">
            <v>-3.6655185700000002E-2</v>
          </cell>
          <cell r="AI4737">
            <v>2.3736782999999998E-3</v>
          </cell>
          <cell r="AJ4737">
            <v>-3.9915233899999999E-2</v>
          </cell>
          <cell r="AK4737">
            <v>-3.9028864000000003E-2</v>
          </cell>
          <cell r="AL4737">
            <v>9.6910861599999995E-2</v>
          </cell>
          <cell r="AM4737">
            <v>0.1001973919</v>
          </cell>
          <cell r="AN4737">
            <v>6.2613890899999997E-2</v>
          </cell>
          <cell r="AO4737">
            <v>3.4296970699999998E-2</v>
          </cell>
          <cell r="AP4737">
            <v>3.7583501000000005E-2</v>
          </cell>
          <cell r="BA4737">
            <v>9.0999724200000007E-2</v>
          </cell>
          <cell r="BB4737">
            <v>0.10297289</v>
          </cell>
          <cell r="BC4737">
            <v>6.9556343000000007E-2</v>
          </cell>
          <cell r="BD4737">
            <v>2.14433812E-2</v>
          </cell>
          <cell r="BE4737">
            <v>3.3416546999999991E-2</v>
          </cell>
          <cell r="BF4737">
            <v>0.22480800179999999</v>
          </cell>
          <cell r="BG4737">
            <v>0.1192420531</v>
          </cell>
          <cell r="BH4737">
            <v>0.12661082000000001</v>
          </cell>
          <cell r="BI4737">
            <v>47.706190640000003</v>
          </cell>
          <cell r="BJ4737">
            <v>91.508915610000003</v>
          </cell>
          <cell r="BR4737">
            <v>0.10034905650000001</v>
          </cell>
          <cell r="BS4737">
            <v>0.1135957296</v>
          </cell>
          <cell r="BT4737">
            <v>7.0196885900000006E-2</v>
          </cell>
          <cell r="BU4737">
            <v>3.01521706E-2</v>
          </cell>
          <cell r="BV4737">
            <v>4.3398843699999995E-2</v>
          </cell>
          <cell r="BW4737">
            <v>0.23089670840000001</v>
          </cell>
          <cell r="BX4737">
            <v>0.1363331082</v>
          </cell>
          <cell r="BY4737">
            <v>0.11969268330000001</v>
          </cell>
        </row>
        <row r="4738">
          <cell r="F4738" t="str">
            <v>QS0634923ATT</v>
          </cell>
          <cell r="H4738" t="str">
            <v xml:space="preserve"> </v>
          </cell>
          <cell r="J4738" t="str">
            <v>Share</v>
          </cell>
          <cell r="K4738" t="str">
            <v>HYPABNP</v>
          </cell>
          <cell r="Q4738" t="str">
            <v xml:space="preserve"> </v>
          </cell>
          <cell r="T4738" t="str">
            <v>No BM</v>
          </cell>
          <cell r="U4738" t="str">
            <v>No BM</v>
          </cell>
          <cell r="V4738" t="str">
            <v>No BM</v>
          </cell>
          <cell r="W4738" t="str">
            <v>EUR</v>
          </cell>
          <cell r="X4738" t="str">
            <v>EUR</v>
          </cell>
          <cell r="Y4738">
            <v>45961</v>
          </cell>
          <cell r="Z4738">
            <v>45919</v>
          </cell>
          <cell r="AA4738" t="str">
            <v>October 2025</v>
          </cell>
          <cell r="AB4738">
            <v>1029.8399999999999</v>
          </cell>
          <cell r="AD4738">
            <v>15468261.529999999</v>
          </cell>
          <cell r="AE4738">
            <v>51685720.359999999</v>
          </cell>
          <cell r="AG4738">
            <v>1.02809606E-2</v>
          </cell>
          <cell r="AH4738">
            <v>1.02809606E-2</v>
          </cell>
          <cell r="AQ4738">
            <v>1.02809606E-2</v>
          </cell>
          <cell r="AR4738">
            <v>1.02809606E-2</v>
          </cell>
        </row>
        <row r="4739">
          <cell r="F4739" t="str">
            <v>QS0486481ATT</v>
          </cell>
          <cell r="H4739" t="str">
            <v xml:space="preserve"> </v>
          </cell>
          <cell r="J4739" t="str">
            <v>Share</v>
          </cell>
          <cell r="K4739" t="str">
            <v>GAWB4</v>
          </cell>
          <cell r="Q4739" t="str">
            <v xml:space="preserve"> </v>
          </cell>
          <cell r="R4739" t="str">
            <v>203385</v>
          </cell>
          <cell r="T4739" t="str">
            <v>BM GA Fund B World Bonds - BNP AM Global Sovereign [43727_4] Off</v>
          </cell>
          <cell r="U4739" t="str">
            <v>JPM ESG GBI Global with country exclusion list (Hedged in EUR) RI</v>
          </cell>
          <cell r="V4739" t="str">
            <v>Other</v>
          </cell>
          <cell r="W4739" t="str">
            <v>EUR</v>
          </cell>
          <cell r="X4739" t="str">
            <v>EUR</v>
          </cell>
          <cell r="Y4739">
            <v>46142</v>
          </cell>
          <cell r="Z4739">
            <v>44245</v>
          </cell>
          <cell r="AA4739" t="str">
            <v>April 2026</v>
          </cell>
          <cell r="AB4739">
            <v>2227.11</v>
          </cell>
          <cell r="AD4739">
            <v>217649521.97999999</v>
          </cell>
          <cell r="AE4739">
            <v>217649521.97999999</v>
          </cell>
          <cell r="AF4739" t="str">
            <v>217649521.98</v>
          </cell>
          <cell r="AG4739">
            <v>-1.88230232E-3</v>
          </cell>
          <cell r="AH4739">
            <v>-1.80844383E-3</v>
          </cell>
          <cell r="AI4739">
            <v>-1.5428665999999999E-3</v>
          </cell>
          <cell r="AJ4739">
            <v>-3.3943572000000007E-4</v>
          </cell>
          <cell r="AK4739">
            <v>-2.6557723000000008E-4</v>
          </cell>
          <cell r="AL4739">
            <v>-8.5914859699999999E-3</v>
          </cell>
          <cell r="AM4739">
            <v>-8.3715065200000004E-3</v>
          </cell>
          <cell r="AN4739">
            <v>-8.2576924699999995E-3</v>
          </cell>
          <cell r="AO4739">
            <v>-3.3379350000000037E-4</v>
          </cell>
          <cell r="AP4739">
            <v>-1.1381405000000094E-4</v>
          </cell>
          <cell r="AQ4739">
            <v>-1.88230232E-3</v>
          </cell>
          <cell r="AR4739">
            <v>-1.80844383E-3</v>
          </cell>
          <cell r="AS4739">
            <v>-1.5428665999999999E-3</v>
          </cell>
          <cell r="AT4739">
            <v>-3.3943572000000007E-4</v>
          </cell>
          <cell r="AU4739">
            <v>-2.6557723000000008E-4</v>
          </cell>
          <cell r="AV4739">
            <v>-1.536781513E-2</v>
          </cell>
          <cell r="AX4739">
            <v>-1.5122642279999999E-2</v>
          </cell>
          <cell r="AY4739">
            <v>-2.4517285000000104E-4</v>
          </cell>
          <cell r="BA4739">
            <v>-9.2882975499999996E-3</v>
          </cell>
          <cell r="BB4739">
            <v>-8.99520589E-3</v>
          </cell>
          <cell r="BC4739">
            <v>-9.2252800699999995E-3</v>
          </cell>
          <cell r="BD4739">
            <v>-6.3017480000000098E-5</v>
          </cell>
          <cell r="BE4739">
            <v>2.3007417999999953E-4</v>
          </cell>
          <cell r="BF4739">
            <v>2.7815884249999999E-2</v>
          </cell>
          <cell r="BG4739">
            <v>2.753788901E-2</v>
          </cell>
          <cell r="BH4739">
            <v>2.4404288600000002E-3</v>
          </cell>
          <cell r="BI4739">
            <v>-0.51198953404000003</v>
          </cell>
          <cell r="BJ4739">
            <v>-0.14364465418</v>
          </cell>
          <cell r="BK4739">
            <v>-0.8172663429999999</v>
          </cell>
          <cell r="BL4739">
            <v>-0.78493798539999993</v>
          </cell>
          <cell r="BM4739">
            <v>-0.11147699999999999</v>
          </cell>
          <cell r="BN4739">
            <v>-2.1593999999999999E-2</v>
          </cell>
          <cell r="BO4739">
            <v>1.00623028789</v>
          </cell>
          <cell r="BP4739">
            <v>-0.12422542</v>
          </cell>
          <cell r="BQ4739">
            <v>0.99236244511999994</v>
          </cell>
          <cell r="BR4739">
            <v>-1.0151336699999999E-2</v>
          </cell>
          <cell r="BS4739">
            <v>-9.2539960600000002E-3</v>
          </cell>
          <cell r="BT4739">
            <v>-9.2734101899999994E-3</v>
          </cell>
          <cell r="BU4739">
            <v>-8.7792650999999992E-4</v>
          </cell>
          <cell r="BV4739">
            <v>1.9414129999999197E-5</v>
          </cell>
          <cell r="BW4739">
            <v>2.839435589E-2</v>
          </cell>
          <cell r="BX4739">
            <v>2.8125938499999999E-2</v>
          </cell>
          <cell r="BY4739">
            <v>2.2869941699999998E-3</v>
          </cell>
        </row>
        <row r="4740">
          <cell r="F4740" t="str">
            <v>TRMTYHWWWWW3</v>
          </cell>
          <cell r="H4740" t="str">
            <v xml:space="preserve"> </v>
          </cell>
          <cell r="L4740" t="str">
            <v>Teb Asset Management Equity Fund (Intensive Equity Fund)</v>
          </cell>
          <cell r="Q4740" t="str">
            <v xml:space="preserve"> </v>
          </cell>
          <cell r="T4740" t="str">
            <v>%95 BIST 100 GETİRİ + %5 BIST-KYD Repo (Brüt)</v>
          </cell>
          <cell r="U4740" t="str">
            <v>%95 BIST 100 GETİRİ + %5 BIST-KYD Repo (Brüt)</v>
          </cell>
          <cell r="W4740" t="str">
            <v>TRL</v>
          </cell>
          <cell r="Y4740">
            <v>46142</v>
          </cell>
          <cell r="Z4740">
            <v>36592</v>
          </cell>
          <cell r="AA4740" t="str">
            <v>April 2026</v>
          </cell>
          <cell r="AB4740">
            <v>1689163139.55</v>
          </cell>
          <cell r="AD4740">
            <v>1689163139.55</v>
          </cell>
          <cell r="AE4740">
            <v>1689163139.55</v>
          </cell>
          <cell r="AH4740">
            <v>8.1737251549402146E-2</v>
          </cell>
          <cell r="AI4740">
            <v>0.12832957336931816</v>
          </cell>
          <cell r="AK4740">
            <v>-4.6592321819916016E-2</v>
          </cell>
          <cell r="AM4740">
            <v>-2.7009150625588729E-2</v>
          </cell>
          <cell r="AN4740">
            <v>5.5874162960468654E-2</v>
          </cell>
          <cell r="AP4740">
            <v>-8.2883313586057383E-2</v>
          </cell>
          <cell r="AR4740">
            <v>8.1737251549402146E-2</v>
          </cell>
          <cell r="AS4740">
            <v>0.12832957336931816</v>
          </cell>
          <cell r="AU4740">
            <v>-4.6592321819916016E-2</v>
          </cell>
          <cell r="AW4740">
            <v>0.26896038703055081</v>
          </cell>
          <cell r="AX4740">
            <v>0.33811188674077219</v>
          </cell>
          <cell r="AZ4740">
            <v>-6.9151499710221387E-2</v>
          </cell>
          <cell r="BB4740">
            <v>0.18932819443073967</v>
          </cell>
          <cell r="BC4740">
            <v>0.28648423081655361</v>
          </cell>
          <cell r="BE4740">
            <v>-9.7156036385813938E-2</v>
          </cell>
          <cell r="BS4740">
            <v>0.4254523728662099</v>
          </cell>
          <cell r="BT4740">
            <v>0.61982978012744261</v>
          </cell>
          <cell r="BV4740">
            <v>-0.1943774072612327</v>
          </cell>
        </row>
        <row r="4741">
          <cell r="F4741" t="str">
            <v>TRYOYAE00034</v>
          </cell>
          <cell r="H4741" t="str">
            <v xml:space="preserve"> </v>
          </cell>
          <cell r="L4741" t="str">
            <v>Zurich Yaşam Ve Emeklilik Mixed Pension Fund</v>
          </cell>
          <cell r="Q4741" t="str">
            <v xml:space="preserve"> </v>
          </cell>
          <cell r="T4741" t="str">
            <v>%45 BIST 100 GETİRİ + %40 BIST-KYD DİBS 547 Gün + %5 BIST-KYD DİBS Tüm + %10 BIST-KYD Repo (Brüt)</v>
          </cell>
          <cell r="U4741" t="str">
            <v>%45 BIST 100 GETİRİ + %40 BIST-KYD DİBS 547 Gün + %5 BIST-KYD DİBS Tüm + %10 BIST-KYD Repo (Brüt)</v>
          </cell>
          <cell r="W4741" t="str">
            <v>TRL</v>
          </cell>
          <cell r="Y4741">
            <v>46142</v>
          </cell>
          <cell r="Z4741">
            <v>37918</v>
          </cell>
          <cell r="AA4741" t="str">
            <v>April 2026</v>
          </cell>
          <cell r="AB4741">
            <v>696663917.29999995</v>
          </cell>
          <cell r="AD4741">
            <v>696663917.29999995</v>
          </cell>
          <cell r="AE4741">
            <v>696663917.29999995</v>
          </cell>
          <cell r="AH4741">
            <v>7.1249473720025547E-2</v>
          </cell>
          <cell r="AI4741">
            <v>8.0824695748065847E-2</v>
          </cell>
          <cell r="AK4741">
            <v>-9.5752220280403005E-3</v>
          </cell>
          <cell r="AM4741">
            <v>4.6562346250929698E-2</v>
          </cell>
          <cell r="AN4741">
            <v>3.9897686963757284E-2</v>
          </cell>
          <cell r="AP4741">
            <v>6.6646592871724142E-3</v>
          </cell>
          <cell r="AR4741">
            <v>7.1249473720025547E-2</v>
          </cell>
          <cell r="AS4741">
            <v>8.0824695748065847E-2</v>
          </cell>
          <cell r="AU4741">
            <v>-9.5752220280403005E-3</v>
          </cell>
          <cell r="AW4741">
            <v>0.2510242989629885</v>
          </cell>
          <cell r="AX4741">
            <v>0.24077651246176893</v>
          </cell>
          <cell r="AZ4741">
            <v>1.0247786501219575E-2</v>
          </cell>
          <cell r="BB4741">
            <v>0.17748326300514392</v>
          </cell>
          <cell r="BC4741">
            <v>0.165932068301611</v>
          </cell>
          <cell r="BE4741">
            <v>1.1551194703532913E-2</v>
          </cell>
          <cell r="BS4741">
            <v>0.56276819389810728</v>
          </cell>
          <cell r="BT4741">
            <v>0.53936397648128409</v>
          </cell>
          <cell r="BV4741">
            <v>2.3404217416823192E-2</v>
          </cell>
        </row>
        <row r="4742">
          <cell r="F4742" t="str">
            <v>TW000T4804B6</v>
          </cell>
          <cell r="G4742" t="str">
            <v>23183</v>
          </cell>
          <cell r="H4742" t="str">
            <v xml:space="preserve"> </v>
          </cell>
          <cell r="J4742" t="str">
            <v>Share</v>
          </cell>
          <cell r="K4742" t="str">
            <v>TBEGHB</v>
          </cell>
          <cell r="L4742" t="str">
            <v>TCB Global High Yield Bond Fund TWD</v>
          </cell>
          <cell r="M4742" t="str">
            <v>B</v>
          </cell>
          <cell r="N4742" t="str">
            <v>D</v>
          </cell>
          <cell r="P4742" t="str">
            <v>N</v>
          </cell>
          <cell r="Q4742" t="str">
            <v xml:space="preserve"> </v>
          </cell>
          <cell r="R4742" t="str">
            <v>196986</v>
          </cell>
          <cell r="T4742" t="str">
            <v>BM TCB Global High Yield Bond Fund TWD [14364]</v>
          </cell>
          <cell r="U4742" t="str">
            <v>ICE BofAML BB-B Non-Fin Dev Markets High Yield Const (TWD) RI</v>
          </cell>
          <cell r="V4742" t="str">
            <v>Official Benchmark</v>
          </cell>
          <cell r="W4742" t="str">
            <v>USD</v>
          </cell>
          <cell r="X4742" t="str">
            <v>USD</v>
          </cell>
          <cell r="Y4742">
            <v>46141</v>
          </cell>
          <cell r="Z4742">
            <v>41165</v>
          </cell>
          <cell r="AA4742" t="str">
            <v>April 2026</v>
          </cell>
          <cell r="AB4742">
            <v>0.19663941488</v>
          </cell>
          <cell r="AD4742">
            <v>0.19663941488</v>
          </cell>
          <cell r="AE4742">
            <v>0.19663941488</v>
          </cell>
          <cell r="AF4742" t="str">
            <v>0.168067875965812</v>
          </cell>
          <cell r="AG4742">
            <v>1.6519290020000001E-2</v>
          </cell>
          <cell r="AH4742">
            <v>1.7721731399999999E-2</v>
          </cell>
          <cell r="AI4742">
            <v>1.946711664E-2</v>
          </cell>
          <cell r="AJ4742">
            <v>-2.9478266199999999E-3</v>
          </cell>
          <cell r="AK4742">
            <v>-1.7453852400000011E-3</v>
          </cell>
          <cell r="AL4742">
            <v>-1.415580713E-2</v>
          </cell>
          <cell r="AM4742">
            <v>-1.057096162E-2</v>
          </cell>
          <cell r="AN4742">
            <v>-3.8829735999999998E-4</v>
          </cell>
          <cell r="AO4742">
            <v>-1.376750977E-2</v>
          </cell>
          <cell r="AP4742">
            <v>-1.018266426E-2</v>
          </cell>
          <cell r="AQ4742">
            <v>1.6519290020000001E-2</v>
          </cell>
          <cell r="AR4742">
            <v>1.7721731399999999E-2</v>
          </cell>
          <cell r="AS4742">
            <v>1.946711664E-2</v>
          </cell>
          <cell r="AT4742">
            <v>-2.9478266199999999E-3</v>
          </cell>
          <cell r="AU4742">
            <v>-1.7453852400000011E-3</v>
          </cell>
          <cell r="AV4742">
            <v>-2.482860399E-2</v>
          </cell>
          <cell r="AX4742">
            <v>2.439239239E-2</v>
          </cell>
          <cell r="AY4742">
            <v>-4.922099638E-2</v>
          </cell>
          <cell r="BA4742">
            <v>-1.554960427E-2</v>
          </cell>
          <cell r="BB4742">
            <v>-1.0760233819999999E-2</v>
          </cell>
          <cell r="BC4742">
            <v>8.7885809099999997E-3</v>
          </cell>
          <cell r="BD4742">
            <v>-2.4338185179999999E-2</v>
          </cell>
          <cell r="BE4742">
            <v>-1.9548814729999999E-2</v>
          </cell>
          <cell r="BF4742">
            <v>3.2436538680000002E-2</v>
          </cell>
          <cell r="BG4742">
            <v>3.104819872E-2</v>
          </cell>
          <cell r="BH4742">
            <v>2.1535341539999999E-2</v>
          </cell>
          <cell r="BI4742">
            <v>-4.3457034431199997</v>
          </cell>
          <cell r="BJ4742">
            <v>-3.6520293229000003</v>
          </cell>
          <cell r="BK4742">
            <v>-2.3485617992400001</v>
          </cell>
          <cell r="BL4742">
            <v>-1.8958559064</v>
          </cell>
          <cell r="BM4742">
            <v>-9.0023809999999997</v>
          </cell>
          <cell r="BN4742">
            <v>-7.5633610000000004</v>
          </cell>
          <cell r="BO4742">
            <v>0.80321751385000006</v>
          </cell>
          <cell r="BP4742">
            <v>-8.0693505549999998</v>
          </cell>
          <cell r="BQ4742">
            <v>0.59111250840000007</v>
          </cell>
          <cell r="BR4742">
            <v>1.9784928800000001E-3</v>
          </cell>
          <cell r="BS4742">
            <v>1.6964462400000001E-2</v>
          </cell>
          <cell r="BT4742">
            <v>8.4902426259999997E-2</v>
          </cell>
          <cell r="BU4742">
            <v>-8.2923933379999995E-2</v>
          </cell>
          <cell r="BV4742">
            <v>-6.7937963859999992E-2</v>
          </cell>
          <cell r="BW4742">
            <v>4.1425218280000002E-2</v>
          </cell>
          <cell r="BX4742">
            <v>3.2253563419999999E-2</v>
          </cell>
          <cell r="BY4742">
            <v>2.8440165359999998E-2</v>
          </cell>
        </row>
        <row r="4743">
          <cell r="F4743" t="str">
            <v>QS0636234ATT</v>
          </cell>
          <cell r="H4743" t="str">
            <v xml:space="preserve"> </v>
          </cell>
          <cell r="J4743" t="str">
            <v>Share</v>
          </cell>
          <cell r="K4743" t="str">
            <v>GNWE1</v>
          </cell>
          <cell r="Q4743" t="str">
            <v xml:space="preserve"> </v>
          </cell>
          <cell r="R4743" t="str">
            <v>266517</v>
          </cell>
          <cell r="T4743" t="str">
            <v>BM GA Fund N World Equities - BNP Global Index [44958_1]</v>
          </cell>
          <cell r="U4743" t="str">
            <v>MSCI World (EUR) NR</v>
          </cell>
          <cell r="V4743" t="str">
            <v>Other</v>
          </cell>
          <cell r="W4743" t="str">
            <v>EUR</v>
          </cell>
          <cell r="X4743" t="str">
            <v>EUR</v>
          </cell>
          <cell r="Y4743">
            <v>46142</v>
          </cell>
          <cell r="Z4743">
            <v>45980</v>
          </cell>
          <cell r="AA4743" t="str">
            <v>April 2026</v>
          </cell>
          <cell r="AB4743">
            <v>108.42</v>
          </cell>
          <cell r="AD4743">
            <v>151072059.11000001</v>
          </cell>
          <cell r="AE4743">
            <v>151072059.11000001</v>
          </cell>
          <cell r="AF4743" t="str">
            <v>151072059.11</v>
          </cell>
          <cell r="AG4743">
            <v>7.9772930980000004E-2</v>
          </cell>
          <cell r="AH4743">
            <v>7.9772930980000004E-2</v>
          </cell>
          <cell r="AI4743">
            <v>7.643936153E-2</v>
          </cell>
          <cell r="AJ4743">
            <v>3.333569450000004E-3</v>
          </cell>
          <cell r="AK4743">
            <v>3.333569450000004E-3</v>
          </cell>
          <cell r="AL4743">
            <v>4.6121188729999998E-2</v>
          </cell>
          <cell r="AM4743">
            <v>4.6121188729999998E-2</v>
          </cell>
          <cell r="AN4743">
            <v>4.8257277879999998E-2</v>
          </cell>
          <cell r="AO4743">
            <v>-2.1360891499999993E-3</v>
          </cell>
          <cell r="AP4743">
            <v>-2.1360891499999993E-3</v>
          </cell>
          <cell r="AQ4743">
            <v>7.9772930980000004E-2</v>
          </cell>
          <cell r="AR4743">
            <v>7.9772930980000004E-2</v>
          </cell>
          <cell r="AS4743">
            <v>7.643936153E-2</v>
          </cell>
          <cell r="AT4743">
            <v>3.333569450000004E-3</v>
          </cell>
          <cell r="AU4743">
            <v>3.333569450000004E-3</v>
          </cell>
          <cell r="BA4743">
            <v>5.292803729E-2</v>
          </cell>
          <cell r="BB4743">
            <v>5.292803729E-2</v>
          </cell>
          <cell r="BC4743">
            <v>5.8023154899999999E-2</v>
          </cell>
          <cell r="BD4743">
            <v>-5.0951176099999981E-3</v>
          </cell>
          <cell r="BE4743">
            <v>-5.0951176099999981E-3</v>
          </cell>
        </row>
        <row r="4744">
          <cell r="F4744" t="str">
            <v>TRMTE3WWWWW0</v>
          </cell>
          <cell r="H4744" t="str">
            <v xml:space="preserve"> </v>
          </cell>
          <cell r="L4744" t="str">
            <v>Teb Asset Management Targeted Absolute Return Variable Fund</v>
          </cell>
          <cell r="Q4744" t="str">
            <v xml:space="preserve"> </v>
          </cell>
          <cell r="T4744" t="str">
            <v>BIST-KYD 1 Aylık Gösterge Mevduat TL</v>
          </cell>
          <cell r="U4744" t="str">
            <v>BIST-KYD 1 Aylık Gösterge Mevduat TL</v>
          </cell>
          <cell r="W4744" t="str">
            <v>TRL</v>
          </cell>
          <cell r="Y4744">
            <v>46142</v>
          </cell>
          <cell r="Z4744">
            <v>35163</v>
          </cell>
          <cell r="AA4744" t="str">
            <v>April 2026</v>
          </cell>
          <cell r="AB4744">
            <v>1296980335.1300001</v>
          </cell>
          <cell r="AD4744">
            <v>1296980335.1300001</v>
          </cell>
          <cell r="AE4744">
            <v>1296980335.1300001</v>
          </cell>
          <cell r="AH4744">
            <v>8.6068482313848241E-2</v>
          </cell>
          <cell r="AI4744">
            <v>3.4778127514012214E-2</v>
          </cell>
          <cell r="AK4744">
            <v>5.1290354799836027E-2</v>
          </cell>
          <cell r="AM4744">
            <v>7.0172560385969307E-2</v>
          </cell>
          <cell r="AN4744">
            <v>9.6194858652830492E-2</v>
          </cell>
          <cell r="AP4744">
            <v>-2.6022298266861185E-2</v>
          </cell>
          <cell r="AR4744">
            <v>8.6068482313848241E-2</v>
          </cell>
          <cell r="AS4744">
            <v>3.4778127514012214E-2</v>
          </cell>
          <cell r="AU4744">
            <v>5.1290354799836027E-2</v>
          </cell>
          <cell r="AW4744">
            <v>0.34987369226164722</v>
          </cell>
          <cell r="AX4744">
            <v>0.20934580138398751</v>
          </cell>
          <cell r="AZ4744">
            <v>0.14052789087765971</v>
          </cell>
          <cell r="BB4744">
            <v>0.23786351919830273</v>
          </cell>
          <cell r="BC4744">
            <v>0.13116424057988141</v>
          </cell>
          <cell r="BE4744">
            <v>0.10669927861842132</v>
          </cell>
          <cell r="BS4744">
            <v>0.73322312481295815</v>
          </cell>
          <cell r="BT4744">
            <v>0.49072546906044967</v>
          </cell>
          <cell r="BV4744">
            <v>0.24249765575250848</v>
          </cell>
        </row>
        <row r="4745">
          <cell r="F4745" t="str">
            <v>NO0013414557</v>
          </cell>
          <cell r="G4745" t="str">
            <v>103280</v>
          </cell>
          <cell r="H4745" t="str">
            <v xml:space="preserve"> </v>
          </cell>
          <cell r="J4745" t="str">
            <v>Share</v>
          </cell>
          <cell r="L4745" t="str">
            <v>Alfred Berg Gambak I (NOK)</v>
          </cell>
          <cell r="O4745">
            <v>120</v>
          </cell>
          <cell r="P4745" t="str">
            <v>N</v>
          </cell>
          <cell r="Q4745" t="str">
            <v xml:space="preserve"> </v>
          </cell>
          <cell r="T4745" t="str">
            <v>No BM</v>
          </cell>
          <cell r="U4745" t="str">
            <v>No BM</v>
          </cell>
          <cell r="V4745" t="str">
            <v>No BM</v>
          </cell>
          <cell r="W4745" t="str">
            <v>NOK</v>
          </cell>
          <cell r="Y4745">
            <v>45989</v>
          </cell>
          <cell r="AA4745" t="str">
            <v>November 2025</v>
          </cell>
          <cell r="AD4745">
            <v>342089305</v>
          </cell>
          <cell r="AE4745">
            <v>342089305</v>
          </cell>
          <cell r="AG4745">
            <v>1.4556486299999999E-2</v>
          </cell>
          <cell r="AH4745">
            <v>1.54908357E-2</v>
          </cell>
          <cell r="AI4745">
            <v>-3.0291008000000001E-3</v>
          </cell>
          <cell r="AJ4745">
            <v>1.7585587100000001E-2</v>
          </cell>
          <cell r="AK4745">
            <v>1.85199365E-2</v>
          </cell>
          <cell r="AL4745">
            <v>-1.6967326200000001E-2</v>
          </cell>
          <cell r="AM4745">
            <v>-1.40219942E-2</v>
          </cell>
          <cell r="AN4745">
            <v>-2.43433459E-2</v>
          </cell>
          <cell r="AO4745">
            <v>7.3760197E-3</v>
          </cell>
          <cell r="AP4745">
            <v>1.03213517E-2</v>
          </cell>
          <cell r="BA4745">
            <v>0.16434269439999999</v>
          </cell>
          <cell r="BC4745">
            <v>0.1462498099</v>
          </cell>
          <cell r="BD4745">
            <v>1.8092884499999989E-2</v>
          </cell>
          <cell r="BF4745">
            <v>0.1536651111</v>
          </cell>
          <cell r="BG4745">
            <v>0.1599363999</v>
          </cell>
          <cell r="BH4745">
            <v>4.8259799499999999E-2</v>
          </cell>
          <cell r="BI4745">
            <v>76.635453029999994</v>
          </cell>
          <cell r="BJ4745">
            <v>115.95512307</v>
          </cell>
          <cell r="BR4745">
            <v>0.15391957940000001</v>
          </cell>
          <cell r="BT4745">
            <v>0.12308281660000001</v>
          </cell>
          <cell r="BU4745">
            <v>3.08367628E-2</v>
          </cell>
          <cell r="BW4745">
            <v>0.14619104560000001</v>
          </cell>
          <cell r="BX4745">
            <v>0.1545372683</v>
          </cell>
          <cell r="BY4745">
            <v>4.7953572100000001E-2</v>
          </cell>
        </row>
        <row r="4746">
          <cell r="F4746" t="str">
            <v>JP90C000FK77</v>
          </cell>
          <cell r="H4746" t="str">
            <v xml:space="preserve"> </v>
          </cell>
          <cell r="K4746" t="str">
            <v>100161J</v>
          </cell>
          <cell r="L4746" t="str">
            <v>BNP Paribas Fixed Income Factor Investment Fund (for Quarified Institutional Investor Only)</v>
          </cell>
          <cell r="O4746">
            <v>2.0899999999999998E-3</v>
          </cell>
          <cell r="Q4746" t="str">
            <v xml:space="preserve"> </v>
          </cell>
          <cell r="T4746" t="str">
            <v>-</v>
          </cell>
          <cell r="U4746" t="str">
            <v>-</v>
          </cell>
          <cell r="W4746" t="str">
            <v>JPY</v>
          </cell>
          <cell r="Y4746">
            <v>46112</v>
          </cell>
          <cell r="Z4746">
            <v>43019</v>
          </cell>
          <cell r="AA4746" t="str">
            <v>March 2026</v>
          </cell>
          <cell r="AB4746">
            <v>9201</v>
          </cell>
          <cell r="AE4746">
            <v>898931708</v>
          </cell>
          <cell r="AG4746">
            <v>-6.1568373298761525E-3</v>
          </cell>
          <cell r="AL4746">
            <v>1.0869565217497268E-4</v>
          </cell>
          <cell r="AV4746">
            <v>9.6565346208721259E-3</v>
          </cell>
          <cell r="BA4746">
            <v>1.0869565217497268E-4</v>
          </cell>
          <cell r="BR4746">
            <v>7.3352310050369685E-3</v>
          </cell>
        </row>
        <row r="4747">
          <cell r="F4747" t="str">
            <v>SE0015345871</v>
          </cell>
          <cell r="G4747" t="str">
            <v>101023</v>
          </cell>
          <cell r="H4747" t="str">
            <v xml:space="preserve"> </v>
          </cell>
          <cell r="J4747" t="str">
            <v>Share</v>
          </cell>
          <cell r="L4747" t="str">
            <v>Alfred Berg Teknologi C (NOK)</v>
          </cell>
          <cell r="O4747">
            <v>75</v>
          </cell>
          <cell r="P4747" t="str">
            <v>N</v>
          </cell>
          <cell r="Q4747" t="str">
            <v xml:space="preserve"> </v>
          </cell>
          <cell r="T4747" t="str">
            <v>No BM</v>
          </cell>
          <cell r="U4747" t="str">
            <v>No BM</v>
          </cell>
          <cell r="V4747" t="str">
            <v>No BM</v>
          </cell>
          <cell r="W4747" t="str">
            <v>NOK</v>
          </cell>
          <cell r="Y4747">
            <v>45989</v>
          </cell>
          <cell r="AA4747" t="str">
            <v>November 2025</v>
          </cell>
          <cell r="AD4747">
            <v>175930411</v>
          </cell>
          <cell r="AE4747">
            <v>175930411</v>
          </cell>
          <cell r="AG4747">
            <v>-3.7211852900000002E-2</v>
          </cell>
          <cell r="AH4747">
            <v>-3.6657771200000001E-2</v>
          </cell>
          <cell r="AI4747">
            <v>2.3736782999999998E-3</v>
          </cell>
          <cell r="AJ4747">
            <v>-3.9585531200000003E-2</v>
          </cell>
          <cell r="AK4747">
            <v>-3.9031449500000003E-2</v>
          </cell>
          <cell r="AL4747">
            <v>9.8138419800000001E-2</v>
          </cell>
          <cell r="AM4747">
            <v>0.1001936699</v>
          </cell>
          <cell r="AN4747">
            <v>6.2613890899999997E-2</v>
          </cell>
          <cell r="AO4747">
            <v>3.5524528900000005E-2</v>
          </cell>
          <cell r="AP4747">
            <v>3.7579779000000008E-2</v>
          </cell>
          <cell r="BA4747">
            <v>9.5474490800000006E-2</v>
          </cell>
          <cell r="BB4747">
            <v>0.1029731212</v>
          </cell>
          <cell r="BC4747">
            <v>6.9556343000000007E-2</v>
          </cell>
          <cell r="BD4747">
            <v>2.5918147799999999E-2</v>
          </cell>
          <cell r="BE4747">
            <v>3.3416778199999997E-2</v>
          </cell>
          <cell r="BF4747">
            <v>0.22482692300000001</v>
          </cell>
          <cell r="BG4747">
            <v>0.1192420531</v>
          </cell>
          <cell r="BH4747">
            <v>0.1266282856</v>
          </cell>
          <cell r="BI4747">
            <v>53.144489989999997</v>
          </cell>
          <cell r="BJ4747">
            <v>91.503326689999994</v>
          </cell>
          <cell r="BR4747">
            <v>0.1052962127</v>
          </cell>
          <cell r="BS4747">
            <v>0.1135940419</v>
          </cell>
          <cell r="BT4747">
            <v>7.0196885900000006E-2</v>
          </cell>
          <cell r="BU4747">
            <v>3.5099326799999997E-2</v>
          </cell>
          <cell r="BV4747">
            <v>4.3397155999999992E-2</v>
          </cell>
          <cell r="BW4747">
            <v>0.23092980930000001</v>
          </cell>
          <cell r="BX4747">
            <v>0.1363331082</v>
          </cell>
          <cell r="BY4747">
            <v>0.1197227842</v>
          </cell>
        </row>
        <row r="4748">
          <cell r="F4748" t="str">
            <v>QS0478195ATT</v>
          </cell>
          <cell r="H4748" t="str">
            <v xml:space="preserve"> </v>
          </cell>
          <cell r="J4748" t="str">
            <v>Share</v>
          </cell>
          <cell r="K4748" t="str">
            <v>MONCDMNK</v>
          </cell>
          <cell r="Q4748" t="str">
            <v xml:space="preserve"> </v>
          </cell>
          <cell r="R4748" t="str">
            <v>263459</v>
          </cell>
          <cell r="T4748" t="str">
            <v>BM MONCDM NOR K [15418_3]</v>
          </cell>
          <cell r="U4748" t="str">
            <v>MSCI World (EUR) NR</v>
          </cell>
          <cell r="V4748" t="str">
            <v>Other</v>
          </cell>
          <cell r="W4748" t="str">
            <v>EUR</v>
          </cell>
          <cell r="X4748" t="str">
            <v>EUR</v>
          </cell>
          <cell r="Y4748">
            <v>46142</v>
          </cell>
          <cell r="Z4748">
            <v>44008</v>
          </cell>
          <cell r="AA4748" t="str">
            <v>April 2026</v>
          </cell>
          <cell r="AB4748">
            <v>172.46</v>
          </cell>
          <cell r="AD4748">
            <v>26093271.07</v>
          </cell>
          <cell r="AE4748">
            <v>27426832.690000001</v>
          </cell>
          <cell r="AF4748" t="str">
            <v>27426832.69</v>
          </cell>
          <cell r="AG4748">
            <v>4.3820360730000001E-2</v>
          </cell>
          <cell r="AH4748">
            <v>4.4421762580000003E-2</v>
          </cell>
          <cell r="AI4748">
            <v>7.643936153E-2</v>
          </cell>
          <cell r="AJ4748">
            <v>-3.2619000799999999E-2</v>
          </cell>
          <cell r="AK4748">
            <v>-3.2017598949999997E-2</v>
          </cell>
          <cell r="AL4748">
            <v>4.4832182239999997E-2</v>
          </cell>
          <cell r="AM4748">
            <v>4.6651609220000001E-2</v>
          </cell>
          <cell r="AN4748">
            <v>4.8257277879999998E-2</v>
          </cell>
          <cell r="AO4748">
            <v>-3.4250956400000004E-3</v>
          </cell>
          <cell r="AP4748">
            <v>-1.6056686599999967E-3</v>
          </cell>
          <cell r="AQ4748">
            <v>4.3820360730000001E-2</v>
          </cell>
          <cell r="AR4748">
            <v>4.4421762580000003E-2</v>
          </cell>
          <cell r="AS4748">
            <v>7.643936153E-2</v>
          </cell>
          <cell r="AT4748">
            <v>-3.2619000799999999E-2</v>
          </cell>
          <cell r="AU4748">
            <v>-3.2017598949999997E-2</v>
          </cell>
          <cell r="AV4748">
            <v>1.7763352020000001E-2</v>
          </cell>
          <cell r="AX4748">
            <v>5.1146393960000001E-2</v>
          </cell>
          <cell r="AY4748">
            <v>-3.3383041939999997E-2</v>
          </cell>
          <cell r="BA4748">
            <v>4.306277973E-2</v>
          </cell>
          <cell r="BB4748">
            <v>4.5487513569999999E-2</v>
          </cell>
          <cell r="BC4748">
            <v>5.8023154899999999E-2</v>
          </cell>
          <cell r="BD4748">
            <v>-1.4960375169999998E-2</v>
          </cell>
          <cell r="BE4748">
            <v>-1.253564133E-2</v>
          </cell>
          <cell r="BF4748">
            <v>0.1015349131</v>
          </cell>
          <cell r="BG4748">
            <v>9.277758639E-2</v>
          </cell>
          <cell r="BH4748">
            <v>5.8685475030000003E-2</v>
          </cell>
          <cell r="BI4748">
            <v>-1.7709417018499998</v>
          </cell>
          <cell r="BJ4748">
            <v>-1.6443214969799997</v>
          </cell>
          <cell r="BK4748">
            <v>0.47176364241999996</v>
          </cell>
          <cell r="BL4748">
            <v>0.54502981137999995</v>
          </cell>
          <cell r="BM4748">
            <v>-9.279382</v>
          </cell>
          <cell r="BN4748">
            <v>-8.5070270000000008</v>
          </cell>
          <cell r="BO4748">
            <v>0.89721940142000001</v>
          </cell>
          <cell r="BP4748">
            <v>-6.8542877220000005</v>
          </cell>
          <cell r="BQ4748">
            <v>0.67212902417999998</v>
          </cell>
          <cell r="BR4748">
            <v>0.13311432326</v>
          </cell>
          <cell r="BS4748">
            <v>0.14114286539000001</v>
          </cell>
          <cell r="BT4748">
            <v>0.25158446153000003</v>
          </cell>
          <cell r="BU4748">
            <v>-0.11847013827000002</v>
          </cell>
          <cell r="BV4748">
            <v>-0.11044159614000001</v>
          </cell>
          <cell r="BW4748">
            <v>0.11498492782</v>
          </cell>
          <cell r="BX4748">
            <v>0.10489305308999999</v>
          </cell>
          <cell r="BY4748">
            <v>5.3080196619999999E-2</v>
          </cell>
        </row>
        <row r="4749">
          <cell r="F4749" t="str">
            <v>LU2503891918</v>
          </cell>
          <cell r="G4749" t="str">
            <v>101387</v>
          </cell>
          <cell r="H4749" t="str">
            <v xml:space="preserve"> </v>
          </cell>
          <cell r="J4749" t="str">
            <v>Share</v>
          </cell>
          <cell r="K4749" t="str">
            <v>PEBSA</v>
          </cell>
          <cell r="L4749" t="str">
            <v>BNP Paribas Funds Asia ex-Japan Equity</v>
          </cell>
          <cell r="M4749" t="str">
            <v>Privilege Plus EUR</v>
          </cell>
          <cell r="N4749" t="str">
            <v>D</v>
          </cell>
          <cell r="P4749" t="str">
            <v>N</v>
          </cell>
          <cell r="Q4749" t="str">
            <v xml:space="preserve"> </v>
          </cell>
          <cell r="R4749" t="str">
            <v>197973</v>
          </cell>
          <cell r="T4749" t="str">
            <v>BM BNP Paribas Funds Asia ex-Japan Equity [14452]</v>
          </cell>
          <cell r="U4749" t="str">
            <v>MSCI AC Asia ex-Japan 10/40 (USD) NR</v>
          </cell>
          <cell r="V4749" t="str">
            <v>Official Benchmark</v>
          </cell>
          <cell r="W4749" t="str">
            <v>EUR</v>
          </cell>
          <cell r="X4749" t="str">
            <v>USD</v>
          </cell>
          <cell r="Y4749">
            <v>46112</v>
          </cell>
          <cell r="Z4749">
            <v>44904</v>
          </cell>
          <cell r="AA4749" t="str">
            <v>March 2026</v>
          </cell>
          <cell r="AB4749">
            <v>71.48</v>
          </cell>
          <cell r="AD4749">
            <v>19743881.199999999</v>
          </cell>
          <cell r="AE4749">
            <v>259589231.88</v>
          </cell>
          <cell r="AF4749" t="str">
            <v>225298760.527686</v>
          </cell>
          <cell r="AG4749">
            <v>-0.14362745736999999</v>
          </cell>
          <cell r="AH4749">
            <v>-0.1429668536</v>
          </cell>
          <cell r="AI4749">
            <v>-0.11596799248</v>
          </cell>
          <cell r="AJ4749">
            <v>-2.7659464889999985E-2</v>
          </cell>
          <cell r="AK4749">
            <v>-2.6998861119999995E-2</v>
          </cell>
          <cell r="AL4749">
            <v>-1.1705838539999999E-2</v>
          </cell>
          <cell r="AM4749">
            <v>-9.5711497700000005E-3</v>
          </cell>
          <cell r="AN4749">
            <v>7.2641567199999996E-3</v>
          </cell>
          <cell r="AO4749">
            <v>-1.8969995259999997E-2</v>
          </cell>
          <cell r="AP4749">
            <v>-1.683530649E-2</v>
          </cell>
          <cell r="AQ4749">
            <v>-1.1705838539999999E-2</v>
          </cell>
          <cell r="AR4749">
            <v>-9.5711497700000005E-3</v>
          </cell>
          <cell r="AS4749">
            <v>7.2641567199999996E-3</v>
          </cell>
          <cell r="AT4749">
            <v>-1.8969995259999997E-2</v>
          </cell>
          <cell r="AU4749">
            <v>-1.683530649E-2</v>
          </cell>
          <cell r="AV4749">
            <v>7.4375201999999996E-3</v>
          </cell>
          <cell r="AX4749">
            <v>5.09683898E-2</v>
          </cell>
          <cell r="AY4749">
            <v>-4.3530869600000001E-2</v>
          </cell>
          <cell r="BA4749">
            <v>-1.1705838539999999E-2</v>
          </cell>
          <cell r="BB4749">
            <v>-9.5711497700000005E-3</v>
          </cell>
          <cell r="BC4749">
            <v>7.2641567199999996E-3</v>
          </cell>
          <cell r="BD4749">
            <v>-1.8969995259999997E-2</v>
          </cell>
          <cell r="BE4749">
            <v>-1.683530649E-2</v>
          </cell>
          <cell r="BF4749">
            <v>0.18387878162999999</v>
          </cell>
          <cell r="BG4749">
            <v>0.15407575829</v>
          </cell>
          <cell r="BH4749">
            <v>5.8954347130000001E-2</v>
          </cell>
          <cell r="BI4749">
            <v>-0.41483458084000002</v>
          </cell>
          <cell r="BJ4749">
            <v>-0.24945218931000002</v>
          </cell>
          <cell r="BK4749">
            <v>0.76633513202999992</v>
          </cell>
          <cell r="BL4749">
            <v>0.81924105859999996</v>
          </cell>
          <cell r="BM4749">
            <v>-4.957897</v>
          </cell>
          <cell r="BN4749">
            <v>-3.9368859999999999</v>
          </cell>
          <cell r="BO4749">
            <v>1.13982600243</v>
          </cell>
          <cell r="BP4749">
            <v>-4.2131686100000003</v>
          </cell>
          <cell r="BQ4749">
            <v>0.91218413158999989</v>
          </cell>
          <cell r="BR4749">
            <v>0.15565462711</v>
          </cell>
          <cell r="BS4749">
            <v>0.16580802229</v>
          </cell>
          <cell r="BT4749">
            <v>0.20347885081</v>
          </cell>
          <cell r="BU4749">
            <v>-4.7824223700000001E-2</v>
          </cell>
          <cell r="BV4749">
            <v>-3.7670828520000005E-2</v>
          </cell>
          <cell r="BW4749">
            <v>0.19859591963000001</v>
          </cell>
          <cell r="BX4749">
            <v>0.18945861348000001</v>
          </cell>
          <cell r="BY4749">
            <v>5.6662213039999999E-2</v>
          </cell>
        </row>
        <row r="4750">
          <cell r="F4750" t="str">
            <v>SE0022447116</v>
          </cell>
          <cell r="G4750" t="str">
            <v>103032</v>
          </cell>
          <cell r="H4750" t="str">
            <v xml:space="preserve"> </v>
          </cell>
          <cell r="J4750" t="str">
            <v>Share</v>
          </cell>
          <cell r="L4750" t="str">
            <v>Alfred Berg Nordic Investment Grade Long Duration I (NOK)</v>
          </cell>
          <cell r="O4750">
            <v>30</v>
          </cell>
          <cell r="P4750" t="str">
            <v>Y</v>
          </cell>
          <cell r="Q4750" t="str">
            <v xml:space="preserve"> </v>
          </cell>
          <cell r="T4750" t="str">
            <v>No BM</v>
          </cell>
          <cell r="U4750" t="str">
            <v>No BM</v>
          </cell>
          <cell r="V4750" t="str">
            <v>No BM</v>
          </cell>
          <cell r="W4750" t="str">
            <v>NOK</v>
          </cell>
          <cell r="Y4750">
            <v>45989</v>
          </cell>
          <cell r="AA4750" t="str">
            <v>November 2025</v>
          </cell>
          <cell r="AD4750">
            <v>2469522804</v>
          </cell>
          <cell r="AE4750">
            <v>2469522804</v>
          </cell>
          <cell r="AG4750">
            <v>2.2974148000000001E-3</v>
          </cell>
          <cell r="AH4750">
            <v>2.5281053000000002E-3</v>
          </cell>
          <cell r="AL4750">
            <v>5.0657903999999998E-3</v>
          </cell>
          <cell r="AM4750">
            <v>5.8177999000000001E-3</v>
          </cell>
          <cell r="BA4750">
            <v>5.3028325199999997E-2</v>
          </cell>
          <cell r="BB4750">
            <v>5.5905695200000001E-2</v>
          </cell>
          <cell r="BF4750">
            <v>3.72658872E-2</v>
          </cell>
          <cell r="BR4750">
            <v>2.3071301400000001E-2</v>
          </cell>
          <cell r="BS4750">
            <v>2.6136664600000001E-2</v>
          </cell>
          <cell r="BW4750">
            <v>5.00617795E-2</v>
          </cell>
        </row>
        <row r="4751">
          <cell r="F4751" t="str">
            <v>LU2492493197</v>
          </cell>
          <cell r="G4751" t="str">
            <v>101199</v>
          </cell>
          <cell r="H4751" t="str">
            <v xml:space="preserve"> </v>
          </cell>
          <cell r="J4751" t="str">
            <v>Share</v>
          </cell>
          <cell r="K4751" t="str">
            <v>EURSME3_PU</v>
          </cell>
          <cell r="L4751" t="str">
            <v>BNP PARIBAS EUROPEAN SME DEBT FUND 3 SA SICAV-RAIF ELTIF</v>
          </cell>
          <cell r="M4751" t="str">
            <v>X</v>
          </cell>
          <cell r="N4751" t="str">
            <v>D</v>
          </cell>
          <cell r="P4751" t="str">
            <v>N</v>
          </cell>
          <cell r="Q4751" t="str">
            <v xml:space="preserve"> </v>
          </cell>
          <cell r="T4751" t="str">
            <v>No BM</v>
          </cell>
          <cell r="U4751" t="str">
            <v>No BM</v>
          </cell>
          <cell r="V4751" t="str">
            <v>No BM</v>
          </cell>
          <cell r="W4751" t="str">
            <v>EUR</v>
          </cell>
          <cell r="X4751" t="str">
            <v>EUR</v>
          </cell>
          <cell r="Y4751">
            <v>46112</v>
          </cell>
          <cell r="Z4751">
            <v>45199</v>
          </cell>
          <cell r="AA4751" t="str">
            <v>March 2026</v>
          </cell>
          <cell r="AB4751">
            <v>129.02553397420999</v>
          </cell>
          <cell r="AD4751">
            <v>96841523.609999999</v>
          </cell>
          <cell r="AE4751">
            <v>716933392.79999995</v>
          </cell>
          <cell r="AF4751" t="str">
            <v>716933392.8</v>
          </cell>
          <cell r="AL4751">
            <v>-2.5086927999999999E-4</v>
          </cell>
          <cell r="AM4751">
            <v>-1.5225880999999999E-4</v>
          </cell>
          <cell r="AQ4751">
            <v>-2.5086927999999999E-4</v>
          </cell>
          <cell r="AR4751">
            <v>-1.5225880999999999E-4</v>
          </cell>
          <cell r="AV4751">
            <v>1.8566969490000002E-2</v>
          </cell>
          <cell r="BA4751">
            <v>-2.5086927999999999E-4</v>
          </cell>
          <cell r="BB4751">
            <v>-1.5225880999999999E-4</v>
          </cell>
          <cell r="BR4751">
            <v>5.8453529070000003E-2</v>
          </cell>
          <cell r="BS4751">
            <v>5.8870904219999999E-2</v>
          </cell>
        </row>
        <row r="4752">
          <cell r="F4752" t="str">
            <v>IDN000502309</v>
          </cell>
          <cell r="H4752" t="str">
            <v xml:space="preserve"> </v>
          </cell>
          <cell r="K4752" t="str">
            <v>RDESGQ03</v>
          </cell>
          <cell r="L4752" t="str">
            <v>Reksa Dana BNP Paribas Indonesia ESG Equity Kelas IK2</v>
          </cell>
          <cell r="O4752">
            <v>2.2755000000000002E-3</v>
          </cell>
          <cell r="Q4752" t="str">
            <v xml:space="preserve"> </v>
          </cell>
          <cell r="T4752" t="str">
            <v>BN9D6H</v>
          </cell>
          <cell r="U4752" t="str">
            <v>BN9D6H</v>
          </cell>
          <cell r="W4752" t="str">
            <v>IDR</v>
          </cell>
          <cell r="Y4752">
            <v>46142</v>
          </cell>
          <cell r="Z4752">
            <v>45019</v>
          </cell>
          <cell r="AA4752" t="str">
            <v>April 2026</v>
          </cell>
          <cell r="AB4752">
            <v>27379015500</v>
          </cell>
          <cell r="AE4752">
            <v>27379015500</v>
          </cell>
          <cell r="AG4752">
            <v>-1.2552873707373235E-2</v>
          </cell>
          <cell r="AH4752">
            <v>-1.2365974323389662E-2</v>
          </cell>
          <cell r="AI4752">
            <v>-4.807840359683424E-2</v>
          </cell>
          <cell r="AJ4752">
            <v>3.5525529889461005E-2</v>
          </cell>
          <cell r="AK4752">
            <v>3.5712429273444576E-2</v>
          </cell>
          <cell r="AL4752">
            <v>-0.10892535624260502</v>
          </cell>
          <cell r="AM4752">
            <v>-0.10836465809065431</v>
          </cell>
          <cell r="AN4752">
            <v>-0.15789007695974933</v>
          </cell>
          <cell r="AO4752">
            <v>4.8964720717144306E-2</v>
          </cell>
          <cell r="AP4752">
            <v>4.952541886909502E-2</v>
          </cell>
          <cell r="AQ4752">
            <v>-1.2552873707373235E-2</v>
          </cell>
          <cell r="AR4752">
            <v>-1.2365974323389662E-2</v>
          </cell>
          <cell r="AS4752">
            <v>-4.807840359683424E-2</v>
          </cell>
          <cell r="AT4752">
            <v>3.5525529889461005E-2</v>
          </cell>
          <cell r="AU4752">
            <v>3.5712429273444576E-2</v>
          </cell>
          <cell r="AV4752">
            <v>-9.3982760063603621E-2</v>
          </cell>
          <cell r="AW4752">
            <v>-9.2855133780236063E-2</v>
          </cell>
          <cell r="AX4752">
            <v>-0.18171470169749526</v>
          </cell>
          <cell r="AY4752">
            <v>8.7731941633891641E-2</v>
          </cell>
          <cell r="AZ4752">
            <v>8.88595679172592E-2</v>
          </cell>
          <cell r="BA4752">
            <v>-0.11682166748246037</v>
          </cell>
          <cell r="BB4752">
            <v>-0.11606783996705995</v>
          </cell>
          <cell r="BC4752">
            <v>-0.18089616704426514</v>
          </cell>
          <cell r="BD4752">
            <v>6.4074499561804776E-2</v>
          </cell>
          <cell r="BE4752">
            <v>6.4828327077205192E-2</v>
          </cell>
          <cell r="BF4752">
            <v>0.15166596706106064</v>
          </cell>
          <cell r="BG4752">
            <v>0.18238197548492865</v>
          </cell>
          <cell r="BH4752">
            <v>7.5830762645922478E-2</v>
          </cell>
          <cell r="BI4752">
            <v>6.6569105496633377E-2</v>
          </cell>
          <cell r="BJ4752">
            <v>6.7784752455548603E-2</v>
          </cell>
          <cell r="BR4752">
            <v>-7.7617789895203182E-2</v>
          </cell>
          <cell r="BS4752">
            <v>-7.5343847390069718E-2</v>
          </cell>
          <cell r="BT4752">
            <v>-0.13821030548450286</v>
          </cell>
          <cell r="BU4752">
            <v>6.0592515589299678E-2</v>
          </cell>
          <cell r="BV4752">
            <v>6.2866458094433142E-2</v>
          </cell>
          <cell r="BW4752">
            <v>0.14573650197518156</v>
          </cell>
          <cell r="BX4752">
            <v>0.18682244662488637</v>
          </cell>
          <cell r="BY4752">
            <v>7.532024501206093E-2</v>
          </cell>
        </row>
        <row r="4753">
          <cell r="F4753" t="str">
            <v>LU2866524338</v>
          </cell>
          <cell r="G4753" t="str">
            <v>102815</v>
          </cell>
          <cell r="H4753" t="str">
            <v xml:space="preserve"> </v>
          </cell>
          <cell r="J4753" t="str">
            <v>Share</v>
          </cell>
          <cell r="K4753" t="str">
            <v>BNPPDL1</v>
          </cell>
          <cell r="L4753" t="str">
            <v>BNP PARIBAS DIRECT LENDING FUND 1 ELTIF</v>
          </cell>
          <cell r="M4753" t="str">
            <v>S</v>
          </cell>
          <cell r="N4753" t="str">
            <v>D</v>
          </cell>
          <cell r="P4753" t="str">
            <v>N</v>
          </cell>
          <cell r="Q4753" t="str">
            <v xml:space="preserve"> </v>
          </cell>
          <cell r="T4753" t="str">
            <v>No BM</v>
          </cell>
          <cell r="U4753" t="str">
            <v>No BM</v>
          </cell>
          <cell r="V4753" t="str">
            <v>No BM</v>
          </cell>
          <cell r="W4753" t="str">
            <v>EUR</v>
          </cell>
          <cell r="X4753" t="str">
            <v>EUR</v>
          </cell>
          <cell r="Y4753">
            <v>46112</v>
          </cell>
          <cell r="Z4753">
            <v>45747</v>
          </cell>
          <cell r="AA4753" t="str">
            <v>March 2026</v>
          </cell>
          <cell r="AB4753">
            <v>1043.3699999999999</v>
          </cell>
          <cell r="AD4753">
            <v>1043.3699999999999</v>
          </cell>
          <cell r="AE4753">
            <v>168628459.71000001</v>
          </cell>
          <cell r="AF4753" t="str">
            <v>168628459.71</v>
          </cell>
          <cell r="AL4753">
            <v>1.039084289E-2</v>
          </cell>
          <cell r="AM4753">
            <v>1.0575705269999999E-2</v>
          </cell>
          <cell r="AQ4753">
            <v>1.039084289E-2</v>
          </cell>
          <cell r="AR4753">
            <v>1.0575705269999999E-2</v>
          </cell>
          <cell r="AV4753">
            <v>3.5911437650000003E-2</v>
          </cell>
          <cell r="BA4753">
            <v>1.039084289E-2</v>
          </cell>
          <cell r="BB4753">
            <v>1.0575705269999999E-2</v>
          </cell>
          <cell r="BR4753">
            <v>4.2692250039999997E-2</v>
          </cell>
          <cell r="BS4753">
            <v>4.3466078179999999E-2</v>
          </cell>
        </row>
        <row r="4754">
          <cell r="F4754" t="str">
            <v>FR0013245628</v>
          </cell>
          <cell r="G4754" t="str">
            <v>41559</v>
          </cell>
          <cell r="H4754" t="str">
            <v xml:space="preserve"> </v>
          </cell>
          <cell r="J4754" t="str">
            <v>Share</v>
          </cell>
          <cell r="L4754" t="str">
            <v>PHICAP 2 DEFENSIF</v>
          </cell>
          <cell r="M4754" t="str">
            <v>Classic</v>
          </cell>
          <cell r="N4754" t="str">
            <v>H</v>
          </cell>
          <cell r="P4754" t="str">
            <v>N</v>
          </cell>
          <cell r="Q4754" t="str">
            <v xml:space="preserve"> </v>
          </cell>
          <cell r="R4754" t="str">
            <v>198161</v>
          </cell>
          <cell r="T4754" t="str">
            <v>BM PHICAP 2 DEFENSIF</v>
          </cell>
          <cell r="U4754" t="str">
            <v>Cash Index EURIBOR 3 Months (RI)</v>
          </cell>
          <cell r="V4754" t="str">
            <v>Official Benchmark</v>
          </cell>
          <cell r="W4754" t="str">
            <v>EUR</v>
          </cell>
          <cell r="X4754" t="str">
            <v>EUR</v>
          </cell>
          <cell r="Y4754">
            <v>46112</v>
          </cell>
          <cell r="Z4754">
            <v>42829</v>
          </cell>
          <cell r="AA4754" t="str">
            <v>March 2026</v>
          </cell>
          <cell r="AB4754">
            <v>122.08</v>
          </cell>
          <cell r="AD4754">
            <v>402252434.20999998</v>
          </cell>
          <cell r="AE4754">
            <v>402252434.20999998</v>
          </cell>
          <cell r="AF4754" t="str">
            <v>402252434.21</v>
          </cell>
          <cell r="AG4754">
            <v>2.05203973E-3</v>
          </cell>
          <cell r="AH4754">
            <v>2.07836336E-3</v>
          </cell>
          <cell r="AI4754">
            <v>1.8698859400000001E-3</v>
          </cell>
          <cell r="AJ4754">
            <v>1.8215378999999988E-4</v>
          </cell>
          <cell r="AK4754">
            <v>2.0847741999999994E-4</v>
          </cell>
          <cell r="AL4754">
            <v>8.2590023099999993E-3</v>
          </cell>
          <cell r="AM4754">
            <v>8.3334740400000003E-3</v>
          </cell>
          <cell r="AN4754">
            <v>5.1368359299999999E-3</v>
          </cell>
          <cell r="AO4754">
            <v>3.1221663799999994E-3</v>
          </cell>
          <cell r="AP4754">
            <v>3.1966381100000003E-3</v>
          </cell>
          <cell r="AQ4754">
            <v>8.2590023099999993E-3</v>
          </cell>
          <cell r="AR4754">
            <v>8.3334740400000003E-3</v>
          </cell>
          <cell r="AS4754">
            <v>5.1368359299999999E-3</v>
          </cell>
          <cell r="AT4754">
            <v>3.1221663799999994E-3</v>
          </cell>
          <cell r="AU4754">
            <v>3.1966381100000003E-3</v>
          </cell>
          <cell r="AV4754">
            <v>1.7418118180000001E-2</v>
          </cell>
          <cell r="AX4754">
            <v>1.039132498E-2</v>
          </cell>
          <cell r="AY4754">
            <v>7.0267932000000009E-3</v>
          </cell>
          <cell r="BA4754">
            <v>8.2590023099999993E-3</v>
          </cell>
          <cell r="BB4754">
            <v>8.3334740400000003E-3</v>
          </cell>
          <cell r="BC4754">
            <v>5.1368359299999999E-3</v>
          </cell>
          <cell r="BD4754">
            <v>3.1221663799999994E-3</v>
          </cell>
          <cell r="BE4754">
            <v>3.1966381100000003E-3</v>
          </cell>
          <cell r="BR4754">
            <v>3.2825719119999999E-2</v>
          </cell>
          <cell r="BS4754">
            <v>3.3135145409999997E-2</v>
          </cell>
          <cell r="BT4754">
            <v>2.102592826E-2</v>
          </cell>
          <cell r="BU4754">
            <v>1.1799790859999999E-2</v>
          </cell>
          <cell r="BV4754">
            <v>1.2109217149999997E-2</v>
          </cell>
        </row>
        <row r="4755">
          <cell r="F4755" t="str">
            <v>QS0438180ATT</v>
          </cell>
          <cell r="H4755" t="str">
            <v xml:space="preserve"> </v>
          </cell>
          <cell r="J4755" t="str">
            <v>Share</v>
          </cell>
          <cell r="K4755" t="str">
            <v>SERQE4</v>
          </cell>
          <cell r="Q4755" t="str">
            <v xml:space="preserve"> </v>
          </cell>
          <cell r="R4755" t="str">
            <v>200785</v>
          </cell>
          <cell r="T4755" t="str">
            <v>BM BNPPF SERENITY EQUITY EUROPE</v>
          </cell>
          <cell r="U4755" t="str">
            <v>100% MSCI Europe (EUR) NR</v>
          </cell>
          <cell r="V4755" t="str">
            <v>Other</v>
          </cell>
          <cell r="W4755" t="str">
            <v>EUR</v>
          </cell>
          <cell r="X4755" t="str">
            <v>EUR</v>
          </cell>
          <cell r="Y4755">
            <v>46142</v>
          </cell>
          <cell r="Z4755">
            <v>43612</v>
          </cell>
          <cell r="AA4755" t="str">
            <v>April 2026</v>
          </cell>
          <cell r="AB4755">
            <v>16347.72</v>
          </cell>
          <cell r="AD4755">
            <v>66432220.039999999</v>
          </cell>
          <cell r="AE4755">
            <v>66432220.039999999</v>
          </cell>
          <cell r="AF4755" t="str">
            <v>66432220.04</v>
          </cell>
          <cell r="AG4755">
            <v>4.0935151199999999E-2</v>
          </cell>
          <cell r="AH4755">
            <v>4.0935151199999999E-2</v>
          </cell>
          <cell r="AI4755">
            <v>5.1906415550000001E-2</v>
          </cell>
          <cell r="AJ4755">
            <v>-1.0971264350000003E-2</v>
          </cell>
          <cell r="AK4755">
            <v>-1.0971264350000003E-2</v>
          </cell>
          <cell r="AL4755">
            <v>2.1711427200000001E-2</v>
          </cell>
          <cell r="AM4755">
            <v>2.1711427200000001E-2</v>
          </cell>
          <cell r="AN4755">
            <v>1.054173779E-2</v>
          </cell>
          <cell r="AO4755">
            <v>1.1169689410000001E-2</v>
          </cell>
          <cell r="AP4755">
            <v>1.1169689410000001E-2</v>
          </cell>
          <cell r="AQ4755">
            <v>4.0935151199999999E-2</v>
          </cell>
          <cell r="AR4755">
            <v>4.0935151199999999E-2</v>
          </cell>
          <cell r="AS4755">
            <v>5.1906415550000001E-2</v>
          </cell>
          <cell r="AT4755">
            <v>-1.0971264350000003E-2</v>
          </cell>
          <cell r="AU4755">
            <v>-1.0971264350000003E-2</v>
          </cell>
          <cell r="AV4755">
            <v>6.8010042650000005E-2</v>
          </cell>
          <cell r="AX4755">
            <v>7.9584281909999999E-2</v>
          </cell>
          <cell r="AY4755">
            <v>-1.1574239259999994E-2</v>
          </cell>
          <cell r="BA4755">
            <v>3.4584627540000003E-2</v>
          </cell>
          <cell r="BB4755">
            <v>3.4584627540000003E-2</v>
          </cell>
          <cell r="BC4755">
            <v>4.121924792E-2</v>
          </cell>
          <cell r="BD4755">
            <v>-6.6346203799999975E-3</v>
          </cell>
          <cell r="BE4755">
            <v>-6.6346203799999975E-3</v>
          </cell>
          <cell r="BF4755">
            <v>0.12008962693</v>
          </cell>
          <cell r="BG4755">
            <v>0.11239764247</v>
          </cell>
          <cell r="BH4755">
            <v>3.7497692659999998E-2</v>
          </cell>
          <cell r="BI4755">
            <v>-0.74891584846000003</v>
          </cell>
          <cell r="BJ4755">
            <v>-0.74891584846000003</v>
          </cell>
          <cell r="BK4755">
            <v>0.8948014740500001</v>
          </cell>
          <cell r="BL4755">
            <v>0.8948014740500001</v>
          </cell>
          <cell r="BM4755">
            <v>-3.128066</v>
          </cell>
          <cell r="BN4755">
            <v>-3.128066</v>
          </cell>
          <cell r="BO4755">
            <v>1.01430595841</v>
          </cell>
          <cell r="BP4755">
            <v>-2.6647235390000001</v>
          </cell>
          <cell r="BQ4755">
            <v>0.90124188276000006</v>
          </cell>
          <cell r="BR4755">
            <v>0.15380413225</v>
          </cell>
          <cell r="BS4755">
            <v>0.15380413225</v>
          </cell>
          <cell r="BT4755">
            <v>0.18435564893</v>
          </cell>
          <cell r="BU4755">
            <v>-3.0551516680000002E-2</v>
          </cell>
          <cell r="BV4755">
            <v>-3.0551516680000002E-2</v>
          </cell>
          <cell r="BW4755">
            <v>0.11308966944</v>
          </cell>
          <cell r="BX4755">
            <v>0.10548784318</v>
          </cell>
          <cell r="BY4755">
            <v>3.9320567469999998E-2</v>
          </cell>
        </row>
        <row r="4756">
          <cell r="F4756" t="str">
            <v>JP90C00054A3</v>
          </cell>
          <cell r="H4756" t="str">
            <v xml:space="preserve"> </v>
          </cell>
          <cell r="K4756" t="str">
            <v>110007J</v>
          </cell>
          <cell r="L4756" t="str">
            <v>BraziL_Fund_Baby_Equity</v>
          </cell>
          <cell r="O4756">
            <v>1.8700000000000001E-2</v>
          </cell>
          <cell r="Q4756" t="str">
            <v xml:space="preserve"> </v>
          </cell>
          <cell r="T4756" t="str">
            <v>-</v>
          </cell>
          <cell r="U4756" t="str">
            <v>-</v>
          </cell>
          <cell r="W4756" t="str">
            <v>JPY</v>
          </cell>
          <cell r="Y4756">
            <v>46112</v>
          </cell>
          <cell r="Z4756">
            <v>39402</v>
          </cell>
          <cell r="AA4756" t="str">
            <v>March 2026</v>
          </cell>
          <cell r="AB4756">
            <v>7918</v>
          </cell>
          <cell r="AE4756">
            <v>4849802746</v>
          </cell>
          <cell r="AG4756">
            <v>-5.7717481851719876E-2</v>
          </cell>
          <cell r="AL4756">
            <v>0.18391148325358841</v>
          </cell>
          <cell r="AV4756">
            <v>0.28081527013911312</v>
          </cell>
          <cell r="BA4756">
            <v>0.18391148325358841</v>
          </cell>
          <cell r="BR4756">
            <v>0.62821303721982047</v>
          </cell>
        </row>
        <row r="4757">
          <cell r="F4757" t="str">
            <v>SE0025399165</v>
          </cell>
          <cell r="G4757" t="str">
            <v>104103</v>
          </cell>
          <cell r="H4757" t="str">
            <v xml:space="preserve"> </v>
          </cell>
          <cell r="J4757" t="str">
            <v>Share</v>
          </cell>
          <cell r="L4757" t="str">
            <v>Alfred Berg Nordisk Likviditet Pluss ACC INC R (NOK)</v>
          </cell>
          <cell r="O4757">
            <v>40</v>
          </cell>
          <cell r="P4757" t="str">
            <v>Y</v>
          </cell>
          <cell r="Q4757" t="str">
            <v xml:space="preserve"> </v>
          </cell>
          <cell r="T4757" t="str">
            <v>No BM</v>
          </cell>
          <cell r="U4757" t="str">
            <v>No BM</v>
          </cell>
          <cell r="V4757" t="str">
            <v>No BM</v>
          </cell>
          <cell r="W4757" t="str">
            <v>NOK</v>
          </cell>
          <cell r="Y4757">
            <v>45989</v>
          </cell>
          <cell r="AA4757" t="str">
            <v>November 2025</v>
          </cell>
          <cell r="AD4757">
            <v>98370129</v>
          </cell>
          <cell r="AE4757">
            <v>98370129</v>
          </cell>
          <cell r="AG4757">
            <v>2.8146959000000002E-3</v>
          </cell>
          <cell r="AH4757">
            <v>3.1224529999999999E-3</v>
          </cell>
          <cell r="AI4757">
            <v>3.4409353000000001E-3</v>
          </cell>
          <cell r="AJ4757">
            <v>-6.2623939999999993E-4</v>
          </cell>
          <cell r="AK4757">
            <v>-3.1848230000000024E-4</v>
          </cell>
          <cell r="AL4757">
            <v>1.13132189E-2</v>
          </cell>
          <cell r="AM4757">
            <v>1.23222542E-2</v>
          </cell>
          <cell r="AN4757">
            <v>1.14685343E-2</v>
          </cell>
          <cell r="AO4757">
            <v>-1.5531539999999976E-4</v>
          </cell>
          <cell r="AP4757">
            <v>8.5371990000000092E-4</v>
          </cell>
          <cell r="BA4757">
            <v>4.6389188900000003E-2</v>
          </cell>
          <cell r="BC4757">
            <v>4.6081145900000002E-2</v>
          </cell>
          <cell r="BD4757">
            <v>3.080430000000009E-4</v>
          </cell>
          <cell r="BF4757">
            <v>4.4674750000000003E-3</v>
          </cell>
          <cell r="BG4757">
            <v>2.1832510000000002E-3</v>
          </cell>
          <cell r="BH4757">
            <v>2.6797087000000001E-3</v>
          </cell>
          <cell r="BI4757">
            <v>149.35002567999999</v>
          </cell>
          <cell r="BR4757">
            <v>5.1321797500000002E-2</v>
          </cell>
          <cell r="BT4757">
            <v>5.0622824900000002E-2</v>
          </cell>
          <cell r="BU4757">
            <v>6.9897260000000017E-4</v>
          </cell>
          <cell r="BW4757">
            <v>4.4933723000000004E-3</v>
          </cell>
          <cell r="BX4757">
            <v>2.0241522000000001E-3</v>
          </cell>
          <cell r="BY4757">
            <v>3.0043986999999999E-3</v>
          </cell>
        </row>
        <row r="4758">
          <cell r="F4758" t="str">
            <v>FR0014009EU5</v>
          </cell>
          <cell r="G4758" t="str">
            <v>101016</v>
          </cell>
          <cell r="H4758" t="str">
            <v xml:space="preserve"> </v>
          </cell>
          <cell r="J4758" t="str">
            <v>Share</v>
          </cell>
          <cell r="K4758" t="str">
            <v>DEPMT1</v>
          </cell>
          <cell r="L4758" t="str">
            <v>BNP PARIBAS SIGNATURE PLUS</v>
          </cell>
          <cell r="M4758" t="str">
            <v>Privilege</v>
          </cell>
          <cell r="N4758" t="str">
            <v>C</v>
          </cell>
          <cell r="P4758" t="str">
            <v>N</v>
          </cell>
          <cell r="Q4758" t="str">
            <v xml:space="preserve"> </v>
          </cell>
          <cell r="R4758" t="str">
            <v>266279</v>
          </cell>
          <cell r="T4758" t="str">
            <v>BM BNP PARIBAS SIGNATURE PLUS [14836]</v>
          </cell>
          <cell r="U4758" t="str">
            <v>20% ICE BofA 1-3 Year AAA-A Corporate Ex Subordinated Debt (USD) RI + 80% €STR Capitalized</v>
          </cell>
          <cell r="V4758" t="str">
            <v>Official Benchmark</v>
          </cell>
          <cell r="W4758" t="str">
            <v>EUR</v>
          </cell>
          <cell r="X4758" t="str">
            <v>EUR</v>
          </cell>
          <cell r="Y4758">
            <v>46021</v>
          </cell>
          <cell r="Z4758">
            <v>45075</v>
          </cell>
          <cell r="AA4758" t="str">
            <v>December 2025</v>
          </cell>
          <cell r="AB4758">
            <v>10878.45</v>
          </cell>
          <cell r="AD4758">
            <v>206690.71</v>
          </cell>
          <cell r="AE4758">
            <v>44203969.340000004</v>
          </cell>
          <cell r="AG4758">
            <v>1.5928331700000001E-3</v>
          </cell>
          <cell r="AH4758">
            <v>1.7419854299999999E-3</v>
          </cell>
          <cell r="AI4758">
            <v>1.5563360800000001E-3</v>
          </cell>
          <cell r="AJ4758">
            <v>3.6497089999999992E-5</v>
          </cell>
          <cell r="AK4758">
            <v>1.8564934999999987E-4</v>
          </cell>
          <cell r="AL4758">
            <v>4.88937252E-3</v>
          </cell>
          <cell r="AM4758">
            <v>5.3151996599999996E-3</v>
          </cell>
          <cell r="AN4758">
            <v>4.7592121499999999E-3</v>
          </cell>
          <cell r="AO4758">
            <v>1.3016037000000008E-4</v>
          </cell>
          <cell r="AP4758">
            <v>5.5598750999999967E-4</v>
          </cell>
          <cell r="AQ4758">
            <v>4.88937252E-3</v>
          </cell>
          <cell r="AR4758">
            <v>5.3151996599999996E-3</v>
          </cell>
          <cell r="AS4758">
            <v>4.7592121499999999E-3</v>
          </cell>
          <cell r="AT4758">
            <v>1.3016037000000008E-4</v>
          </cell>
          <cell r="AU4758">
            <v>5.5598750999999967E-4</v>
          </cell>
          <cell r="AV4758">
            <v>9.8521024300000006E-3</v>
          </cell>
          <cell r="AX4758">
            <v>9.9346981000000001E-3</v>
          </cell>
          <cell r="AY4758">
            <v>-8.2595669999999469E-5</v>
          </cell>
          <cell r="BA4758">
            <v>2.228292892E-2</v>
          </cell>
          <cell r="BB4758">
            <v>2.4314395030000002E-2</v>
          </cell>
          <cell r="BC4758">
            <v>2.186342053E-2</v>
          </cell>
          <cell r="BD4758">
            <v>4.1950839000000004E-4</v>
          </cell>
          <cell r="BE4758">
            <v>2.4509745000000013E-3</v>
          </cell>
          <cell r="BF4758">
            <v>1.1337765200000001E-3</v>
          </cell>
          <cell r="BG4758">
            <v>6.6923117000000003E-4</v>
          </cell>
          <cell r="BH4758">
            <v>9.3314989999999996E-4</v>
          </cell>
          <cell r="BI4758">
            <v>1.4741201159799999</v>
          </cell>
          <cell r="BJ4758">
            <v>3.48792120293</v>
          </cell>
          <cell r="BK4758">
            <v>0.68020763150999997</v>
          </cell>
          <cell r="BL4758">
            <v>2.3522129273000001</v>
          </cell>
          <cell r="BM4758">
            <v>0.135598</v>
          </cell>
          <cell r="BN4758">
            <v>0.32916299999999998</v>
          </cell>
          <cell r="BO4758">
            <v>0.96218093230000001</v>
          </cell>
          <cell r="BP4758">
            <v>0.21096664899999998</v>
          </cell>
          <cell r="BQ4758">
            <v>0.32256028902</v>
          </cell>
          <cell r="BR4758">
            <v>2.228292892E-2</v>
          </cell>
          <cell r="BS4758">
            <v>2.4314395030000002E-2</v>
          </cell>
          <cell r="BT4758">
            <v>2.186342053E-2</v>
          </cell>
          <cell r="BU4758">
            <v>4.1950839000000004E-4</v>
          </cell>
          <cell r="BV4758">
            <v>2.4509745000000013E-3</v>
          </cell>
          <cell r="BW4758">
            <v>1.9088266099999999E-3</v>
          </cell>
          <cell r="BX4758">
            <v>6.8582265999999996E-4</v>
          </cell>
          <cell r="BY4758">
            <v>1.8220756400000001E-3</v>
          </cell>
        </row>
        <row r="4759">
          <cell r="F4759" t="str">
            <v>LU2898186932</v>
          </cell>
          <cell r="G4759" t="str">
            <v>102955</v>
          </cell>
          <cell r="H4759" t="str">
            <v xml:space="preserve"> </v>
          </cell>
          <cell r="J4759" t="str">
            <v>Share</v>
          </cell>
          <cell r="K4759" t="str">
            <v>ASDPC</v>
          </cell>
          <cell r="L4759" t="str">
            <v>BNP Paribas Alternative Strategies Diversified Private Credit</v>
          </cell>
          <cell r="M4759" t="str">
            <v>C (CZK, RH)</v>
          </cell>
          <cell r="N4759" t="str">
            <v>C</v>
          </cell>
          <cell r="P4759" t="str">
            <v>Y</v>
          </cell>
          <cell r="Q4759" t="str">
            <v xml:space="preserve"> </v>
          </cell>
          <cell r="T4759" t="str">
            <v>No BM</v>
          </cell>
          <cell r="U4759" t="str">
            <v>No BM</v>
          </cell>
          <cell r="V4759" t="str">
            <v>No BM</v>
          </cell>
          <cell r="W4759" t="str">
            <v>CZK</v>
          </cell>
          <cell r="X4759" t="str">
            <v>EUR</v>
          </cell>
          <cell r="Y4759">
            <v>46112</v>
          </cell>
          <cell r="Z4759">
            <v>46052</v>
          </cell>
          <cell r="AA4759" t="str">
            <v>March 2026</v>
          </cell>
          <cell r="AB4759">
            <v>10572.19</v>
          </cell>
          <cell r="AD4759">
            <v>69570545.209999993</v>
          </cell>
          <cell r="AE4759">
            <v>87647395.140000001</v>
          </cell>
          <cell r="AF4759" t="str">
            <v>87647395.14</v>
          </cell>
          <cell r="AG4759">
            <v>3.4872739200000002E-3</v>
          </cell>
          <cell r="AH4759">
            <v>5.4380716999999999E-3</v>
          </cell>
        </row>
        <row r="4760">
          <cell r="F4760" t="str">
            <v>TRYOYKB00013</v>
          </cell>
          <cell r="H4760" t="str">
            <v xml:space="preserve"> </v>
          </cell>
          <cell r="L4760" t="str">
            <v>Teb Asset Managementsecond Variable Mutual Fund</v>
          </cell>
          <cell r="Q4760" t="str">
            <v xml:space="preserve"> </v>
          </cell>
          <cell r="T4760" t="str">
            <v>BIST-KYD 1 Aylık Mevduat TL Endeksi</v>
          </cell>
          <cell r="U4760" t="str">
            <v>BIST-KYD 1 Aylık Mevduat TL Endeksi</v>
          </cell>
          <cell r="W4760" t="str">
            <v>TRL</v>
          </cell>
          <cell r="Y4760">
            <v>46142</v>
          </cell>
          <cell r="Z4760">
            <v>40343</v>
          </cell>
          <cell r="AA4760" t="str">
            <v>April 2026</v>
          </cell>
          <cell r="AB4760">
            <v>606023637.72000003</v>
          </cell>
          <cell r="AD4760">
            <v>606023637.72000003</v>
          </cell>
          <cell r="AE4760">
            <v>606023637.72000003</v>
          </cell>
          <cell r="AH4760">
            <v>4.982797263782146E-2</v>
          </cell>
          <cell r="AI4760">
            <v>3.4778128201944591E-2</v>
          </cell>
          <cell r="AK4760">
            <v>1.5049844435876869E-2</v>
          </cell>
          <cell r="AM4760">
            <v>8.8335340649696725E-2</v>
          </cell>
          <cell r="AN4760">
            <v>9.6194859724646697E-2</v>
          </cell>
          <cell r="AP4760">
            <v>-7.8595190749499722E-3</v>
          </cell>
          <cell r="AR4760">
            <v>4.982797263782146E-2</v>
          </cell>
          <cell r="AS4760">
            <v>3.4778128201944591E-2</v>
          </cell>
          <cell r="AU4760">
            <v>1.5049844435876869E-2</v>
          </cell>
          <cell r="AW4760">
            <v>0.28810709557794012</v>
          </cell>
          <cell r="AX4760">
            <v>0.20934580043406315</v>
          </cell>
          <cell r="AZ4760">
            <v>7.8761295143876975E-2</v>
          </cell>
          <cell r="BB4760">
            <v>0.17885660415320825</v>
          </cell>
          <cell r="BC4760">
            <v>0.13116423949374911</v>
          </cell>
          <cell r="BE4760">
            <v>4.7692364659459141E-2</v>
          </cell>
          <cell r="BS4760">
            <v>0.65934911441501498</v>
          </cell>
          <cell r="BT4760">
            <v>0.49072546799574646</v>
          </cell>
          <cell r="BV4760">
            <v>0.16862364641926852</v>
          </cell>
        </row>
        <row r="4761">
          <cell r="F4761" t="str">
            <v>SE0024173561</v>
          </cell>
          <cell r="G4761" t="str">
            <v>104328</v>
          </cell>
          <cell r="H4761" t="str">
            <v xml:space="preserve"> </v>
          </cell>
          <cell r="J4761" t="str">
            <v>Share</v>
          </cell>
          <cell r="L4761" t="str">
            <v>Alfred Berg Nordic Investment Grade FO (NOK)</v>
          </cell>
          <cell r="O4761">
            <v>50</v>
          </cell>
          <cell r="P4761" t="str">
            <v>Y</v>
          </cell>
          <cell r="Q4761" t="str">
            <v xml:space="preserve"> </v>
          </cell>
          <cell r="T4761" t="str">
            <v>No BM</v>
          </cell>
          <cell r="U4761" t="str">
            <v>No BM</v>
          </cell>
          <cell r="V4761" t="str">
            <v>No BM</v>
          </cell>
          <cell r="W4761" t="str">
            <v>NOK</v>
          </cell>
          <cell r="Y4761">
            <v>45989</v>
          </cell>
          <cell r="AA4761" t="str">
            <v>November 2025</v>
          </cell>
          <cell r="AD4761">
            <v>4861567386</v>
          </cell>
          <cell r="AE4761">
            <v>4861567386</v>
          </cell>
          <cell r="AG4761">
            <v>2.9805007999999999E-3</v>
          </cell>
          <cell r="AH4761">
            <v>3.3652745999999999E-3</v>
          </cell>
          <cell r="AL4761">
            <v>1.03710234E-2</v>
          </cell>
          <cell r="BA4761">
            <v>5.6010915100000003E-2</v>
          </cell>
          <cell r="BF4761">
            <v>1.8013256299999999E-2</v>
          </cell>
          <cell r="BR4761">
            <v>4.7269421800000003E-2</v>
          </cell>
          <cell r="BW4761">
            <v>2.3185397199999999E-2</v>
          </cell>
        </row>
        <row r="4762">
          <cell r="F4762" t="str">
            <v>LU2592302090</v>
          </cell>
          <cell r="G4762" t="str">
            <v>101697</v>
          </cell>
          <cell r="H4762" t="str">
            <v xml:space="preserve"> </v>
          </cell>
          <cell r="J4762" t="str">
            <v>Share</v>
          </cell>
          <cell r="K4762" t="str">
            <v>CIPD_PU</v>
          </cell>
          <cell r="L4762" t="str">
            <v>BNP PARIBAS CLIMATE IMPACT INFRA DEBT FUND ELTIF</v>
          </cell>
          <cell r="M4762" t="str">
            <v>I Super Plus</v>
          </cell>
          <cell r="N4762" t="str">
            <v>D</v>
          </cell>
          <cell r="P4762" t="str">
            <v>N</v>
          </cell>
          <cell r="Q4762" t="str">
            <v xml:space="preserve"> </v>
          </cell>
          <cell r="T4762" t="str">
            <v>No BM</v>
          </cell>
          <cell r="U4762" t="str">
            <v>No BM</v>
          </cell>
          <cell r="V4762" t="str">
            <v>No BM</v>
          </cell>
          <cell r="W4762" t="str">
            <v>EUR</v>
          </cell>
          <cell r="X4762" t="str">
            <v>EUR</v>
          </cell>
          <cell r="Y4762">
            <v>46112</v>
          </cell>
          <cell r="Z4762">
            <v>45379</v>
          </cell>
          <cell r="AA4762" t="str">
            <v>March 2026</v>
          </cell>
          <cell r="AB4762">
            <v>1007.412</v>
          </cell>
          <cell r="AD4762">
            <v>219687264.08000001</v>
          </cell>
          <cell r="AE4762">
            <v>381313308.13</v>
          </cell>
          <cell r="AF4762" t="str">
            <v>381313308.13</v>
          </cell>
          <cell r="AL4762">
            <v>-7.87271298E-3</v>
          </cell>
          <cell r="AM4762">
            <v>-7.1540051300000001E-3</v>
          </cell>
          <cell r="AQ4762">
            <v>-7.87271298E-3</v>
          </cell>
          <cell r="AR4762">
            <v>-7.1540051300000001E-3</v>
          </cell>
          <cell r="AV4762">
            <v>-4.7204576200000001E-3</v>
          </cell>
          <cell r="BA4762">
            <v>-7.87271298E-3</v>
          </cell>
          <cell r="BB4762">
            <v>-7.1540051300000001E-3</v>
          </cell>
          <cell r="BR4762">
            <v>-2.563834726E-2</v>
          </cell>
          <cell r="BS4762">
            <v>-2.27766883E-2</v>
          </cell>
        </row>
        <row r="4763">
          <cell r="F4763" t="str">
            <v>LU2314316089</v>
          </cell>
          <cell r="G4763" t="str">
            <v>101770</v>
          </cell>
          <cell r="H4763" t="str">
            <v xml:space="preserve"> </v>
          </cell>
          <cell r="J4763" t="str">
            <v>Share</v>
          </cell>
          <cell r="K4763" t="str">
            <v>EWXCW</v>
          </cell>
          <cell r="L4763" t="str">
            <v>BNP PARIBAS EASY MSCI World SRI PAB</v>
          </cell>
          <cell r="M4763" t="str">
            <v>Track Privilege EUR</v>
          </cell>
          <cell r="N4763" t="str">
            <v>C</v>
          </cell>
          <cell r="P4763" t="str">
            <v>N</v>
          </cell>
          <cell r="Q4763" t="str">
            <v xml:space="preserve"> </v>
          </cell>
          <cell r="R4763" t="str">
            <v>196825</v>
          </cell>
          <cell r="T4763" t="str">
            <v>BM BNP PARIBAS EASY MSCI World SRI PAB [15766]</v>
          </cell>
          <cell r="U4763" t="str">
            <v>MSCI World SRI Select PAB (USD) NR</v>
          </cell>
          <cell r="V4763" t="str">
            <v>Official Benchmark</v>
          </cell>
          <cell r="W4763" t="str">
            <v>EUR</v>
          </cell>
          <cell r="X4763" t="str">
            <v>USD</v>
          </cell>
          <cell r="Y4763">
            <v>46112</v>
          </cell>
          <cell r="Z4763">
            <v>41156</v>
          </cell>
          <cell r="AA4763" t="str">
            <v>March 2026</v>
          </cell>
          <cell r="AB4763">
            <v>309.19659999999999</v>
          </cell>
          <cell r="AD4763">
            <v>7420426.6600000001</v>
          </cell>
          <cell r="AE4763">
            <v>1357923815.71</v>
          </cell>
          <cell r="AF4763" t="str">
            <v>1178548703.09842</v>
          </cell>
          <cell r="AG4763">
            <v>-5.2644092670000003E-2</v>
          </cell>
          <cell r="AH4763">
            <v>-5.2477095279999997E-2</v>
          </cell>
          <cell r="AI4763">
            <v>-5.2607326429999997E-2</v>
          </cell>
          <cell r="AJ4763">
            <v>-3.6766240000006556E-5</v>
          </cell>
          <cell r="AK4763">
            <v>1.3023115000000002E-4</v>
          </cell>
          <cell r="AL4763">
            <v>-2.73435239E-2</v>
          </cell>
          <cell r="AM4763">
            <v>-2.6861538010000002E-2</v>
          </cell>
          <cell r="AN4763">
            <v>-2.7020684449999999E-2</v>
          </cell>
          <cell r="AO4763">
            <v>-3.2283945000000092E-4</v>
          </cell>
          <cell r="AP4763">
            <v>1.5914643999999714E-4</v>
          </cell>
          <cell r="AQ4763">
            <v>-2.73435239E-2</v>
          </cell>
          <cell r="AR4763">
            <v>-2.6861538010000002E-2</v>
          </cell>
          <cell r="AS4763">
            <v>-2.7020684449999999E-2</v>
          </cell>
          <cell r="AT4763">
            <v>-3.2283945000000092E-4</v>
          </cell>
          <cell r="AU4763">
            <v>1.5914643999999714E-4</v>
          </cell>
          <cell r="AV4763">
            <v>-1.6221389530000001E-2</v>
          </cell>
          <cell r="AX4763">
            <v>-1.550365997E-2</v>
          </cell>
          <cell r="AY4763">
            <v>-7.1772956000000152E-4</v>
          </cell>
          <cell r="BA4763">
            <v>-2.73435239E-2</v>
          </cell>
          <cell r="BB4763">
            <v>-2.6861538010000002E-2</v>
          </cell>
          <cell r="BC4763">
            <v>-2.7020684449999999E-2</v>
          </cell>
          <cell r="BD4763">
            <v>-3.2283945000000092E-4</v>
          </cell>
          <cell r="BE4763">
            <v>1.5914643999999714E-4</v>
          </cell>
          <cell r="BF4763">
            <v>9.1819183070000004E-2</v>
          </cell>
          <cell r="BG4763">
            <v>9.18761736E-2</v>
          </cell>
          <cell r="BH4763">
            <v>2.9933373E-4</v>
          </cell>
          <cell r="BI4763">
            <v>-4.6303825057900001</v>
          </cell>
          <cell r="BJ4763">
            <v>2.0809452853299999</v>
          </cell>
          <cell r="BK4763">
            <v>-0.21564191867000002</v>
          </cell>
          <cell r="BL4763">
            <v>-0.19375370896999999</v>
          </cell>
          <cell r="BM4763">
            <v>-0.13983100000000001</v>
          </cell>
          <cell r="BN4763">
            <v>6.1271000000000006E-2</v>
          </cell>
          <cell r="BO4763">
            <v>0.99937455319000001</v>
          </cell>
          <cell r="BP4763">
            <v>-0.138546791</v>
          </cell>
          <cell r="BQ4763">
            <v>0.99998969423999995</v>
          </cell>
          <cell r="BR4763">
            <v>1.7044230399999999E-2</v>
          </cell>
          <cell r="BS4763">
            <v>1.908358638E-2</v>
          </cell>
          <cell r="BT4763">
            <v>1.8549170510000001E-2</v>
          </cell>
          <cell r="BU4763">
            <v>-1.5049401100000019E-3</v>
          </cell>
          <cell r="BV4763">
            <v>5.3441586999999902E-4</v>
          </cell>
          <cell r="BW4763">
            <v>0.15723708799</v>
          </cell>
          <cell r="BX4763">
            <v>0.15750357141999999</v>
          </cell>
          <cell r="BY4763">
            <v>5.6864874999999998E-4</v>
          </cell>
        </row>
        <row r="4764">
          <cell r="F4764" t="str">
            <v>FR001400TPO8</v>
          </cell>
          <cell r="G4764" t="str">
            <v>44048</v>
          </cell>
          <cell r="H4764" t="str">
            <v xml:space="preserve"> </v>
          </cell>
          <cell r="J4764" t="str">
            <v>Share</v>
          </cell>
          <cell r="K4764" t="str">
            <v>MU3739</v>
          </cell>
          <cell r="L4764" t="str">
            <v>MULTIPAR BNP PARIBAS HORIZON 2037-2039</v>
          </cell>
          <cell r="M4764" t="str">
            <v>G</v>
          </cell>
          <cell r="N4764" t="str">
            <v>C</v>
          </cell>
          <cell r="P4764" t="str">
            <v>N</v>
          </cell>
          <cell r="Q4764" t="str">
            <v xml:space="preserve"> </v>
          </cell>
          <cell r="R4764" t="str">
            <v>266541</v>
          </cell>
          <cell r="T4764" t="str">
            <v>BM MULTIPAR BNP PARIBAS HORIZON 2037-2039 [43584]</v>
          </cell>
          <cell r="U4764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4764" t="str">
            <v>Official Benchmark</v>
          </cell>
          <cell r="W4764" t="str">
            <v>EUR</v>
          </cell>
          <cell r="X4764" t="str">
            <v>EUR</v>
          </cell>
          <cell r="Y4764">
            <v>46112</v>
          </cell>
          <cell r="Z4764">
            <v>44244</v>
          </cell>
          <cell r="AA4764" t="str">
            <v>March 2026</v>
          </cell>
          <cell r="AB4764">
            <v>11.4237</v>
          </cell>
          <cell r="AD4764">
            <v>72618324.090000004</v>
          </cell>
          <cell r="AE4764">
            <v>94707405.890000001</v>
          </cell>
          <cell r="AF4764" t="str">
            <v>94707405.89</v>
          </cell>
          <cell r="AG4764">
            <v>-5.1069485400000003E-2</v>
          </cell>
          <cell r="AH4764">
            <v>-5.0612294269999997E-2</v>
          </cell>
          <cell r="AI4764">
            <v>-3.9754430069999999E-2</v>
          </cell>
          <cell r="AJ4764">
            <v>-1.1315055330000004E-2</v>
          </cell>
          <cell r="AK4764">
            <v>-1.0857864199999998E-2</v>
          </cell>
          <cell r="AL4764">
            <v>-1.6071936129999999E-2</v>
          </cell>
          <cell r="AM4764">
            <v>-1.474035594E-2</v>
          </cell>
          <cell r="AN4764">
            <v>-1.257679857E-2</v>
          </cell>
          <cell r="AO4764">
            <v>-3.4951375599999984E-3</v>
          </cell>
          <cell r="AP4764">
            <v>-2.1635573699999994E-3</v>
          </cell>
          <cell r="AQ4764">
            <v>-1.6071936129999999E-2</v>
          </cell>
          <cell r="AR4764">
            <v>-1.474035594E-2</v>
          </cell>
          <cell r="AS4764">
            <v>-1.257679857E-2</v>
          </cell>
          <cell r="AT4764">
            <v>-3.4951375599999984E-3</v>
          </cell>
          <cell r="AU4764">
            <v>-2.1635573699999994E-3</v>
          </cell>
          <cell r="AV4764">
            <v>1.526853243E-2</v>
          </cell>
          <cell r="AX4764">
            <v>1.025437343E-2</v>
          </cell>
          <cell r="AY4764">
            <v>5.0141590000000007E-3</v>
          </cell>
          <cell r="BA4764">
            <v>-1.6071936129999999E-2</v>
          </cell>
          <cell r="BB4764">
            <v>-1.474035594E-2</v>
          </cell>
          <cell r="BC4764">
            <v>-1.257679857E-2</v>
          </cell>
          <cell r="BD4764">
            <v>-3.4951375599999984E-3</v>
          </cell>
          <cell r="BE4764">
            <v>-2.1635573699999994E-3</v>
          </cell>
          <cell r="BF4764">
            <v>6.59431875E-2</v>
          </cell>
          <cell r="BG4764">
            <v>5.8428554819999999E-2</v>
          </cell>
          <cell r="BH4764">
            <v>1.4265098360000001E-2</v>
          </cell>
          <cell r="BI4764">
            <v>0.14524913672</v>
          </cell>
          <cell r="BJ4764">
            <v>0.54939196274000002</v>
          </cell>
          <cell r="BK4764">
            <v>0.77814470020000004</v>
          </cell>
          <cell r="BL4764">
            <v>0.86557502254999996</v>
          </cell>
          <cell r="BM4764">
            <v>-0.32250400000000001</v>
          </cell>
          <cell r="BN4764">
            <v>0.26728799999999997</v>
          </cell>
          <cell r="BO4764">
            <v>1.1069960748600001</v>
          </cell>
          <cell r="BP4764">
            <v>-0.50515064899999995</v>
          </cell>
          <cell r="BQ4764">
            <v>0.96206093303999995</v>
          </cell>
          <cell r="BR4764">
            <v>8.6874203189999999E-2</v>
          </cell>
          <cell r="BS4764">
            <v>9.2848011659999993E-2</v>
          </cell>
          <cell r="BW4764">
            <v>0.10717355257</v>
          </cell>
        </row>
        <row r="4765">
          <cell r="F4765" t="str">
            <v>FR0013460854_REP</v>
          </cell>
          <cell r="H4765" t="str">
            <v xml:space="preserve"> </v>
          </cell>
          <cell r="J4765" t="str">
            <v>Share</v>
          </cell>
          <cell r="K4765" t="str">
            <v>CABDWEM</v>
          </cell>
          <cell r="L4765" t="str">
            <v>CARDIF BNPP AM EMERGING BOND</v>
          </cell>
          <cell r="M4765" t="str">
            <v>A - USD</v>
          </cell>
          <cell r="N4765" t="str">
            <v>H</v>
          </cell>
          <cell r="Q4765" t="str">
            <v xml:space="preserve"> </v>
          </cell>
          <cell r="R4765" t="str">
            <v>202172</v>
          </cell>
          <cell r="T4765" t="str">
            <v>BM CARDIF BNPP AM EMERGING BOND [43468]</v>
          </cell>
          <cell r="U4765" t="str">
            <v>100% JPM EMBI Global Diversified (USD) RI</v>
          </cell>
          <cell r="V4765" t="str">
            <v>Other</v>
          </cell>
          <cell r="W4765" t="str">
            <v>USD</v>
          </cell>
          <cell r="X4765" t="str">
            <v>USD</v>
          </cell>
          <cell r="Y4765">
            <v>46142</v>
          </cell>
          <cell r="Z4765">
            <v>43865</v>
          </cell>
          <cell r="AA4765" t="str">
            <v>April 2026</v>
          </cell>
          <cell r="AB4765">
            <v>99.43</v>
          </cell>
          <cell r="AD4765">
            <v>237253374.40000001</v>
          </cell>
          <cell r="AE4765">
            <v>249509235.19999999</v>
          </cell>
          <cell r="AF4765" t="str">
            <v>212701278.888368</v>
          </cell>
          <cell r="AG4765">
            <v>2.4523441520000001E-2</v>
          </cell>
          <cell r="AH4765">
            <v>2.4859446189999999E-2</v>
          </cell>
          <cell r="AI4765">
            <v>2.8619067759999998E-2</v>
          </cell>
          <cell r="AJ4765">
            <v>-4.0956262399999971E-3</v>
          </cell>
          <cell r="AK4765">
            <v>-3.7596215699999998E-3</v>
          </cell>
          <cell r="AL4765">
            <v>2.0155195000000001E-3</v>
          </cell>
          <cell r="AM4765">
            <v>3.0024206200000001E-3</v>
          </cell>
          <cell r="AN4765">
            <v>8.7909527299999991E-3</v>
          </cell>
          <cell r="AO4765">
            <v>-6.7754332299999991E-3</v>
          </cell>
          <cell r="AP4765">
            <v>-5.7885321099999994E-3</v>
          </cell>
          <cell r="AQ4765">
            <v>2.4523441520000001E-2</v>
          </cell>
          <cell r="AR4765">
            <v>2.4859446189999999E-2</v>
          </cell>
          <cell r="AS4765">
            <v>2.8619067759999998E-2</v>
          </cell>
          <cell r="AT4765">
            <v>-4.0956262399999971E-3</v>
          </cell>
          <cell r="AU4765">
            <v>-3.7596215699999998E-3</v>
          </cell>
          <cell r="AV4765">
            <v>7.4982267699999997E-3</v>
          </cell>
          <cell r="AX4765">
            <v>2.7200171950000001E-2</v>
          </cell>
          <cell r="AY4765">
            <v>-1.970194518E-2</v>
          </cell>
          <cell r="BA4765">
            <v>4.1405776600000003E-3</v>
          </cell>
          <cell r="BB4765">
            <v>5.4593839399999997E-3</v>
          </cell>
          <cell r="BC4765">
            <v>1.5660207799999999E-2</v>
          </cell>
          <cell r="BD4765">
            <v>-1.1519630139999999E-2</v>
          </cell>
          <cell r="BE4765">
            <v>-1.020082386E-2</v>
          </cell>
          <cell r="BF4765">
            <v>4.4012995120000002E-2</v>
          </cell>
          <cell r="BG4765">
            <v>3.7050000299999997E-2</v>
          </cell>
          <cell r="BH4765">
            <v>1.4516407889999999E-2</v>
          </cell>
          <cell r="BI4765">
            <v>-2.1061868814699998</v>
          </cell>
          <cell r="BJ4765">
            <v>-1.8171539735299997</v>
          </cell>
          <cell r="BK4765">
            <v>0.81363114082999999</v>
          </cell>
          <cell r="BL4765">
            <v>0.90910596679999989</v>
          </cell>
          <cell r="BM4765">
            <v>-4.0129150000000005</v>
          </cell>
          <cell r="BN4765">
            <v>-3.5831650000000002</v>
          </cell>
          <cell r="BO4765">
            <v>1.12848014798</v>
          </cell>
          <cell r="BP4765">
            <v>-4.0902824740000003</v>
          </cell>
          <cell r="BQ4765">
            <v>0.90240694978000002</v>
          </cell>
          <cell r="BR4765">
            <v>0.10834912496</v>
          </cell>
          <cell r="BS4765">
            <v>0.11278105099999999</v>
          </cell>
          <cell r="BT4765">
            <v>0.13794641094999999</v>
          </cell>
          <cell r="BU4765">
            <v>-2.9597285989999986E-2</v>
          </cell>
          <cell r="BV4765">
            <v>-2.5165359949999994E-2</v>
          </cell>
          <cell r="BW4765">
            <v>4.2962269650000003E-2</v>
          </cell>
          <cell r="BX4765">
            <v>3.6570646669999998E-2</v>
          </cell>
          <cell r="BY4765">
            <v>1.3068580119999999E-2</v>
          </cell>
        </row>
        <row r="4766">
          <cell r="F4766" t="str">
            <v>SE0019890138</v>
          </cell>
          <cell r="G4766" t="str">
            <v>101834</v>
          </cell>
          <cell r="H4766" t="str">
            <v xml:space="preserve"> </v>
          </cell>
          <cell r="J4766" t="str">
            <v>Share</v>
          </cell>
          <cell r="L4766" t="str">
            <v>Alfred Berg Nordisk Likviditet Pluss ACC I (SEK)</v>
          </cell>
          <cell r="O4766">
            <v>20</v>
          </cell>
          <cell r="P4766" t="str">
            <v>Y</v>
          </cell>
          <cell r="Q4766" t="str">
            <v xml:space="preserve"> </v>
          </cell>
          <cell r="T4766" t="str">
            <v>No BM</v>
          </cell>
          <cell r="U4766" t="str">
            <v>No BM</v>
          </cell>
          <cell r="V4766" t="str">
            <v>No BM</v>
          </cell>
          <cell r="W4766" t="str">
            <v>SEK</v>
          </cell>
          <cell r="Y4766">
            <v>45989</v>
          </cell>
          <cell r="AA4766" t="str">
            <v>November 2025</v>
          </cell>
          <cell r="AD4766">
            <v>176619384</v>
          </cell>
          <cell r="AE4766">
            <v>176619384</v>
          </cell>
          <cell r="AG4766">
            <v>2.1467538999999998E-3</v>
          </cell>
          <cell r="AH4766">
            <v>2.3005189E-3</v>
          </cell>
          <cell r="AI4766">
            <v>1.6747263E-3</v>
          </cell>
          <cell r="AJ4766">
            <v>4.7202759999999985E-4</v>
          </cell>
          <cell r="AK4766">
            <v>6.257926E-4</v>
          </cell>
          <cell r="AL4766">
            <v>6.5783504000000003E-3</v>
          </cell>
          <cell r="AM4766">
            <v>7.0803832999999997E-3</v>
          </cell>
          <cell r="AN4766">
            <v>6.2766419999999998E-3</v>
          </cell>
          <cell r="AO4766">
            <v>3.0170840000000049E-4</v>
          </cell>
          <cell r="AP4766">
            <v>8.0374129999999985E-4</v>
          </cell>
          <cell r="BA4766">
            <v>2.8638189500000001E-2</v>
          </cell>
          <cell r="BB4766">
            <v>3.0511158600000001E-2</v>
          </cell>
          <cell r="BC4766">
            <v>2.8011429800000001E-2</v>
          </cell>
          <cell r="BD4766">
            <v>6.2675969999999998E-4</v>
          </cell>
          <cell r="BE4766">
            <v>2.4997287999999999E-3</v>
          </cell>
          <cell r="BF4766">
            <v>4.7256976000000003E-3</v>
          </cell>
          <cell r="BG4766">
            <v>4.7331450999999998E-3</v>
          </cell>
          <cell r="BH4766">
            <v>2.7568741999999999E-3</v>
          </cell>
          <cell r="BJ4766">
            <v>25.344507900000004</v>
          </cell>
          <cell r="BR4766">
            <v>3.1266597299999997E-2</v>
          </cell>
          <cell r="BS4766">
            <v>3.3325521099999998E-2</v>
          </cell>
          <cell r="BT4766">
            <v>3.0660277100000001E-2</v>
          </cell>
          <cell r="BU4766">
            <v>6.063201999999962E-4</v>
          </cell>
          <cell r="BV4766">
            <v>2.6652439999999972E-3</v>
          </cell>
          <cell r="BW4766">
            <v>4.3256854999999999E-3</v>
          </cell>
          <cell r="BX4766">
            <v>4.0428386000000002E-3</v>
          </cell>
          <cell r="BY4766">
            <v>3.1732633000000001E-3</v>
          </cell>
        </row>
        <row r="4767">
          <cell r="F4767" t="str">
            <v>NO0013272294</v>
          </cell>
          <cell r="G4767" t="str">
            <v>102963</v>
          </cell>
          <cell r="H4767" t="str">
            <v xml:space="preserve"> </v>
          </cell>
          <cell r="J4767" t="str">
            <v>Share</v>
          </cell>
          <cell r="L4767" t="str">
            <v>Alfred Berg Aksje R2 (NOK)</v>
          </cell>
          <cell r="O4767">
            <v>50</v>
          </cell>
          <cell r="Q4767" t="str">
            <v xml:space="preserve"> </v>
          </cell>
          <cell r="T4767" t="str">
            <v>No BM</v>
          </cell>
          <cell r="U4767" t="str">
            <v>No BM</v>
          </cell>
          <cell r="V4767" t="str">
            <v>No BM</v>
          </cell>
          <cell r="W4767" t="str">
            <v>NOK</v>
          </cell>
          <cell r="Y4767">
            <v>45989</v>
          </cell>
          <cell r="AA4767" t="str">
            <v>November 2025</v>
          </cell>
          <cell r="AD4767">
            <v>119884365</v>
          </cell>
          <cell r="AE4767">
            <v>119884365</v>
          </cell>
          <cell r="AG4767">
            <v>6.0794014E-3</v>
          </cell>
          <cell r="AH4767">
            <v>6.4653638999999999E-3</v>
          </cell>
          <cell r="AL4767">
            <v>4.2319659500000002E-2</v>
          </cell>
          <cell r="AM4767">
            <v>4.3619783099999997E-2</v>
          </cell>
          <cell r="BA4767">
            <v>0.13246708460000001</v>
          </cell>
          <cell r="BB4767">
            <v>0.13762914309999999</v>
          </cell>
          <cell r="BF4767">
            <v>0.15328948049999999</v>
          </cell>
          <cell r="BR4767">
            <v>0.11960493730000001</v>
          </cell>
          <cell r="BS4767">
            <v>0.12520149010000001</v>
          </cell>
          <cell r="BW4767">
            <v>0.14117034049999999</v>
          </cell>
        </row>
        <row r="4768">
          <cell r="F4768" t="str">
            <v>LU0325598919</v>
          </cell>
          <cell r="G4768" t="str">
            <v>28721</v>
          </cell>
          <cell r="H4768" t="str">
            <v xml:space="preserve"> </v>
          </cell>
          <cell r="J4768" t="str">
            <v>Share</v>
          </cell>
          <cell r="K4768" t="str">
            <v>PVD6M</v>
          </cell>
          <cell r="L4768" t="str">
            <v>BNP Paribas Funds Enhanced Bond 6M</v>
          </cell>
          <cell r="M4768" t="str">
            <v>I</v>
          </cell>
          <cell r="N4768" t="str">
            <v>D</v>
          </cell>
          <cell r="P4768" t="str">
            <v>N</v>
          </cell>
          <cell r="Q4768" t="str">
            <v xml:space="preserve"> </v>
          </cell>
          <cell r="R4768" t="str">
            <v>190737</v>
          </cell>
          <cell r="T4768" t="str">
            <v>BM BNP Paribas Funds Enhanced Bond 6M [3549]</v>
          </cell>
          <cell r="U4768" t="str">
            <v>80% €STR Capitalized + 20% Bloomberg Euro Aggregate 1-3 Years (EUR) RI</v>
          </cell>
          <cell r="V4768" t="str">
            <v>Official Benchmark</v>
          </cell>
          <cell r="W4768" t="str">
            <v>EUR</v>
          </cell>
          <cell r="X4768" t="str">
            <v>EUR</v>
          </cell>
          <cell r="Y4768">
            <v>46022</v>
          </cell>
          <cell r="Z4768">
            <v>42564</v>
          </cell>
          <cell r="AA4768" t="str">
            <v>December 2025</v>
          </cell>
          <cell r="AB4768">
            <v>100.93</v>
          </cell>
          <cell r="AD4768">
            <v>10176210.310000001</v>
          </cell>
          <cell r="AE4768">
            <v>2997240018.0900002</v>
          </cell>
          <cell r="AG4768">
            <v>1.48839055E-3</v>
          </cell>
          <cell r="AH4768">
            <v>1.66929959E-3</v>
          </cell>
          <cell r="AI4768">
            <v>1.54164383E-3</v>
          </cell>
          <cell r="AJ4768">
            <v>-5.3253280000000033E-5</v>
          </cell>
          <cell r="AK4768">
            <v>1.2765575999999995E-4</v>
          </cell>
          <cell r="AL4768">
            <v>5.7797708000000003E-3</v>
          </cell>
          <cell r="AM4768">
            <v>6.2863591600000003E-3</v>
          </cell>
          <cell r="AN4768">
            <v>4.8953447499999999E-3</v>
          </cell>
          <cell r="AO4768">
            <v>8.8442605000000046E-4</v>
          </cell>
          <cell r="AP4768">
            <v>1.3910144100000004E-3</v>
          </cell>
          <cell r="AQ4768">
            <v>5.7797708000000003E-3</v>
          </cell>
          <cell r="AR4768">
            <v>6.2863591600000003E-3</v>
          </cell>
          <cell r="AS4768">
            <v>4.8953447499999999E-3</v>
          </cell>
          <cell r="AT4768">
            <v>8.8442605000000046E-4</v>
          </cell>
          <cell r="AU4768">
            <v>1.3910144100000004E-3</v>
          </cell>
          <cell r="AV4768">
            <v>1.355693914E-2</v>
          </cell>
          <cell r="AX4768">
            <v>9.6976868499999997E-3</v>
          </cell>
          <cell r="AY4768">
            <v>3.8592522900000002E-3</v>
          </cell>
          <cell r="BA4768">
            <v>3.1291800469999999E-2</v>
          </cell>
          <cell r="BB4768">
            <v>3.3354058069999998E-2</v>
          </cell>
          <cell r="BC4768">
            <v>2.3202036370000002E-2</v>
          </cell>
          <cell r="BD4768">
            <v>8.0897640999999972E-3</v>
          </cell>
          <cell r="BE4768">
            <v>1.0152021699999996E-2</v>
          </cell>
          <cell r="BF4768">
            <v>3.55283604E-3</v>
          </cell>
          <cell r="BG4768">
            <v>1.2756186500000001E-3</v>
          </cell>
          <cell r="BH4768">
            <v>2.6512632799999998E-3</v>
          </cell>
          <cell r="BI4768">
            <v>4.0282202096699997</v>
          </cell>
          <cell r="BJ4768">
            <v>4.7980406902599997</v>
          </cell>
          <cell r="BK4768">
            <v>2.7765244059800001</v>
          </cell>
          <cell r="BL4768">
            <v>3.3509896850900001</v>
          </cell>
          <cell r="BM4768">
            <v>1.176167</v>
          </cell>
          <cell r="BN4768">
            <v>1.382293</v>
          </cell>
          <cell r="BO4768">
            <v>2.2171234185099999</v>
          </cell>
          <cell r="BP4768">
            <v>-1.3530058199999999</v>
          </cell>
          <cell r="BQ4768">
            <v>0.63368164183999998</v>
          </cell>
          <cell r="BR4768">
            <v>3.1291800469999999E-2</v>
          </cell>
          <cell r="BS4768">
            <v>3.3354058069999998E-2</v>
          </cell>
          <cell r="BT4768">
            <v>2.3202036370000002E-2</v>
          </cell>
          <cell r="BU4768">
            <v>8.0897640999999972E-3</v>
          </cell>
          <cell r="BV4768">
            <v>1.0152021699999996E-2</v>
          </cell>
          <cell r="BW4768">
            <v>6.1049672899999999E-3</v>
          </cell>
          <cell r="BX4768">
            <v>1.8306066400000001E-3</v>
          </cell>
          <cell r="BY4768">
            <v>5.1086211300000002E-3</v>
          </cell>
        </row>
        <row r="4769">
          <cell r="F4769" t="str">
            <v>LU2840134766</v>
          </cell>
          <cell r="G4769" t="str">
            <v>102553</v>
          </cell>
          <cell r="H4769" t="str">
            <v xml:space="preserve"> </v>
          </cell>
          <cell r="J4769" t="str">
            <v>Share</v>
          </cell>
          <cell r="K4769" t="str">
            <v>ASDPC</v>
          </cell>
          <cell r="L4769" t="str">
            <v>BNP Paribas Alternative Strategies Diversified Private Credit</v>
          </cell>
          <cell r="M4769" t="str">
            <v>I-Vintage-H1 2025 (EUR)</v>
          </cell>
          <cell r="N4769" t="str">
            <v>D</v>
          </cell>
          <cell r="P4769" t="str">
            <v>N</v>
          </cell>
          <cell r="Q4769" t="str">
            <v xml:space="preserve"> </v>
          </cell>
          <cell r="T4769" t="str">
            <v>No BM</v>
          </cell>
          <cell r="U4769" t="str">
            <v>No BM</v>
          </cell>
          <cell r="V4769" t="str">
            <v>No BM</v>
          </cell>
          <cell r="W4769" t="str">
            <v>EUR</v>
          </cell>
          <cell r="X4769" t="str">
            <v>EUR</v>
          </cell>
          <cell r="Y4769">
            <v>46112</v>
          </cell>
          <cell r="Z4769">
            <v>45777</v>
          </cell>
          <cell r="AA4769" t="str">
            <v>March 2026</v>
          </cell>
          <cell r="AB4769">
            <v>1003.38</v>
          </cell>
          <cell r="AD4769">
            <v>3311167.75</v>
          </cell>
          <cell r="AE4769">
            <v>87647395.140000001</v>
          </cell>
          <cell r="AF4769" t="str">
            <v>87647395.14</v>
          </cell>
          <cell r="AG4769">
            <v>3.1709340899999999E-3</v>
          </cell>
          <cell r="AH4769">
            <v>4.2600502700000003E-3</v>
          </cell>
          <cell r="AL4769">
            <v>1.204855298E-2</v>
          </cell>
          <cell r="AM4769">
            <v>1.5139365740000001E-2</v>
          </cell>
          <cell r="AQ4769">
            <v>1.204855298E-2</v>
          </cell>
          <cell r="AR4769">
            <v>1.5139365740000001E-2</v>
          </cell>
          <cell r="AV4769">
            <v>2.7714124640000001E-2</v>
          </cell>
          <cell r="BA4769">
            <v>1.204855298E-2</v>
          </cell>
          <cell r="BB4769">
            <v>1.5139365740000001E-2</v>
          </cell>
        </row>
        <row r="4770">
          <cell r="F4770" t="str">
            <v>LU2305850831</v>
          </cell>
          <cell r="G4770" t="str">
            <v>100225</v>
          </cell>
          <cell r="H4770" t="str">
            <v xml:space="preserve"> </v>
          </cell>
          <cell r="J4770" t="str">
            <v>Share</v>
          </cell>
          <cell r="K4770" t="str">
            <v>EURJIND_PU</v>
          </cell>
          <cell r="L4770" t="str">
            <v>BNP Paribas European Junior Infra Debt Fund 1</v>
          </cell>
          <cell r="M4770" t="str">
            <v>X</v>
          </cell>
          <cell r="N4770" t="str">
            <v>D</v>
          </cell>
          <cell r="P4770" t="str">
            <v>N</v>
          </cell>
          <cell r="Q4770" t="str">
            <v xml:space="preserve"> </v>
          </cell>
          <cell r="T4770" t="str">
            <v>No BM</v>
          </cell>
          <cell r="U4770" t="str">
            <v>No BM</v>
          </cell>
          <cell r="V4770" t="str">
            <v>No BM</v>
          </cell>
          <cell r="W4770" t="str">
            <v>EUR</v>
          </cell>
          <cell r="X4770" t="str">
            <v>EUR</v>
          </cell>
          <cell r="Y4770">
            <v>46112</v>
          </cell>
          <cell r="Z4770">
            <v>44469</v>
          </cell>
          <cell r="AA4770" t="str">
            <v>March 2026</v>
          </cell>
          <cell r="AB4770">
            <v>1029.08</v>
          </cell>
          <cell r="AD4770">
            <v>76384624.689999998</v>
          </cell>
          <cell r="AE4770">
            <v>315775248.13</v>
          </cell>
          <cell r="AF4770" t="str">
            <v>315775248.13</v>
          </cell>
          <cell r="AL4770">
            <v>1.163190133E-2</v>
          </cell>
          <cell r="AM4770">
            <v>1.171818765E-2</v>
          </cell>
          <cell r="AQ4770">
            <v>1.163190133E-2</v>
          </cell>
          <cell r="AR4770">
            <v>1.171818765E-2</v>
          </cell>
          <cell r="AV4770">
            <v>2.7213563780000002E-2</v>
          </cell>
          <cell r="BA4770">
            <v>1.163190133E-2</v>
          </cell>
          <cell r="BB4770">
            <v>1.171818765E-2</v>
          </cell>
          <cell r="BR4770">
            <v>6.2934938859999998E-2</v>
          </cell>
          <cell r="BS4770">
            <v>6.3301310979999997E-2</v>
          </cell>
        </row>
        <row r="4771">
          <cell r="F4771" t="str">
            <v>-</v>
          </cell>
          <cell r="H4771" t="str">
            <v xml:space="preserve"> </v>
          </cell>
          <cell r="K4771" t="str">
            <v>GLOBALIG</v>
          </cell>
          <cell r="L4771" t="str">
            <v>BNP Paribas Global Investment Grade Corporate Bond Mother Fund</v>
          </cell>
          <cell r="O4771">
            <v>0</v>
          </cell>
          <cell r="Q4771" t="str">
            <v xml:space="preserve"> </v>
          </cell>
          <cell r="T4771" t="str">
            <v>-</v>
          </cell>
          <cell r="U4771" t="str">
            <v>-</v>
          </cell>
          <cell r="W4771" t="str">
            <v>JPY</v>
          </cell>
          <cell r="Y4771">
            <v>46112</v>
          </cell>
          <cell r="Z4771">
            <v>42675</v>
          </cell>
          <cell r="AA4771" t="str">
            <v>March 2026</v>
          </cell>
          <cell r="AB4771">
            <v>16903</v>
          </cell>
          <cell r="AE4771">
            <v>3464712549</v>
          </cell>
          <cell r="AG4771">
            <v>-4.7691945360344157E-3</v>
          </cell>
          <cell r="AL4771">
            <v>1.2439284444965004E-3</v>
          </cell>
          <cell r="AV4771">
            <v>6.4890064890064103E-2</v>
          </cell>
          <cell r="BA4771">
            <v>1.2439284444965004E-3</v>
          </cell>
          <cell r="BR4771">
            <v>0.14278953417618845</v>
          </cell>
        </row>
        <row r="4772">
          <cell r="F4772" t="str">
            <v>-</v>
          </cell>
          <cell r="H4772" t="str">
            <v xml:space="preserve"> </v>
          </cell>
          <cell r="K4772" t="str">
            <v>EUROEQ</v>
          </cell>
          <cell r="L4772" t="str">
            <v>Europe HighDiv_Mother</v>
          </cell>
          <cell r="O4772">
            <v>0</v>
          </cell>
          <cell r="Q4772" t="str">
            <v xml:space="preserve"> </v>
          </cell>
          <cell r="T4772" t="str">
            <v>-</v>
          </cell>
          <cell r="U4772" t="str">
            <v>-</v>
          </cell>
          <cell r="W4772" t="str">
            <v>JPY</v>
          </cell>
          <cell r="Y4772">
            <v>46112</v>
          </cell>
          <cell r="Z4772">
            <v>39112</v>
          </cell>
          <cell r="AA4772" t="str">
            <v>March 2026</v>
          </cell>
          <cell r="AB4772">
            <v>26361</v>
          </cell>
          <cell r="AE4772">
            <v>2089654390</v>
          </cell>
          <cell r="AG4772">
            <v>-9.4092580501048295E-2</v>
          </cell>
          <cell r="AL4772">
            <v>-2.6443106695720475E-2</v>
          </cell>
          <cell r="AV4772">
            <v>8.7903924724525906E-2</v>
          </cell>
          <cell r="BA4772">
            <v>-2.6443106695720475E-2</v>
          </cell>
          <cell r="BR4772">
            <v>0.20073790653183798</v>
          </cell>
        </row>
        <row r="4773">
          <cell r="F4773" t="str">
            <v>-</v>
          </cell>
          <cell r="H4773" t="str">
            <v xml:space="preserve"> </v>
          </cell>
          <cell r="K4773" t="str">
            <v>ABEM</v>
          </cell>
          <cell r="L4773" t="str">
            <v>BraziL_Fund_Mother_Equity</v>
          </cell>
          <cell r="O4773">
            <v>0</v>
          </cell>
          <cell r="Q4773" t="str">
            <v xml:space="preserve"> </v>
          </cell>
          <cell r="T4773" t="str">
            <v>-</v>
          </cell>
          <cell r="U4773" t="str">
            <v>-</v>
          </cell>
          <cell r="W4773" t="str">
            <v>JPY</v>
          </cell>
          <cell r="Y4773">
            <v>46112</v>
          </cell>
          <cell r="Z4773">
            <v>39402</v>
          </cell>
          <cell r="AA4773" t="str">
            <v>March 2026</v>
          </cell>
          <cell r="AB4773">
            <v>11200</v>
          </cell>
          <cell r="AE4773">
            <v>5794349830</v>
          </cell>
          <cell r="AG4773">
            <v>-5.7080316551608168E-2</v>
          </cell>
          <cell r="AL4773">
            <v>0.19123590725377615</v>
          </cell>
          <cell r="AV4773">
            <v>0.29509713228492118</v>
          </cell>
          <cell r="BA4773">
            <v>0.19123590725377615</v>
          </cell>
          <cell r="BR4773">
            <v>0.66641868769528134</v>
          </cell>
        </row>
        <row r="4774">
          <cell r="F4774" t="str">
            <v>-</v>
          </cell>
          <cell r="H4774" t="str">
            <v xml:space="preserve"> </v>
          </cell>
          <cell r="K4774" t="str">
            <v>ABBM</v>
          </cell>
          <cell r="L4774" t="str">
            <v>BraziL_Fund_Mother_Bond</v>
          </cell>
          <cell r="O4774">
            <v>0</v>
          </cell>
          <cell r="Q4774" t="str">
            <v xml:space="preserve"> </v>
          </cell>
          <cell r="T4774" t="str">
            <v>-</v>
          </cell>
          <cell r="U4774" t="str">
            <v>-</v>
          </cell>
          <cell r="W4774" t="str">
            <v>JPY</v>
          </cell>
          <cell r="Y4774">
            <v>46112</v>
          </cell>
          <cell r="Z4774">
            <v>39402</v>
          </cell>
          <cell r="AA4774" t="str">
            <v>March 2026</v>
          </cell>
          <cell r="AB4774">
            <v>32201</v>
          </cell>
          <cell r="AE4774">
            <v>960434707</v>
          </cell>
          <cell r="AG4774">
            <v>7.8875708159880098E-3</v>
          </cell>
          <cell r="AL4774">
            <v>0.11847863841611717</v>
          </cell>
          <cell r="AV4774">
            <v>0.15502708131568688</v>
          </cell>
          <cell r="BA4774">
            <v>0.11847863841611717</v>
          </cell>
          <cell r="BR4774">
            <v>0.32258594488027459</v>
          </cell>
        </row>
        <row r="4775">
          <cell r="F4775" t="str">
            <v>SE0020996593</v>
          </cell>
          <cell r="G4775" t="str">
            <v>102433</v>
          </cell>
          <cell r="H4775" t="str">
            <v xml:space="preserve"> </v>
          </cell>
          <cell r="J4775" t="str">
            <v>Share</v>
          </cell>
          <cell r="L4775" t="str">
            <v>Alfred Berg Rente R2 (NOK)</v>
          </cell>
          <cell r="O4775">
            <v>45</v>
          </cell>
          <cell r="P4775" t="str">
            <v>Y</v>
          </cell>
          <cell r="Q4775" t="str">
            <v xml:space="preserve"> </v>
          </cell>
          <cell r="T4775" t="str">
            <v>No BM</v>
          </cell>
          <cell r="U4775" t="str">
            <v>No BM</v>
          </cell>
          <cell r="V4775" t="str">
            <v>No BM</v>
          </cell>
          <cell r="W4775" t="str">
            <v>NOK</v>
          </cell>
          <cell r="Y4775">
            <v>45989</v>
          </cell>
          <cell r="AA4775" t="str">
            <v>November 2025</v>
          </cell>
          <cell r="AD4775">
            <v>135763692</v>
          </cell>
          <cell r="AE4775">
            <v>135763692</v>
          </cell>
          <cell r="AG4775">
            <v>2.9286787999999999E-3</v>
          </cell>
          <cell r="AH4775">
            <v>3.2749509999999999E-3</v>
          </cell>
          <cell r="AL4775">
            <v>1.1832659400000001E-2</v>
          </cell>
          <cell r="AM4775">
            <v>1.2968476499999999E-2</v>
          </cell>
          <cell r="BA4775">
            <v>5.6382821E-2</v>
          </cell>
          <cell r="BB4775">
            <v>6.0715564E-2</v>
          </cell>
          <cell r="BF4775">
            <v>1.31070849E-2</v>
          </cell>
          <cell r="BR4775">
            <v>5.7581566899999999E-2</v>
          </cell>
          <cell r="BS4775">
            <v>6.2338252199999999E-2</v>
          </cell>
          <cell r="BW4775">
            <v>1.25900722E-2</v>
          </cell>
        </row>
        <row r="4776">
          <cell r="F4776" t="str">
            <v>NO0012554684</v>
          </cell>
          <cell r="G4776" t="str">
            <v>101293</v>
          </cell>
          <cell r="H4776" t="str">
            <v xml:space="preserve"> </v>
          </cell>
          <cell r="J4776" t="str">
            <v>Share</v>
          </cell>
          <cell r="L4776" t="str">
            <v>Alfred Berg Norge Restricted C (NOK)</v>
          </cell>
          <cell r="O4776">
            <v>60</v>
          </cell>
          <cell r="Q4776" t="str">
            <v xml:space="preserve"> </v>
          </cell>
          <cell r="T4776" t="str">
            <v>No BM</v>
          </cell>
          <cell r="U4776" t="str">
            <v>No BM</v>
          </cell>
          <cell r="V4776" t="str">
            <v>No BM</v>
          </cell>
          <cell r="W4776" t="str">
            <v>NOK</v>
          </cell>
          <cell r="Y4776">
            <v>45989</v>
          </cell>
          <cell r="AA4776" t="str">
            <v>November 2025</v>
          </cell>
          <cell r="AD4776">
            <v>17817255</v>
          </cell>
          <cell r="AE4776">
            <v>17817255</v>
          </cell>
          <cell r="AG4776">
            <v>1.57113316E-2</v>
          </cell>
          <cell r="AH4776">
            <v>1.6178937599999998E-2</v>
          </cell>
          <cell r="AI4776">
            <v>1.08371214E-2</v>
          </cell>
          <cell r="AJ4776">
            <v>4.8742101999999995E-3</v>
          </cell>
          <cell r="AK4776">
            <v>5.3418161999999984E-3</v>
          </cell>
          <cell r="AL4776">
            <v>-7.9677015000000004E-3</v>
          </cell>
          <cell r="AM4776">
            <v>-6.4826420999999999E-3</v>
          </cell>
          <cell r="AN4776">
            <v>2.4283654000000002E-3</v>
          </cell>
          <cell r="AO4776">
            <v>-1.0396066900000001E-2</v>
          </cell>
          <cell r="AP4776">
            <v>-8.9110075E-3</v>
          </cell>
          <cell r="BA4776">
            <v>0.18521319419999999</v>
          </cell>
          <cell r="BB4776">
            <v>0.1916991139</v>
          </cell>
          <cell r="BC4776">
            <v>0.20336913770000001</v>
          </cell>
          <cell r="BD4776">
            <v>-1.8155943500000021E-2</v>
          </cell>
          <cell r="BE4776">
            <v>-1.1670023800000012E-2</v>
          </cell>
          <cell r="BF4776">
            <v>0.15529274169999999</v>
          </cell>
          <cell r="BG4776">
            <v>0.15476569849999999</v>
          </cell>
          <cell r="BH4776">
            <v>2.8633997299999998E-2</v>
          </cell>
          <cell r="BI4776">
            <v>25.506081170000002</v>
          </cell>
          <cell r="BJ4776">
            <v>-0.19766703999999999</v>
          </cell>
          <cell r="BR4776">
            <v>0.16113055649999999</v>
          </cell>
          <cell r="BS4776">
            <v>0.16809896599999999</v>
          </cell>
          <cell r="BT4776">
            <v>0.16894382390000001</v>
          </cell>
          <cell r="BU4776">
            <v>-7.813267400000018E-3</v>
          </cell>
          <cell r="BV4776">
            <v>-8.4485790000002337E-4</v>
          </cell>
          <cell r="BW4776">
            <v>0.14850484980000001</v>
          </cell>
          <cell r="BX4776">
            <v>0.14895439590000001</v>
          </cell>
          <cell r="BY4776">
            <v>2.6555842100000001E-2</v>
          </cell>
        </row>
        <row r="4777">
          <cell r="F4777" t="str">
            <v>LU0823397798</v>
          </cell>
          <cell r="G4777" t="str">
            <v>23474</v>
          </cell>
          <cell r="H4777" t="str">
            <v xml:space="preserve"> </v>
          </cell>
          <cell r="J4777" t="str">
            <v>Share</v>
          </cell>
          <cell r="K4777" t="str">
            <v>PEBSA</v>
          </cell>
          <cell r="L4777" t="str">
            <v>BNP Paribas Funds Asia ex-Japan Equity</v>
          </cell>
          <cell r="M4777" t="str">
            <v>I EUR</v>
          </cell>
          <cell r="N4777" t="str">
            <v>C</v>
          </cell>
          <cell r="P4777" t="str">
            <v>N</v>
          </cell>
          <cell r="Q4777" t="str">
            <v xml:space="preserve"> </v>
          </cell>
          <cell r="R4777" t="str">
            <v>197973</v>
          </cell>
          <cell r="T4777" t="str">
            <v>BM BNP Paribas Funds Asia ex-Japan Equity [14452]</v>
          </cell>
          <cell r="U4777" t="str">
            <v>MSCI AC Asia ex-Japan 10/40 (USD) NR</v>
          </cell>
          <cell r="V4777" t="str">
            <v>Official Benchmark</v>
          </cell>
          <cell r="W4777" t="str">
            <v>EUR</v>
          </cell>
          <cell r="X4777" t="str">
            <v>USD</v>
          </cell>
          <cell r="Y4777">
            <v>46112</v>
          </cell>
          <cell r="Z4777">
            <v>38238</v>
          </cell>
          <cell r="AA4777" t="str">
            <v>March 2026</v>
          </cell>
          <cell r="AB4777">
            <v>1067.7</v>
          </cell>
          <cell r="AD4777">
            <v>30774597.93</v>
          </cell>
          <cell r="AE4777">
            <v>259589231.88</v>
          </cell>
          <cell r="AF4777" t="str">
            <v>225298760.527686</v>
          </cell>
          <cell r="AG4777">
            <v>-0.10161048752</v>
          </cell>
          <cell r="AH4777">
            <v>-0.10085586476</v>
          </cell>
          <cell r="AI4777">
            <v>-0.11596799248</v>
          </cell>
          <cell r="AJ4777">
            <v>1.4357504960000003E-2</v>
          </cell>
          <cell r="AK4777">
            <v>1.5112127720000007E-2</v>
          </cell>
          <cell r="AL4777">
            <v>3.658181395E-2</v>
          </cell>
          <cell r="AM4777">
            <v>3.9022327039999999E-2</v>
          </cell>
          <cell r="AN4777">
            <v>7.2641567199999996E-3</v>
          </cell>
          <cell r="AO4777">
            <v>2.9317657230000002E-2</v>
          </cell>
          <cell r="AP4777">
            <v>3.1758170320000001E-2</v>
          </cell>
          <cell r="AQ4777">
            <v>3.658181395E-2</v>
          </cell>
          <cell r="AR4777">
            <v>3.9022327039999999E-2</v>
          </cell>
          <cell r="AS4777">
            <v>7.2641567199999996E-3</v>
          </cell>
          <cell r="AT4777">
            <v>2.9317657230000002E-2</v>
          </cell>
          <cell r="AU4777">
            <v>3.1758170320000001E-2</v>
          </cell>
          <cell r="AV4777">
            <v>5.6511542759999998E-2</v>
          </cell>
          <cell r="AX4777">
            <v>5.09683898E-2</v>
          </cell>
          <cell r="AY4777">
            <v>5.5431529599999987E-3</v>
          </cell>
          <cell r="BA4777">
            <v>3.658181395E-2</v>
          </cell>
          <cell r="BB4777">
            <v>3.9022327039999999E-2</v>
          </cell>
          <cell r="BC4777">
            <v>7.2641567199999996E-3</v>
          </cell>
          <cell r="BD4777">
            <v>2.9317657230000002E-2</v>
          </cell>
          <cell r="BE4777">
            <v>3.1758170320000001E-2</v>
          </cell>
          <cell r="BF4777">
            <v>0.1807096889</v>
          </cell>
          <cell r="BG4777">
            <v>0.15407575829</v>
          </cell>
          <cell r="BH4777">
            <v>8.3044889240000003E-2</v>
          </cell>
          <cell r="BI4777">
            <v>0.65066638788999998</v>
          </cell>
          <cell r="BJ4777">
            <v>0.78480642264999989</v>
          </cell>
          <cell r="BK4777">
            <v>1.2141218975199999</v>
          </cell>
          <cell r="BL4777">
            <v>1.27563222939</v>
          </cell>
          <cell r="BM4777">
            <v>4.935568</v>
          </cell>
          <cell r="BN4777">
            <v>6.1291209999999996</v>
          </cell>
          <cell r="BO4777">
            <v>1.0475520975899999</v>
          </cell>
          <cell r="BP4777">
            <v>4.3849997969999999</v>
          </cell>
          <cell r="BQ4777">
            <v>0.79773199844000009</v>
          </cell>
          <cell r="BR4777">
            <v>0.21165696387999999</v>
          </cell>
          <cell r="BS4777">
            <v>0.22326864321000001</v>
          </cell>
          <cell r="BT4777">
            <v>0.20347885081</v>
          </cell>
          <cell r="BU4777">
            <v>8.1781130699999927E-3</v>
          </cell>
          <cell r="BV4777">
            <v>1.9789792400000006E-2</v>
          </cell>
          <cell r="BW4777">
            <v>0.19668529359</v>
          </cell>
          <cell r="BX4777">
            <v>0.18945861348000001</v>
          </cell>
          <cell r="BY4777">
            <v>7.5055470619999995E-2</v>
          </cell>
        </row>
        <row r="4778">
          <cell r="F4778" t="str">
            <v>LU2300208258</v>
          </cell>
          <cell r="G4778" t="str">
            <v>100190</v>
          </cell>
          <cell r="H4778" t="str">
            <v xml:space="preserve"> </v>
          </cell>
          <cell r="J4778" t="str">
            <v>Share</v>
          </cell>
          <cell r="K4778" t="str">
            <v>EUREDB2_PU</v>
          </cell>
          <cell r="L4778" t="str">
            <v>BNP Paribas European Real Estate Debt Fund II</v>
          </cell>
          <cell r="M4778" t="str">
            <v>I Distribution</v>
          </cell>
          <cell r="N4778" t="str">
            <v>D</v>
          </cell>
          <cell r="P4778" t="str">
            <v>N</v>
          </cell>
          <cell r="Q4778" t="str">
            <v xml:space="preserve"> </v>
          </cell>
          <cell r="T4778" t="str">
            <v>No BM</v>
          </cell>
          <cell r="U4778" t="str">
            <v>No BM</v>
          </cell>
          <cell r="V4778" t="str">
            <v>No BM</v>
          </cell>
          <cell r="W4778" t="str">
            <v>EUR</v>
          </cell>
          <cell r="X4778" t="str">
            <v>EUR</v>
          </cell>
          <cell r="Y4778">
            <v>46112</v>
          </cell>
          <cell r="Z4778">
            <v>44377</v>
          </cell>
          <cell r="AA4778" t="str">
            <v>March 2026</v>
          </cell>
          <cell r="AB4778">
            <v>966.39</v>
          </cell>
          <cell r="AD4778">
            <v>68841731.650000006</v>
          </cell>
          <cell r="AE4778">
            <v>578674838.05999994</v>
          </cell>
          <cell r="AF4778" t="str">
            <v>578674838.06</v>
          </cell>
          <cell r="AL4778">
            <v>-2.5187621050000001E-2</v>
          </cell>
          <cell r="AM4778">
            <v>-2.429908251E-2</v>
          </cell>
          <cell r="AQ4778">
            <v>-2.5187621050000001E-2</v>
          </cell>
          <cell r="AR4778">
            <v>-2.429908251E-2</v>
          </cell>
          <cell r="AV4778">
            <v>-2.7101307750000001E-2</v>
          </cell>
          <cell r="BA4778">
            <v>-2.5187621050000001E-2</v>
          </cell>
          <cell r="BB4778">
            <v>-2.429908251E-2</v>
          </cell>
          <cell r="BR4778">
            <v>-2.3728290289999999E-2</v>
          </cell>
          <cell r="BS4778">
            <v>-2.0184381719999998E-2</v>
          </cell>
        </row>
        <row r="4779">
          <cell r="F4779" t="str">
            <v>SE0021922457</v>
          </cell>
          <cell r="G4779" t="str">
            <v>103278</v>
          </cell>
          <cell r="H4779" t="str">
            <v xml:space="preserve"> </v>
          </cell>
          <cell r="J4779" t="str">
            <v>Share</v>
          </cell>
          <cell r="L4779" t="str">
            <v>Alfred Berg Optimal Pluss R2 (NOK)</v>
          </cell>
          <cell r="O4779">
            <v>100</v>
          </cell>
          <cell r="P4779" t="str">
            <v>Y</v>
          </cell>
          <cell r="Q4779" t="str">
            <v xml:space="preserve"> </v>
          </cell>
          <cell r="T4779" t="str">
            <v>No BM</v>
          </cell>
          <cell r="U4779" t="str">
            <v>No BM</v>
          </cell>
          <cell r="V4779" t="str">
            <v>No BM</v>
          </cell>
          <cell r="W4779" t="str">
            <v>NOK</v>
          </cell>
          <cell r="Y4779">
            <v>45989</v>
          </cell>
          <cell r="AA4779" t="str">
            <v>November 2025</v>
          </cell>
          <cell r="AD4779">
            <v>5612979</v>
          </cell>
          <cell r="AE4779">
            <v>5612979</v>
          </cell>
          <cell r="AG4779">
            <v>2.0707200000000001E-5</v>
          </cell>
          <cell r="AH4779">
            <v>7.8812119999999999E-4</v>
          </cell>
          <cell r="AL4779">
            <v>3.7864169000000003E-2</v>
          </cell>
          <cell r="AM4779">
            <v>4.0454882999999997E-2</v>
          </cell>
          <cell r="BF4779">
            <v>0.2446743126</v>
          </cell>
        </row>
        <row r="4780">
          <cell r="F4780" t="str">
            <v>NO0010655152</v>
          </cell>
          <cell r="G4780" t="str">
            <v>23828</v>
          </cell>
          <cell r="H4780" t="str">
            <v xml:space="preserve"> </v>
          </cell>
          <cell r="J4780" t="str">
            <v>Share</v>
          </cell>
          <cell r="L4780" t="str">
            <v>Alfred Berg OMF Kort (NOK)</v>
          </cell>
          <cell r="O4780">
            <v>15</v>
          </cell>
          <cell r="P4780" t="str">
            <v>N</v>
          </cell>
          <cell r="Q4780" t="str">
            <v xml:space="preserve"> </v>
          </cell>
          <cell r="T4780" t="str">
            <v>No BM</v>
          </cell>
          <cell r="U4780" t="str">
            <v>No BM</v>
          </cell>
          <cell r="V4780" t="str">
            <v>No BM</v>
          </cell>
          <cell r="W4780" t="str">
            <v>NOK</v>
          </cell>
          <cell r="Y4780">
            <v>45989</v>
          </cell>
          <cell r="Z4780">
            <v>41323</v>
          </cell>
          <cell r="AA4780" t="str">
            <v>November 2025</v>
          </cell>
          <cell r="AD4780">
            <v>220181231</v>
          </cell>
          <cell r="AE4780">
            <v>220181231</v>
          </cell>
          <cell r="AG4780">
            <v>3.7839389E-3</v>
          </cell>
          <cell r="AH4780">
            <v>3.9159514999999997E-3</v>
          </cell>
          <cell r="AI4780">
            <v>3.9493970000000003E-3</v>
          </cell>
          <cell r="AJ4780">
            <v>-1.6545810000000031E-4</v>
          </cell>
          <cell r="AK4780">
            <v>-3.3445500000000607E-5</v>
          </cell>
          <cell r="AL4780">
            <v>1.24561193E-2</v>
          </cell>
          <cell r="AM4780">
            <v>1.2838981899999999E-2</v>
          </cell>
          <cell r="AN4780">
            <v>1.23874259E-2</v>
          </cell>
          <cell r="AO4780">
            <v>6.8693400000000016E-5</v>
          </cell>
          <cell r="AP4780">
            <v>4.5155599999999879E-4</v>
          </cell>
          <cell r="BF4780">
            <v>4.1936973999999998E-3</v>
          </cell>
          <cell r="BG4780">
            <v>2.6119301999999998E-3</v>
          </cell>
          <cell r="BH4780">
            <v>1.9342433000000001E-3</v>
          </cell>
          <cell r="BI4780">
            <v>73.762517029999998</v>
          </cell>
          <cell r="BJ4780">
            <v>92.330963759999989</v>
          </cell>
          <cell r="BR4780">
            <v>5.14886523E-2</v>
          </cell>
          <cell r="BS4780">
            <v>5.3067062300000002E-2</v>
          </cell>
          <cell r="BT4780">
            <v>5.1114741800000002E-2</v>
          </cell>
          <cell r="BU4780">
            <v>3.7391049999999787E-4</v>
          </cell>
          <cell r="BV4780">
            <v>1.9523205000000002E-3</v>
          </cell>
          <cell r="BW4780">
            <v>4.7954510000000001E-3</v>
          </cell>
          <cell r="BX4780">
            <v>2.6496388E-3</v>
          </cell>
          <cell r="BY4780">
            <v>2.5571749E-3</v>
          </cell>
        </row>
        <row r="4781">
          <cell r="F4781" t="str">
            <v>LU1342916308</v>
          </cell>
          <cell r="G4781" t="str">
            <v>28707</v>
          </cell>
          <cell r="H4781" t="str">
            <v xml:space="preserve"> </v>
          </cell>
          <cell r="J4781" t="str">
            <v>Share</v>
          </cell>
          <cell r="K4781" t="str">
            <v>PEBSA</v>
          </cell>
          <cell r="L4781" t="str">
            <v>BNP Paribas Funds Asia ex-Japan Equity</v>
          </cell>
          <cell r="M4781" t="str">
            <v>Classic RH AUD</v>
          </cell>
          <cell r="N4781" t="str">
            <v>C</v>
          </cell>
          <cell r="P4781" t="str">
            <v>Y</v>
          </cell>
          <cell r="Q4781" t="str">
            <v xml:space="preserve"> </v>
          </cell>
          <cell r="R4781" t="str">
            <v>197973</v>
          </cell>
          <cell r="T4781" t="str">
            <v>BM BNP Paribas Funds Asia ex-Japan Equity [14452]</v>
          </cell>
          <cell r="U4781" t="str">
            <v>MSCI AC Asia ex-Japan (Hedged in AUD) NR</v>
          </cell>
          <cell r="V4781" t="str">
            <v>Official Benchmark</v>
          </cell>
          <cell r="W4781" t="str">
            <v>AUD</v>
          </cell>
          <cell r="X4781" t="str">
            <v>USD</v>
          </cell>
          <cell r="Y4781">
            <v>46112</v>
          </cell>
          <cell r="Z4781">
            <v>42510</v>
          </cell>
          <cell r="AA4781" t="str">
            <v>March 2026</v>
          </cell>
          <cell r="AB4781">
            <v>170.28</v>
          </cell>
          <cell r="AD4781">
            <v>20433.75</v>
          </cell>
          <cell r="AE4781">
            <v>259589231.88</v>
          </cell>
          <cell r="AF4781" t="str">
            <v>225298760.527686</v>
          </cell>
          <cell r="AG4781">
            <v>-0.1274851404</v>
          </cell>
          <cell r="AH4781">
            <v>-0.12599339434000001</v>
          </cell>
          <cell r="AI4781">
            <v>-0.11603199149</v>
          </cell>
          <cell r="AJ4781">
            <v>-1.1453148910000002E-2</v>
          </cell>
          <cell r="AK4781">
            <v>-9.961402850000009E-3</v>
          </cell>
          <cell r="AL4781">
            <v>6.9781194600000004E-3</v>
          </cell>
          <cell r="AM4781">
            <v>1.1801583609999999E-2</v>
          </cell>
          <cell r="AN4781">
            <v>6.2005762000000002E-3</v>
          </cell>
          <cell r="AO4781">
            <v>7.7754326000000016E-4</v>
          </cell>
          <cell r="AP4781">
            <v>5.6010074099999991E-3</v>
          </cell>
          <cell r="AQ4781">
            <v>6.9781194600000004E-3</v>
          </cell>
          <cell r="AR4781">
            <v>1.1801583609999999E-2</v>
          </cell>
          <cell r="AS4781">
            <v>6.2005762000000002E-3</v>
          </cell>
          <cell r="AT4781">
            <v>7.7754326000000016E-4</v>
          </cell>
          <cell r="AU4781">
            <v>5.6010074099999991E-3</v>
          </cell>
          <cell r="AV4781">
            <v>2.0740918359999999E-2</v>
          </cell>
          <cell r="AX4781">
            <v>5.370959812E-2</v>
          </cell>
          <cell r="AY4781">
            <v>-3.2968679760000001E-2</v>
          </cell>
          <cell r="BA4781">
            <v>6.9781194600000004E-3</v>
          </cell>
          <cell r="BB4781">
            <v>1.1801583609999999E-2</v>
          </cell>
          <cell r="BC4781">
            <v>6.2005762000000002E-3</v>
          </cell>
          <cell r="BD4781">
            <v>7.7754326000000016E-4</v>
          </cell>
          <cell r="BE4781">
            <v>5.6010074099999991E-3</v>
          </cell>
          <cell r="BF4781">
            <v>0.18932084051</v>
          </cell>
          <cell r="BG4781">
            <v>0.15433705279000001</v>
          </cell>
          <cell r="BH4781">
            <v>0.11649786632</v>
          </cell>
          <cell r="BI4781">
            <v>-0.13050247004999999</v>
          </cell>
          <cell r="BJ4781">
            <v>5.7533415880000001E-2</v>
          </cell>
          <cell r="BK4781">
            <v>0.74532509681000003</v>
          </cell>
          <cell r="BL4781">
            <v>0.86078458326000007</v>
          </cell>
          <cell r="BM4781">
            <v>-1.1871769999999999</v>
          </cell>
          <cell r="BN4781">
            <v>1.123359</v>
          </cell>
          <cell r="BO4781">
            <v>0.97416281979000008</v>
          </cell>
          <cell r="BP4781">
            <v>-0.23081382399999997</v>
          </cell>
          <cell r="BQ4781">
            <v>0.63067651327999996</v>
          </cell>
          <cell r="BR4781">
            <v>0.25077126487000001</v>
          </cell>
          <cell r="BS4781">
            <v>0.27523758841000001</v>
          </cell>
          <cell r="BT4781">
            <v>0.21474189357000001</v>
          </cell>
          <cell r="BU4781">
            <v>3.6029371300000002E-2</v>
          </cell>
          <cell r="BV4781">
            <v>6.0495694840000003E-2</v>
          </cell>
          <cell r="BW4781">
            <v>0.19993811035</v>
          </cell>
          <cell r="BX4781">
            <v>0.19310803627000001</v>
          </cell>
          <cell r="BY4781">
            <v>0.1074248771</v>
          </cell>
        </row>
        <row r="4782">
          <cell r="F4782" t="str">
            <v>LU2654769707</v>
          </cell>
          <cell r="G4782" t="str">
            <v>102776</v>
          </cell>
          <cell r="H4782" t="str">
            <v xml:space="preserve"> </v>
          </cell>
          <cell r="J4782" t="str">
            <v>Share</v>
          </cell>
          <cell r="K4782" t="str">
            <v>QCAAL</v>
          </cell>
          <cell r="L4782" t="str">
            <v>THEAM QUANT- CROSS ASSET ALTERNATIVES</v>
          </cell>
          <cell r="M4782" t="str">
            <v>J</v>
          </cell>
          <cell r="N4782" t="str">
            <v>C</v>
          </cell>
          <cell r="P4782" t="str">
            <v>N</v>
          </cell>
          <cell r="Q4782" t="str">
            <v xml:space="preserve"> </v>
          </cell>
          <cell r="R4782" t="str">
            <v>266146</v>
          </cell>
          <cell r="T4782" t="str">
            <v>BM THEAM QUANT- CROSS ASSET ALTERNATIVES [44729]</v>
          </cell>
          <cell r="U4782" t="str">
            <v>Strategy Cross Asset Alternatives (EUR) ER</v>
          </cell>
          <cell r="V4782" t="str">
            <v>Management Benchmark</v>
          </cell>
          <cell r="W4782" t="str">
            <v>EUR</v>
          </cell>
          <cell r="X4782" t="str">
            <v>EUR</v>
          </cell>
          <cell r="Y4782">
            <v>45989</v>
          </cell>
          <cell r="Z4782">
            <v>45498</v>
          </cell>
          <cell r="AA4782" t="str">
            <v>November 2025</v>
          </cell>
          <cell r="AB4782">
            <v>88.71</v>
          </cell>
          <cell r="AD4782">
            <v>1774109.72</v>
          </cell>
          <cell r="AE4782">
            <v>4413388.92</v>
          </cell>
          <cell r="AG4782">
            <v>-2.1832616610000001E-2</v>
          </cell>
          <cell r="AH4782">
            <v>-2.1427883620000001E-2</v>
          </cell>
          <cell r="AI4782">
            <v>-2.3290389630000002E-2</v>
          </cell>
          <cell r="AJ4782">
            <v>1.4577730200000007E-3</v>
          </cell>
          <cell r="AK4782">
            <v>1.8625060100000007E-3</v>
          </cell>
          <cell r="AL4782">
            <v>-3.1021299839999999E-2</v>
          </cell>
          <cell r="AM4782">
            <v>-2.9718285979999998E-2</v>
          </cell>
          <cell r="AN4782">
            <v>-3.5229414459999997E-2</v>
          </cell>
          <cell r="AO4782">
            <v>4.2081146199999982E-3</v>
          </cell>
          <cell r="AP4782">
            <v>5.5111284799999986E-3</v>
          </cell>
          <cell r="AQ4782">
            <v>-2.1616852320000001E-2</v>
          </cell>
          <cell r="AR4782">
            <v>-2.0763962090000001E-2</v>
          </cell>
          <cell r="AS4782">
            <v>-2.4523175259999998E-2</v>
          </cell>
          <cell r="AT4782">
            <v>2.9063229399999974E-3</v>
          </cell>
          <cell r="AU4782">
            <v>3.7592131699999976E-3</v>
          </cell>
          <cell r="AV4782">
            <v>-2.140099283E-2</v>
          </cell>
          <cell r="AX4782">
            <v>-3.0074235389999999E-2</v>
          </cell>
          <cell r="AY4782">
            <v>8.6732425599999989E-3</v>
          </cell>
          <cell r="BA4782">
            <v>-9.4148881850000005E-2</v>
          </cell>
          <cell r="BB4782">
            <v>-8.9698162299999995E-2</v>
          </cell>
          <cell r="BC4782">
            <v>-0.11148586094</v>
          </cell>
          <cell r="BD4782">
            <v>1.7336979089999996E-2</v>
          </cell>
          <cell r="BE4782">
            <v>2.1787698640000006E-2</v>
          </cell>
          <cell r="BF4782">
            <v>8.1992259250000005E-2</v>
          </cell>
          <cell r="BG4782">
            <v>8.2643771369999994E-2</v>
          </cell>
          <cell r="BH4782">
            <v>1.9216217499999999E-3</v>
          </cell>
          <cell r="BI4782">
            <v>9.3022903635599992</v>
          </cell>
          <cell r="BJ4782">
            <v>11.82155296184</v>
          </cell>
          <cell r="BK4782">
            <v>-1.0304544074699999</v>
          </cell>
          <cell r="BL4782">
            <v>-0.96736096146000006</v>
          </cell>
          <cell r="BM4782">
            <v>1.6645940000000001</v>
          </cell>
          <cell r="BN4782">
            <v>2.1723170000000001</v>
          </cell>
          <cell r="BO4782">
            <v>0.99187778112999991</v>
          </cell>
          <cell r="BP4782">
            <v>1.8256724790000001</v>
          </cell>
          <cell r="BQ4782">
            <v>0.99951858123000004</v>
          </cell>
          <cell r="BR4782">
            <v>-8.8471023430000004E-2</v>
          </cell>
          <cell r="BS4782">
            <v>-8.3559932279999999E-2</v>
          </cell>
          <cell r="BT4782">
            <v>-0.10862376415</v>
          </cell>
          <cell r="BU4782">
            <v>2.0152740719999993E-2</v>
          </cell>
          <cell r="BV4782">
            <v>2.5063831869999997E-2</v>
          </cell>
          <cell r="BW4782">
            <v>7.5782161449999996E-2</v>
          </cell>
          <cell r="BX4782">
            <v>7.633998233E-2</v>
          </cell>
          <cell r="BY4782">
            <v>1.8549365700000001E-3</v>
          </cell>
        </row>
        <row r="4783">
          <cell r="F4783" t="str">
            <v>SE0024173538</v>
          </cell>
          <cell r="G4783" t="str">
            <v>104326</v>
          </cell>
          <cell r="H4783" t="str">
            <v xml:space="preserve"> </v>
          </cell>
          <cell r="J4783" t="str">
            <v>Share</v>
          </cell>
          <cell r="L4783" t="str">
            <v>Alfred Berg Kort Rente I (NOK)</v>
          </cell>
          <cell r="O4783">
            <v>10</v>
          </cell>
          <cell r="Q4783" t="str">
            <v xml:space="preserve"> </v>
          </cell>
          <cell r="T4783" t="str">
            <v>No BM</v>
          </cell>
          <cell r="U4783" t="str">
            <v>No BM</v>
          </cell>
          <cell r="V4783" t="str">
            <v>No BM</v>
          </cell>
          <cell r="W4783" t="str">
            <v>NOK</v>
          </cell>
          <cell r="Y4783">
            <v>45989</v>
          </cell>
          <cell r="AA4783" t="str">
            <v>November 2025</v>
          </cell>
          <cell r="AD4783">
            <v>954795712</v>
          </cell>
          <cell r="AE4783">
            <v>954795712</v>
          </cell>
          <cell r="AG4783">
            <v>3.2020970000000001E-3</v>
          </cell>
          <cell r="AH4783">
            <v>3.6809752E-3</v>
          </cell>
          <cell r="AI4783">
            <v>3.3520656000000002E-3</v>
          </cell>
          <cell r="AJ4783">
            <v>-1.4996860000000009E-4</v>
          </cell>
          <cell r="AK4783">
            <v>3.2890959999999983E-4</v>
          </cell>
          <cell r="AL4783">
            <v>1.0621420600000001E-2</v>
          </cell>
          <cell r="AN4783">
            <v>1.0994741800000001E-2</v>
          </cell>
          <cell r="AO4783">
            <v>-3.7332120000000031E-4</v>
          </cell>
          <cell r="BA4783">
            <v>4.45165187E-2</v>
          </cell>
          <cell r="BC4783">
            <v>4.4436908599999998E-2</v>
          </cell>
          <cell r="BD4783">
            <v>7.9610100000002126E-5</v>
          </cell>
          <cell r="BF4783">
            <v>2.0658513000000002E-3</v>
          </cell>
          <cell r="BG4783">
            <v>1.2244481E-3</v>
          </cell>
          <cell r="BH4783">
            <v>1.5597342E-3</v>
          </cell>
          <cell r="BI4783">
            <v>207.61335366</v>
          </cell>
          <cell r="BR4783">
            <v>4.9175941500000001E-2</v>
          </cell>
          <cell r="BT4783">
            <v>4.8788937499999997E-2</v>
          </cell>
          <cell r="BU4783">
            <v>3.8700400000000329E-4</v>
          </cell>
          <cell r="BW4783">
            <v>2.9452099000000002E-3</v>
          </cell>
          <cell r="BX4783">
            <v>1.2780973000000001E-3</v>
          </cell>
          <cell r="BY4783">
            <v>2.2553160999999999E-3</v>
          </cell>
        </row>
        <row r="4784">
          <cell r="F4784" t="str">
            <v>FR0010601476</v>
          </cell>
          <cell r="G4784" t="str">
            <v>12282</v>
          </cell>
          <cell r="H4784" t="str">
            <v xml:space="preserve"> </v>
          </cell>
          <cell r="J4784" t="str">
            <v>Share</v>
          </cell>
          <cell r="K4784" t="str">
            <v>CARDIFC</v>
          </cell>
          <cell r="L4784" t="str">
            <v>BNP PARIBAS CARDIF ALTERNATIVE</v>
          </cell>
          <cell r="M4784" t="str">
            <v>Classic H EUR</v>
          </cell>
          <cell r="N4784" t="str">
            <v>C</v>
          </cell>
          <cell r="P4784" t="str">
            <v>Y</v>
          </cell>
          <cell r="Q4784" t="str">
            <v xml:space="preserve"> </v>
          </cell>
          <cell r="T4784" t="str">
            <v>No BM</v>
          </cell>
          <cell r="U4784" t="str">
            <v>No BM</v>
          </cell>
          <cell r="V4784" t="str">
            <v>No BM</v>
          </cell>
          <cell r="W4784" t="str">
            <v>EUR</v>
          </cell>
          <cell r="X4784" t="str">
            <v>EUR</v>
          </cell>
          <cell r="Y4784">
            <v>46112</v>
          </cell>
          <cell r="Z4784">
            <v>38260</v>
          </cell>
          <cell r="AA4784" t="str">
            <v>March 2026</v>
          </cell>
          <cell r="AB4784">
            <v>162.85</v>
          </cell>
          <cell r="AD4784">
            <v>9376134.9499999993</v>
          </cell>
          <cell r="AE4784">
            <v>9376134.9499999993</v>
          </cell>
          <cell r="AF4784" t="str">
            <v>9376134.95</v>
          </cell>
          <cell r="AG4784">
            <v>9.8346548999999998E-4</v>
          </cell>
          <cell r="AH4784">
            <v>1.4915360100000001E-3</v>
          </cell>
          <cell r="AL4784">
            <v>2.5240088599999999E-3</v>
          </cell>
          <cell r="AM4784">
            <v>4.0022534299999999E-3</v>
          </cell>
          <cell r="AQ4784">
            <v>2.5240088599999999E-3</v>
          </cell>
          <cell r="AR4784">
            <v>4.0022534299999999E-3</v>
          </cell>
          <cell r="AV4784">
            <v>5.6814672999999996E-3</v>
          </cell>
          <cell r="BA4784">
            <v>2.5240088599999999E-3</v>
          </cell>
          <cell r="BB4784">
            <v>4.0022534299999999E-3</v>
          </cell>
          <cell r="BR4784">
            <v>2.8418061259999999E-2</v>
          </cell>
          <cell r="BS4784">
            <v>3.4572667360000003E-2</v>
          </cell>
        </row>
        <row r="4785">
          <cell r="F4785" t="str">
            <v>TRYTEBP00575</v>
          </cell>
          <cell r="H4785" t="str">
            <v xml:space="preserve"> </v>
          </cell>
          <cell r="L4785" t="str">
            <v>Teb Asset Management Eighteenth Hedge (Foreign Exchange-Euro) Fund</v>
          </cell>
          <cell r="Q4785" t="str">
            <v xml:space="preserve"> </v>
          </cell>
          <cell r="T4785" t="str">
            <v>BIST-KYD 1 Aylık Mevduat EUR (TL)</v>
          </cell>
          <cell r="U4785" t="str">
            <v>BIST-KYD 1 Aylık Mevduat EUR (TL)</v>
          </cell>
          <cell r="W4785" t="str">
            <v>TRL</v>
          </cell>
          <cell r="Y4785">
            <v>46142</v>
          </cell>
          <cell r="Z4785">
            <v>45930</v>
          </cell>
          <cell r="AA4785" t="str">
            <v>April 2026</v>
          </cell>
          <cell r="AB4785">
            <v>752342605.44000006</v>
          </cell>
          <cell r="AD4785">
            <v>752342605.44000006</v>
          </cell>
          <cell r="AE4785">
            <v>752342605.44000006</v>
          </cell>
          <cell r="AH4785">
            <v>3.5411825921229045E-2</v>
          </cell>
          <cell r="AI4785">
            <v>3.3514775429184462E-2</v>
          </cell>
          <cell r="AK4785">
            <v>1.897050492044583E-3</v>
          </cell>
          <cell r="AM4785">
            <v>2.4592531526253847E-2</v>
          </cell>
          <cell r="AN4785">
            <v>2.0033816952725658E-2</v>
          </cell>
          <cell r="AP4785">
            <v>4.5587145735281887E-3</v>
          </cell>
          <cell r="AR4785">
            <v>3.5411825921229045E-2</v>
          </cell>
          <cell r="AS4785">
            <v>3.3514775429184462E-2</v>
          </cell>
          <cell r="AU4785">
            <v>1.897050492044583E-3</v>
          </cell>
          <cell r="AW4785">
            <v>9.4656453878332325E-2</v>
          </cell>
          <cell r="AX4785">
            <v>8.5942756624912922E-2</v>
          </cell>
          <cell r="AZ4785">
            <v>8.7136972534194029E-3</v>
          </cell>
          <cell r="BB4785">
            <v>5.5650874306618858E-2</v>
          </cell>
          <cell r="BC4785">
            <v>4.9704215412799346E-2</v>
          </cell>
          <cell r="BE4785">
            <v>5.946658893819512E-3</v>
          </cell>
        </row>
        <row r="4786">
          <cell r="F4786" t="str">
            <v>LU2592302256</v>
          </cell>
          <cell r="G4786" t="str">
            <v>101698</v>
          </cell>
          <cell r="H4786" t="str">
            <v xml:space="preserve"> </v>
          </cell>
          <cell r="J4786" t="str">
            <v>Share</v>
          </cell>
          <cell r="K4786" t="str">
            <v>CIPD_PU</v>
          </cell>
          <cell r="L4786" t="str">
            <v>BNP PARIBAS CLIMATE IMPACT INFRA DEBT FUND ELTIF</v>
          </cell>
          <cell r="M4786" t="str">
            <v>S</v>
          </cell>
          <cell r="N4786" t="str">
            <v>D</v>
          </cell>
          <cell r="P4786" t="str">
            <v>N</v>
          </cell>
          <cell r="Q4786" t="str">
            <v xml:space="preserve"> </v>
          </cell>
          <cell r="T4786" t="str">
            <v>No BM</v>
          </cell>
          <cell r="U4786" t="str">
            <v>No BM</v>
          </cell>
          <cell r="V4786" t="str">
            <v>No BM</v>
          </cell>
          <cell r="W4786" t="str">
            <v>EUR</v>
          </cell>
          <cell r="X4786" t="str">
            <v>EUR</v>
          </cell>
          <cell r="Y4786">
            <v>46112</v>
          </cell>
          <cell r="Z4786">
            <v>45379</v>
          </cell>
          <cell r="AA4786" t="str">
            <v>March 2026</v>
          </cell>
          <cell r="AB4786">
            <v>1042.06</v>
          </cell>
          <cell r="AD4786">
            <v>1042.06</v>
          </cell>
          <cell r="AE4786">
            <v>381313308.13</v>
          </cell>
          <cell r="AF4786" t="str">
            <v>381313308.13</v>
          </cell>
          <cell r="AL4786">
            <v>-6.8998379900000002E-3</v>
          </cell>
          <cell r="AM4786">
            <v>-6.7519370300000003E-3</v>
          </cell>
          <cell r="AQ4786">
            <v>-6.8998379900000002E-3</v>
          </cell>
          <cell r="AR4786">
            <v>-6.7519370300000003E-3</v>
          </cell>
          <cell r="AV4786">
            <v>9.9437875600000003E-3</v>
          </cell>
          <cell r="BA4786">
            <v>-6.8998379900000002E-3</v>
          </cell>
          <cell r="BB4786">
            <v>-6.7519370300000003E-3</v>
          </cell>
          <cell r="BR4786">
            <v>2.218865259E-2</v>
          </cell>
          <cell r="BS4786">
            <v>2.2798542099999999E-2</v>
          </cell>
        </row>
        <row r="4787">
          <cell r="F4787" t="str">
            <v>FR001400TPE9</v>
          </cell>
          <cell r="G4787" t="str">
            <v>44051</v>
          </cell>
          <cell r="H4787" t="str">
            <v xml:space="preserve"> </v>
          </cell>
          <cell r="J4787" t="str">
            <v>Share</v>
          </cell>
          <cell r="K4787" t="str">
            <v>MU3133</v>
          </cell>
          <cell r="L4787" t="str">
            <v>MULTIPAR BNP PARIBAS HORIZON 2031-2033</v>
          </cell>
          <cell r="M4787" t="str">
            <v>G</v>
          </cell>
          <cell r="N4787" t="str">
            <v>C</v>
          </cell>
          <cell r="P4787" t="str">
            <v>N</v>
          </cell>
          <cell r="Q4787" t="str">
            <v xml:space="preserve"> </v>
          </cell>
          <cell r="R4787" t="str">
            <v>266539</v>
          </cell>
          <cell r="T4787" t="str">
            <v>BM MULTIPAR BNP PARIBAS HORIZON 2031-2033 [43582]</v>
          </cell>
          <cell r="U4787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4787" t="str">
            <v>Official Benchmark</v>
          </cell>
          <cell r="W4787" t="str">
            <v>EUR</v>
          </cell>
          <cell r="X4787" t="str">
            <v>EUR</v>
          </cell>
          <cell r="Y4787">
            <v>46112</v>
          </cell>
          <cell r="Z4787">
            <v>44244</v>
          </cell>
          <cell r="AA4787" t="str">
            <v>March 2026</v>
          </cell>
          <cell r="AB4787">
            <v>10.3985</v>
          </cell>
          <cell r="AD4787">
            <v>71116969.5</v>
          </cell>
          <cell r="AE4787">
            <v>96536860.269999996</v>
          </cell>
          <cell r="AF4787" t="str">
            <v>96536860.27</v>
          </cell>
          <cell r="AG4787">
            <v>-3.577422735E-2</v>
          </cell>
          <cell r="AH4787">
            <v>-3.5351988680000002E-2</v>
          </cell>
          <cell r="AI4787">
            <v>-2.712618277E-2</v>
          </cell>
          <cell r="AJ4787">
            <v>-8.64804458E-3</v>
          </cell>
          <cell r="AK4787">
            <v>-8.2258059100000017E-3</v>
          </cell>
          <cell r="AL4787">
            <v>-1.1718527249999999E-2</v>
          </cell>
          <cell r="AM4787">
            <v>-1.050237216E-2</v>
          </cell>
          <cell r="AN4787">
            <v>-7.1945317400000002E-3</v>
          </cell>
          <cell r="AO4787">
            <v>-4.5239955099999991E-3</v>
          </cell>
          <cell r="AP4787">
            <v>-3.3078404200000003E-3</v>
          </cell>
          <cell r="AQ4787">
            <v>-1.1718527249999999E-2</v>
          </cell>
          <cell r="AR4787">
            <v>-1.050237216E-2</v>
          </cell>
          <cell r="AS4787">
            <v>-7.1945317400000002E-3</v>
          </cell>
          <cell r="AT4787">
            <v>-4.5239955099999991E-3</v>
          </cell>
          <cell r="AU4787">
            <v>-3.3078404200000003E-3</v>
          </cell>
          <cell r="AV4787">
            <v>5.7938212100000002E-3</v>
          </cell>
          <cell r="AX4787">
            <v>7.0205049200000001E-3</v>
          </cell>
          <cell r="AY4787">
            <v>-1.2266837099999999E-3</v>
          </cell>
          <cell r="BA4787">
            <v>-1.1718527249999999E-2</v>
          </cell>
          <cell r="BB4787">
            <v>-1.050237216E-2</v>
          </cell>
          <cell r="BC4787">
            <v>-7.1945317400000002E-3</v>
          </cell>
          <cell r="BD4787">
            <v>-4.5239955099999991E-3</v>
          </cell>
          <cell r="BE4787">
            <v>-3.3078404200000003E-3</v>
          </cell>
          <cell r="BF4787">
            <v>3.8098326389999999E-2</v>
          </cell>
          <cell r="BG4787">
            <v>3.1264360310000003E-2</v>
          </cell>
          <cell r="BH4787">
            <v>9.9169525100000003E-3</v>
          </cell>
          <cell r="BI4787">
            <v>7.7246089030000006E-2</v>
          </cell>
          <cell r="BJ4787">
            <v>0.59259306271000001</v>
          </cell>
          <cell r="BK4787">
            <v>0.32883185241000001</v>
          </cell>
          <cell r="BL4787">
            <v>0.46296840046000004</v>
          </cell>
          <cell r="BM4787">
            <v>-0.15072099999999999</v>
          </cell>
          <cell r="BN4787">
            <v>0.36594499999999996</v>
          </cell>
          <cell r="BO4787">
            <v>1.1923524963500001</v>
          </cell>
          <cell r="BP4787">
            <v>-0.52935497099999995</v>
          </cell>
          <cell r="BQ4787">
            <v>0.95740706706000001</v>
          </cell>
          <cell r="BR4787">
            <v>5.2234803640000001E-2</v>
          </cell>
          <cell r="BS4787">
            <v>5.7493775820000002E-2</v>
          </cell>
          <cell r="BW4787">
            <v>6.1533813139999997E-2</v>
          </cell>
        </row>
        <row r="4788">
          <cell r="F4788" t="str">
            <v>QS000212YBA2</v>
          </cell>
          <cell r="G4788" t="str">
            <v>104396</v>
          </cell>
          <cell r="H4788" t="str">
            <v xml:space="preserve"> </v>
          </cell>
          <cell r="J4788" t="str">
            <v>Share</v>
          </cell>
          <cell r="K4788" t="str">
            <v>DARE26</v>
          </cell>
          <cell r="L4788" t="str">
            <v>Fonds Danone Relais 2026</v>
          </cell>
          <cell r="M4788" t="str">
            <v>Classique</v>
          </cell>
          <cell r="N4788" t="str">
            <v>C</v>
          </cell>
          <cell r="P4788" t="str">
            <v>N</v>
          </cell>
          <cell r="Q4788" t="str">
            <v xml:space="preserve"> </v>
          </cell>
          <cell r="T4788" t="str">
            <v>No BM</v>
          </cell>
          <cell r="U4788" t="str">
            <v>No BM</v>
          </cell>
          <cell r="V4788" t="str">
            <v>No BM</v>
          </cell>
          <cell r="W4788" t="str">
            <v>EUR</v>
          </cell>
          <cell r="X4788" t="str">
            <v>EUR</v>
          </cell>
          <cell r="Y4788">
            <v>46141</v>
          </cell>
          <cell r="Z4788">
            <v>46119</v>
          </cell>
          <cell r="AA4788" t="str">
            <v>April 2026</v>
          </cell>
          <cell r="AB4788">
            <v>10.0131</v>
          </cell>
          <cell r="AD4788">
            <v>48579057.859999999</v>
          </cell>
          <cell r="AE4788">
            <v>48579057.859999999</v>
          </cell>
          <cell r="AF4788" t="str">
            <v>48579057.86</v>
          </cell>
        </row>
        <row r="4789">
          <cell r="F4789" t="str">
            <v>LU2442827502</v>
          </cell>
          <cell r="G4789" t="str">
            <v>100884</v>
          </cell>
          <cell r="H4789" t="str">
            <v xml:space="preserve"> </v>
          </cell>
          <cell r="J4789" t="str">
            <v>Share</v>
          </cell>
          <cell r="K4789" t="str">
            <v>CBCF</v>
          </cell>
          <cell r="L4789" t="str">
            <v>BNP Paribas SF - Credit Risk Sharing 1</v>
          </cell>
          <cell r="M4789" t="str">
            <v>R</v>
          </cell>
          <cell r="N4789" t="str">
            <v>D</v>
          </cell>
          <cell r="P4789" t="str">
            <v>N</v>
          </cell>
          <cell r="Q4789" t="str">
            <v xml:space="preserve"> </v>
          </cell>
          <cell r="T4789" t="str">
            <v>No BM</v>
          </cell>
          <cell r="U4789" t="str">
            <v>No BM</v>
          </cell>
          <cell r="V4789" t="str">
            <v>No BM</v>
          </cell>
          <cell r="W4789" t="str">
            <v>EUR</v>
          </cell>
          <cell r="X4789" t="str">
            <v>EUR</v>
          </cell>
          <cell r="Y4789">
            <v>46022</v>
          </cell>
          <cell r="Z4789">
            <v>44736</v>
          </cell>
          <cell r="AA4789" t="str">
            <v>December 2025</v>
          </cell>
          <cell r="AB4789">
            <v>1158.2</v>
          </cell>
          <cell r="AD4789">
            <v>64859471.590000004</v>
          </cell>
          <cell r="AE4789">
            <v>68393546.739999995</v>
          </cell>
          <cell r="AL4789">
            <v>2.2636741080000002E-2</v>
          </cell>
          <cell r="AM4789">
            <v>2.4545134640000001E-2</v>
          </cell>
          <cell r="AQ4789">
            <v>2.2636741080000002E-2</v>
          </cell>
          <cell r="AR4789">
            <v>2.4545134640000001E-2</v>
          </cell>
          <cell r="AV4789">
            <v>4.6753049130000002E-2</v>
          </cell>
          <cell r="BA4789">
            <v>4.762228391E-2</v>
          </cell>
          <cell r="BB4789">
            <v>5.5485032550000001E-2</v>
          </cell>
          <cell r="BR4789">
            <v>4.762228391E-2</v>
          </cell>
          <cell r="BS4789">
            <v>5.5485032550000001E-2</v>
          </cell>
        </row>
        <row r="4790">
          <cell r="F4790" t="str">
            <v>TRYTEBP00112</v>
          </cell>
          <cell r="H4790" t="str">
            <v xml:space="preserve"> </v>
          </cell>
          <cell r="L4790" t="str">
            <v>Teb Asset Management Ing Bank Private Banking And Platinum Hedge (Foreign Currency) Private Fund</v>
          </cell>
          <cell r="Q4790" t="str">
            <v xml:space="preserve"> </v>
          </cell>
          <cell r="T4790" t="str">
            <v>BIST-KYD 1 Aylık Mevduat USD (TL)</v>
          </cell>
          <cell r="U4790" t="str">
            <v>BIST-KYD 1 Aylık Mevduat USD (TL)</v>
          </cell>
          <cell r="W4790" t="str">
            <v>TRL</v>
          </cell>
          <cell r="Y4790">
            <v>46142</v>
          </cell>
          <cell r="Z4790">
            <v>45840</v>
          </cell>
          <cell r="AA4790" t="str">
            <v>April 2026</v>
          </cell>
          <cell r="AB4790">
            <v>156857004.40000001</v>
          </cell>
          <cell r="AD4790">
            <v>156857004.40000001</v>
          </cell>
          <cell r="AE4790">
            <v>156857004.40000001</v>
          </cell>
          <cell r="AH4790">
            <v>2.6762257554625801E-2</v>
          </cell>
          <cell r="AI4790">
            <v>1.4895480182897769E-2</v>
          </cell>
          <cell r="AK4790">
            <v>1.1866777371728032E-2</v>
          </cell>
          <cell r="AM4790">
            <v>5.1939257779830106E-2</v>
          </cell>
          <cell r="AN4790">
            <v>4.2673090708541306E-2</v>
          </cell>
          <cell r="AP4790">
            <v>9.2661670712888E-3</v>
          </cell>
          <cell r="AR4790">
            <v>2.6762257554625801E-2</v>
          </cell>
          <cell r="AS4790">
            <v>1.4895480182897769E-2</v>
          </cell>
          <cell r="AU4790">
            <v>1.1866777371728032E-2</v>
          </cell>
          <cell r="AW4790">
            <v>9.8427981118313301E-2</v>
          </cell>
          <cell r="AX4790">
            <v>8.4264943215851998E-2</v>
          </cell>
          <cell r="AZ4790">
            <v>1.4163037902461303E-2</v>
          </cell>
          <cell r="BB4790">
            <v>6.748205278907915E-2</v>
          </cell>
          <cell r="BC4790">
            <v>5.6315048123890099E-2</v>
          </cell>
          <cell r="BE4790">
            <v>1.1167004665189051E-2</v>
          </cell>
        </row>
        <row r="4791">
          <cell r="F4791" t="str">
            <v>NO0010754146</v>
          </cell>
          <cell r="G4791" t="str">
            <v>28534</v>
          </cell>
          <cell r="H4791" t="str">
            <v xml:space="preserve"> </v>
          </cell>
          <cell r="J4791" t="str">
            <v>Share</v>
          </cell>
          <cell r="L4791" t="str">
            <v>SBanken Framgang Sammen</v>
          </cell>
          <cell r="O4791">
            <v>120</v>
          </cell>
          <cell r="P4791" t="str">
            <v>N</v>
          </cell>
          <cell r="Q4791" t="str">
            <v xml:space="preserve"> </v>
          </cell>
          <cell r="T4791" t="str">
            <v>No BM</v>
          </cell>
          <cell r="U4791" t="str">
            <v>No BM</v>
          </cell>
          <cell r="V4791" t="str">
            <v>No BM</v>
          </cell>
          <cell r="W4791" t="str">
            <v>NOK</v>
          </cell>
          <cell r="Y4791">
            <v>45989</v>
          </cell>
          <cell r="Z4791">
            <v>42384</v>
          </cell>
          <cell r="AA4791" t="str">
            <v>November 2025</v>
          </cell>
          <cell r="AD4791">
            <v>98155644</v>
          </cell>
          <cell r="AE4791">
            <v>98155644</v>
          </cell>
          <cell r="AG4791">
            <v>6.0234748000000003E-3</v>
          </cell>
          <cell r="AH4791">
            <v>6.9499658000000001E-3</v>
          </cell>
          <cell r="AI4791">
            <v>-3.0291008000000001E-3</v>
          </cell>
          <cell r="AJ4791">
            <v>9.0525756000000013E-3</v>
          </cell>
          <cell r="AK4791">
            <v>9.9790665999999993E-3</v>
          </cell>
          <cell r="AL4791">
            <v>-2.4626208699999999E-2</v>
          </cell>
          <cell r="AM4791">
            <v>-2.1703823899999999E-2</v>
          </cell>
          <cell r="AN4791">
            <v>-2.43433459E-2</v>
          </cell>
          <cell r="AO4791">
            <v>-2.8286279999999858E-4</v>
          </cell>
          <cell r="AP4791">
            <v>2.6395220000000018E-3</v>
          </cell>
          <cell r="BA4791">
            <v>0.1313757804</v>
          </cell>
          <cell r="BB4791">
            <v>0.143792064</v>
          </cell>
          <cell r="BC4791">
            <v>0.1462498099</v>
          </cell>
          <cell r="BD4791">
            <v>-1.4874029499999997E-2</v>
          </cell>
          <cell r="BE4791">
            <v>-2.4577459000000024E-3</v>
          </cell>
          <cell r="BF4791">
            <v>0.15690279369999999</v>
          </cell>
          <cell r="BG4791">
            <v>0.1599363999</v>
          </cell>
          <cell r="BH4791">
            <v>2.04365525E-2</v>
          </cell>
          <cell r="BI4791">
            <v>43.758147950000001</v>
          </cell>
          <cell r="BJ4791">
            <v>98.538223000000002</v>
          </cell>
          <cell r="BR4791">
            <v>0.113755836</v>
          </cell>
          <cell r="BS4791">
            <v>0.12716391909999999</v>
          </cell>
          <cell r="BT4791">
            <v>0.12308281660000001</v>
          </cell>
          <cell r="BU4791">
            <v>-9.3269806000000066E-3</v>
          </cell>
          <cell r="BV4791">
            <v>4.081102499999989E-3</v>
          </cell>
          <cell r="BW4791">
            <v>0.1517611364</v>
          </cell>
          <cell r="BX4791">
            <v>0.1545372683</v>
          </cell>
          <cell r="BY4791">
            <v>1.9454513699999999E-2</v>
          </cell>
        </row>
        <row r="4792">
          <cell r="F4792" t="str">
            <v>QS0478124ATT</v>
          </cell>
          <cell r="H4792" t="str">
            <v xml:space="preserve"> </v>
          </cell>
          <cell r="J4792" t="str">
            <v>Share</v>
          </cell>
          <cell r="K4792" t="str">
            <v>MONCDMMR</v>
          </cell>
          <cell r="Q4792" t="str">
            <v xml:space="preserve"> </v>
          </cell>
          <cell r="T4792" t="str">
            <v>No BM</v>
          </cell>
          <cell r="U4792" t="str">
            <v>No BM</v>
          </cell>
          <cell r="V4792" t="str">
            <v>No BM</v>
          </cell>
          <cell r="W4792" t="str">
            <v>EUR</v>
          </cell>
          <cell r="X4792" t="str">
            <v>EUR</v>
          </cell>
          <cell r="Y4792">
            <v>46142</v>
          </cell>
          <cell r="Z4792">
            <v>41838</v>
          </cell>
          <cell r="AA4792" t="str">
            <v>April 2026</v>
          </cell>
          <cell r="AB4792">
            <v>177.68</v>
          </cell>
          <cell r="AD4792">
            <v>37983984.799999997</v>
          </cell>
          <cell r="AE4792">
            <v>37984081.880000003</v>
          </cell>
          <cell r="AF4792" t="str">
            <v>37984081.88</v>
          </cell>
          <cell r="AG4792">
            <v>6.2615872259999997E-2</v>
          </cell>
          <cell r="AH4792">
            <v>6.3270498260000002E-2</v>
          </cell>
          <cell r="AL4792">
            <v>1.34610997E-2</v>
          </cell>
          <cell r="AM4792">
            <v>1.5355933469999999E-2</v>
          </cell>
          <cell r="AQ4792">
            <v>6.2615872259999997E-2</v>
          </cell>
          <cell r="AR4792">
            <v>6.3270498260000002E-2</v>
          </cell>
          <cell r="AV4792">
            <v>4.0524713050000001E-2</v>
          </cell>
          <cell r="BA4792">
            <v>2.907448164E-2</v>
          </cell>
          <cell r="BB4792">
            <v>3.163819893E-2</v>
          </cell>
          <cell r="BF4792">
            <v>8.1099178719999998E-2</v>
          </cell>
          <cell r="BK4792">
            <v>0.97611833112999991</v>
          </cell>
          <cell r="BL4792">
            <v>1.0767674840299999</v>
          </cell>
          <cell r="BR4792">
            <v>0.14197570538000001</v>
          </cell>
          <cell r="BS4792">
            <v>0.15063557792000001</v>
          </cell>
          <cell r="BW4792">
            <v>8.2249240589999995E-2</v>
          </cell>
        </row>
        <row r="4793">
          <cell r="F4793" t="str">
            <v>FR001400QRN2_REP</v>
          </cell>
          <cell r="H4793" t="str">
            <v xml:space="preserve"> </v>
          </cell>
          <cell r="J4793" t="str">
            <v>Share</v>
          </cell>
          <cell r="K4793" t="str">
            <v>RETGOV</v>
          </cell>
          <cell r="L4793" t="str">
            <v>IRCANTEC SOUVERAINS BNPP AM</v>
          </cell>
          <cell r="M4793" t="str">
            <v>I</v>
          </cell>
          <cell r="N4793" t="str">
            <v>H</v>
          </cell>
          <cell r="Q4793" t="str">
            <v xml:space="preserve"> </v>
          </cell>
          <cell r="R4793" t="str">
            <v>265301</v>
          </cell>
          <cell r="T4793" t="str">
            <v>BM IRCANTEC SOUVERAINS BNPP AM [44701]</v>
          </cell>
          <cell r="U4793" t="str">
            <v>50% Bloomberg Global Majors (Hedged in EUR) RI + 50% Bloomberg Euro Aggregate Treasury (EUR) RI</v>
          </cell>
          <cell r="V4793" t="str">
            <v>Other</v>
          </cell>
          <cell r="W4793" t="str">
            <v>EUR</v>
          </cell>
          <cell r="X4793" t="str">
            <v>EUR</v>
          </cell>
          <cell r="Y4793">
            <v>46112</v>
          </cell>
          <cell r="Z4793">
            <v>45553</v>
          </cell>
          <cell r="AA4793" t="str">
            <v>March 2026</v>
          </cell>
          <cell r="AB4793">
            <v>988.5</v>
          </cell>
          <cell r="AD4793">
            <v>532729503.30000001</v>
          </cell>
          <cell r="AE4793">
            <v>532729503.30000001</v>
          </cell>
          <cell r="AF4793" t="str">
            <v>532729503.3</v>
          </cell>
          <cell r="AG4793">
            <v>-2.6827467390000002E-2</v>
          </cell>
          <cell r="AH4793">
            <v>-2.6827467390000002E-2</v>
          </cell>
          <cell r="AI4793">
            <v>-2.489148372E-2</v>
          </cell>
          <cell r="AJ4793">
            <v>-1.9359836700000022E-3</v>
          </cell>
          <cell r="AK4793">
            <v>-1.9359836700000022E-3</v>
          </cell>
          <cell r="AL4793">
            <v>-9.5785824499999995E-3</v>
          </cell>
          <cell r="AM4793">
            <v>-9.5273184300000008E-3</v>
          </cell>
          <cell r="AN4793">
            <v>-7.15091301E-3</v>
          </cell>
          <cell r="AO4793">
            <v>-2.4276694399999995E-3</v>
          </cell>
          <cell r="AP4793">
            <v>-2.3764054200000008E-3</v>
          </cell>
          <cell r="AQ4793">
            <v>-9.5785824499999995E-3</v>
          </cell>
          <cell r="AR4793">
            <v>-9.5273184300000008E-3</v>
          </cell>
          <cell r="AS4793">
            <v>-7.15091301E-3</v>
          </cell>
          <cell r="AT4793">
            <v>-2.4276694399999995E-3</v>
          </cell>
          <cell r="AU4793">
            <v>-2.3764054200000008E-3</v>
          </cell>
          <cell r="AV4793">
            <v>-7.4304649100000002E-3</v>
          </cell>
          <cell r="AX4793">
            <v>-5.7127808799999997E-3</v>
          </cell>
          <cell r="AY4793">
            <v>-1.7176840300000005E-3</v>
          </cell>
          <cell r="BA4793">
            <v>-9.5785824499999995E-3</v>
          </cell>
          <cell r="BB4793">
            <v>-9.5273184300000008E-3</v>
          </cell>
          <cell r="BC4793">
            <v>-7.15091301E-3</v>
          </cell>
          <cell r="BD4793">
            <v>-2.4276694399999995E-3</v>
          </cell>
          <cell r="BE4793">
            <v>-2.3764054200000008E-3</v>
          </cell>
          <cell r="BF4793">
            <v>3.0360154059999998E-2</v>
          </cell>
          <cell r="BG4793">
            <v>2.9554808589999999E-2</v>
          </cell>
          <cell r="BH4793">
            <v>6.3403530399999998E-3</v>
          </cell>
          <cell r="BI4793">
            <v>-0.79220071001999992</v>
          </cell>
          <cell r="BJ4793">
            <v>-0.68949538604999994</v>
          </cell>
          <cell r="BK4793">
            <v>-1.13551163675</v>
          </cell>
          <cell r="BL4793">
            <v>-1.1139905050400001</v>
          </cell>
          <cell r="BM4793">
            <v>-0.48678500000000002</v>
          </cell>
          <cell r="BN4793">
            <v>-0.42188300000000001</v>
          </cell>
          <cell r="BO4793">
            <v>1.00466281418</v>
          </cell>
          <cell r="BP4793">
            <v>-0.49890354100000001</v>
          </cell>
          <cell r="BQ4793">
            <v>0.95650890074999995</v>
          </cell>
          <cell r="BR4793">
            <v>2.9423701300000001E-3</v>
          </cell>
          <cell r="BS4793">
            <v>3.6743031999999999E-3</v>
          </cell>
          <cell r="BT4793">
            <v>6.3013823599999998E-3</v>
          </cell>
          <cell r="BU4793">
            <v>-3.3590122299999997E-3</v>
          </cell>
          <cell r="BV4793">
            <v>-2.6270791599999998E-3</v>
          </cell>
          <cell r="BW4793">
            <v>3.066087973E-2</v>
          </cell>
          <cell r="BX4793">
            <v>2.9379328150000002E-2</v>
          </cell>
          <cell r="BY4793">
            <v>5.8609336499999996E-3</v>
          </cell>
        </row>
        <row r="4794">
          <cell r="F4794" t="str">
            <v>SE0014583779</v>
          </cell>
          <cell r="G4794" t="str">
            <v>101131</v>
          </cell>
          <cell r="H4794" t="str">
            <v xml:space="preserve"> </v>
          </cell>
          <cell r="J4794" t="str">
            <v>Share</v>
          </cell>
          <cell r="L4794" t="str">
            <v>Alfred Berg Nordic High Yield Restricted R (EUR)</v>
          </cell>
          <cell r="O4794">
            <v>80</v>
          </cell>
          <cell r="P4794" t="str">
            <v>Y</v>
          </cell>
          <cell r="Q4794" t="str">
            <v xml:space="preserve"> </v>
          </cell>
          <cell r="T4794" t="str">
            <v>No BM</v>
          </cell>
          <cell r="U4794" t="str">
            <v>No BM</v>
          </cell>
          <cell r="V4794" t="str">
            <v>No BM</v>
          </cell>
          <cell r="W4794" t="str">
            <v>EUR</v>
          </cell>
          <cell r="Y4794">
            <v>45989</v>
          </cell>
          <cell r="AA4794" t="str">
            <v>November 2025</v>
          </cell>
          <cell r="AD4794">
            <v>123460</v>
          </cell>
          <cell r="AE4794">
            <v>123460</v>
          </cell>
          <cell r="AG4794">
            <v>-2.2692315999999998E-3</v>
          </cell>
          <cell r="AH4794">
            <v>-1.6567502000000001E-3</v>
          </cell>
          <cell r="AI4794">
            <v>3.315283E-3</v>
          </cell>
          <cell r="AJ4794">
            <v>-5.5845145999999998E-3</v>
          </cell>
          <cell r="AK4794">
            <v>-4.9720331999999999E-3</v>
          </cell>
          <cell r="AL4794">
            <v>2.2463012000000001E-3</v>
          </cell>
          <cell r="AM4794">
            <v>4.2472561000000001E-3</v>
          </cell>
          <cell r="AN4794">
            <v>1.1163832699999999E-2</v>
          </cell>
          <cell r="AO4794">
            <v>-8.9175314999999991E-3</v>
          </cell>
          <cell r="AP4794">
            <v>-6.9165765999999991E-3</v>
          </cell>
          <cell r="BA4794">
            <v>5.3774563999999997E-2</v>
          </cell>
          <cell r="BB4794">
            <v>6.1470379399999997E-2</v>
          </cell>
          <cell r="BC4794">
            <v>7.1397342799999999E-2</v>
          </cell>
          <cell r="BD4794">
            <v>-1.7622778800000002E-2</v>
          </cell>
          <cell r="BE4794">
            <v>-9.9269634000000023E-3</v>
          </cell>
          <cell r="BF4794">
            <v>3.5079873599999999E-2</v>
          </cell>
          <cell r="BG4794">
            <v>3.7602170499999997E-2</v>
          </cell>
          <cell r="BH4794">
            <v>1.9569328E-2</v>
          </cell>
          <cell r="BI4794">
            <v>-113.47379128999999</v>
          </cell>
          <cell r="BJ4794">
            <v>-83.026286140000011</v>
          </cell>
          <cell r="BR4794">
            <v>5.9371169699999997E-2</v>
          </cell>
          <cell r="BS4794">
            <v>6.7856538499999994E-2</v>
          </cell>
          <cell r="BT4794">
            <v>7.7103513499999998E-2</v>
          </cell>
          <cell r="BU4794">
            <v>-1.7732343800000001E-2</v>
          </cell>
          <cell r="BV4794">
            <v>-9.2469750000000045E-3</v>
          </cell>
          <cell r="BW4794">
            <v>2.9667339800000001E-2</v>
          </cell>
          <cell r="BX4794">
            <v>3.13711614E-2</v>
          </cell>
          <cell r="BY4794">
            <v>1.7019007799999999E-2</v>
          </cell>
        </row>
        <row r="4795">
          <cell r="F4795" t="str">
            <v>TRYTEBP00476</v>
          </cell>
          <cell r="H4795" t="str">
            <v xml:space="preserve"> </v>
          </cell>
          <cell r="L4795" t="str">
            <v>Teb Asset Management Meridian Hedge Fund</v>
          </cell>
          <cell r="Q4795" t="str">
            <v xml:space="preserve"> </v>
          </cell>
          <cell r="T4795" t="str">
            <v>%60 FTSE Emerging Index + %40 BIST 100 Endeksi</v>
          </cell>
          <cell r="U4795" t="str">
            <v>%60 FTSE Emerging Index + %40 BIST 100 Endeksi</v>
          </cell>
          <cell r="W4795" t="str">
            <v>TRL</v>
          </cell>
          <cell r="Y4795">
            <v>46142</v>
          </cell>
          <cell r="Z4795">
            <v>45560</v>
          </cell>
          <cell r="AA4795" t="str">
            <v>April 2026</v>
          </cell>
          <cell r="AB4795">
            <v>14219164.560000001</v>
          </cell>
          <cell r="AD4795">
            <v>14219164.560000001</v>
          </cell>
          <cell r="AE4795">
            <v>14219164.560000001</v>
          </cell>
          <cell r="AH4795">
            <v>6.6875566253253194E-2</v>
          </cell>
          <cell r="AI4795">
            <v>0.11859332709514718</v>
          </cell>
          <cell r="AK4795">
            <v>-5.1717760841893987E-2</v>
          </cell>
          <cell r="AM4795">
            <v>-1.106771057530298E-2</v>
          </cell>
          <cell r="AN4795">
            <v>4.7013504638378834E-2</v>
          </cell>
          <cell r="AP4795">
            <v>-5.8081215213681814E-2</v>
          </cell>
          <cell r="AR4795">
            <v>6.6875566253253194E-2</v>
          </cell>
          <cell r="AS4795">
            <v>0.11859332709514718</v>
          </cell>
          <cell r="AU4795">
            <v>-5.1717760841893987E-2</v>
          </cell>
          <cell r="AW4795">
            <v>6.5633291142180195E-2</v>
          </cell>
          <cell r="AX4795">
            <v>0.20980670519098374</v>
          </cell>
          <cell r="AZ4795">
            <v>-0.14417341404880354</v>
          </cell>
          <cell r="BB4795">
            <v>6.6579543204748681E-2</v>
          </cell>
          <cell r="BC4795">
            <v>0.18576755874957912</v>
          </cell>
          <cell r="BE4795">
            <v>-0.11918801554483044</v>
          </cell>
          <cell r="BS4795">
            <v>0.22070988102684333</v>
          </cell>
          <cell r="BT4795">
            <v>0.53998301430955853</v>
          </cell>
          <cell r="BV4795">
            <v>-0.31927313328271523</v>
          </cell>
        </row>
        <row r="4796">
          <cell r="F4796" t="str">
            <v>QS0478125ATT</v>
          </cell>
          <cell r="H4796" t="str">
            <v xml:space="preserve"> </v>
          </cell>
          <cell r="J4796" t="str">
            <v>Share</v>
          </cell>
          <cell r="K4796" t="str">
            <v>MONCDMMR</v>
          </cell>
          <cell r="Q4796" t="str">
            <v xml:space="preserve"> </v>
          </cell>
          <cell r="T4796" t="str">
            <v>No BM</v>
          </cell>
          <cell r="U4796" t="str">
            <v>No BM</v>
          </cell>
          <cell r="V4796" t="str">
            <v>No BM</v>
          </cell>
          <cell r="W4796" t="str">
            <v>EUR</v>
          </cell>
          <cell r="X4796" t="str">
            <v>EUR</v>
          </cell>
          <cell r="Y4796">
            <v>46142</v>
          </cell>
          <cell r="Z4796">
            <v>43539</v>
          </cell>
          <cell r="AA4796" t="str">
            <v>April 2026</v>
          </cell>
          <cell r="AB4796">
            <v>159.68951618989999</v>
          </cell>
          <cell r="AD4796">
            <v>97.080308520000003</v>
          </cell>
          <cell r="AE4796">
            <v>37984081.880000003</v>
          </cell>
          <cell r="AF4796" t="str">
            <v>37984081.88</v>
          </cell>
          <cell r="AG4796">
            <v>6.2958875659999997E-2</v>
          </cell>
          <cell r="AH4796">
            <v>6.3612205239999997E-2</v>
          </cell>
          <cell r="AL4796">
            <v>1.3997176579999999E-2</v>
          </cell>
          <cell r="AM4796">
            <v>1.5896374920000001E-2</v>
          </cell>
          <cell r="AQ4796">
            <v>6.2958875659999997E-2</v>
          </cell>
          <cell r="AR4796">
            <v>6.3612205239999997E-2</v>
          </cell>
          <cell r="AV4796">
            <v>4.1519627839999997E-2</v>
          </cell>
          <cell r="BA4796">
            <v>3.002749645E-2</v>
          </cell>
          <cell r="BB4796">
            <v>3.2595094089999999E-2</v>
          </cell>
          <cell r="BF4796">
            <v>8.1016610239999995E-2</v>
          </cell>
          <cell r="BK4796">
            <v>0.77596215955000003</v>
          </cell>
          <cell r="BL4796">
            <v>0.87674556392000003</v>
          </cell>
          <cell r="BR4796">
            <v>0.14413714367</v>
          </cell>
          <cell r="BS4796">
            <v>0.15281077631000001</v>
          </cell>
          <cell r="BW4796">
            <v>8.2229234629999995E-2</v>
          </cell>
        </row>
        <row r="4797">
          <cell r="F4797" t="str">
            <v>LU2840134923</v>
          </cell>
          <cell r="G4797" t="str">
            <v>102551</v>
          </cell>
          <cell r="H4797" t="str">
            <v xml:space="preserve"> </v>
          </cell>
          <cell r="J4797" t="str">
            <v>Share</v>
          </cell>
          <cell r="K4797" t="str">
            <v>ASDPC</v>
          </cell>
          <cell r="L4797" t="str">
            <v>BNP Paribas Alternative Strategies Diversified Private Credit</v>
          </cell>
          <cell r="M4797" t="str">
            <v>I-Vintage-H2 2024 (EUR)</v>
          </cell>
          <cell r="N4797" t="str">
            <v>C</v>
          </cell>
          <cell r="P4797" t="str">
            <v>N</v>
          </cell>
          <cell r="Q4797" t="str">
            <v xml:space="preserve"> </v>
          </cell>
          <cell r="T4797" t="str">
            <v>No BM</v>
          </cell>
          <cell r="U4797" t="str">
            <v>No BM</v>
          </cell>
          <cell r="V4797" t="str">
            <v>No BM</v>
          </cell>
          <cell r="W4797" t="str">
            <v>EUR</v>
          </cell>
          <cell r="X4797" t="str">
            <v>EUR</v>
          </cell>
          <cell r="Y4797">
            <v>46112</v>
          </cell>
          <cell r="Z4797">
            <v>45534</v>
          </cell>
          <cell r="AA4797" t="str">
            <v>March 2026</v>
          </cell>
          <cell r="AB4797">
            <v>1075.71</v>
          </cell>
          <cell r="AD4797">
            <v>30132902.300000001</v>
          </cell>
          <cell r="AE4797">
            <v>87647395.140000001</v>
          </cell>
          <cell r="AF4797" t="str">
            <v>87647395.14</v>
          </cell>
          <cell r="AG4797">
            <v>3.1707248800000002E-3</v>
          </cell>
          <cell r="AH4797">
            <v>4.2598410600000001E-3</v>
          </cell>
          <cell r="AL4797">
            <v>1.205193339E-2</v>
          </cell>
          <cell r="AM4797">
            <v>1.514275359E-2</v>
          </cell>
          <cell r="AQ4797">
            <v>1.205193339E-2</v>
          </cell>
          <cell r="AR4797">
            <v>1.514275359E-2</v>
          </cell>
          <cell r="AV4797">
            <v>2.7715677840000001E-2</v>
          </cell>
          <cell r="BA4797">
            <v>1.205193339E-2</v>
          </cell>
          <cell r="BB4797">
            <v>1.514275359E-2</v>
          </cell>
          <cell r="BR4797">
            <v>5.2564115109999997E-2</v>
          </cell>
          <cell r="BS4797">
            <v>6.234428702E-2</v>
          </cell>
        </row>
        <row r="4798">
          <cell r="F4798" t="str">
            <v>LU3166258510</v>
          </cell>
          <cell r="G4798" t="str">
            <v>104047</v>
          </cell>
          <cell r="H4798" t="str">
            <v xml:space="preserve"> </v>
          </cell>
          <cell r="J4798" t="str">
            <v>Share</v>
          </cell>
          <cell r="K4798" t="str">
            <v>INAZE30</v>
          </cell>
          <cell r="L4798" t="str">
            <v>BNP PARIBAS FLEXI I Incremento Azionario Europa 2030</v>
          </cell>
          <cell r="M4798" t="str">
            <v>Z</v>
          </cell>
          <cell r="N4798" t="str">
            <v>C</v>
          </cell>
          <cell r="P4798" t="str">
            <v>N</v>
          </cell>
          <cell r="Q4798" t="str">
            <v xml:space="preserve"> </v>
          </cell>
          <cell r="T4798" t="str">
            <v>No BM</v>
          </cell>
          <cell r="U4798" t="str">
            <v>No BM</v>
          </cell>
          <cell r="V4798" t="str">
            <v>No BM</v>
          </cell>
          <cell r="W4798" t="str">
            <v>EUR</v>
          </cell>
          <cell r="X4798" t="str">
            <v>EUR</v>
          </cell>
          <cell r="Y4798">
            <v>46112</v>
          </cell>
          <cell r="Z4798">
            <v>46107</v>
          </cell>
          <cell r="AA4798" t="str">
            <v>March 2026</v>
          </cell>
          <cell r="AB4798">
            <v>100.21</v>
          </cell>
          <cell r="AD4798">
            <v>84057036.299999997</v>
          </cell>
          <cell r="AE4798">
            <v>127413665.48</v>
          </cell>
          <cell r="AF4798" t="str">
            <v>127413665.48</v>
          </cell>
        </row>
        <row r="4799">
          <cell r="F4799" t="str">
            <v>FR0014001XV0</v>
          </cell>
          <cell r="G4799" t="str">
            <v>100231</v>
          </cell>
          <cell r="H4799" t="str">
            <v xml:space="preserve"> </v>
          </cell>
          <cell r="J4799" t="str">
            <v>Share</v>
          </cell>
          <cell r="K4799" t="str">
            <v>EURIMD2_PU</v>
          </cell>
          <cell r="L4799" t="str">
            <v>BNP PARIBAS EUROPEAN INFRA MASTER DEBT FUND II</v>
          </cell>
          <cell r="M4799" t="str">
            <v>A2 Notes</v>
          </cell>
          <cell r="N4799" t="str">
            <v>D</v>
          </cell>
          <cell r="P4799" t="str">
            <v>N</v>
          </cell>
          <cell r="Q4799" t="str">
            <v xml:space="preserve"> </v>
          </cell>
          <cell r="T4799" t="str">
            <v>No BM</v>
          </cell>
          <cell r="U4799" t="str">
            <v>No BM</v>
          </cell>
          <cell r="V4799" t="str">
            <v>No BM</v>
          </cell>
          <cell r="W4799" t="str">
            <v>EUR</v>
          </cell>
          <cell r="X4799" t="str">
            <v>EUR</v>
          </cell>
          <cell r="Y4799">
            <v>46112</v>
          </cell>
          <cell r="Z4799">
            <v>45199</v>
          </cell>
          <cell r="AA4799" t="str">
            <v>March 2026</v>
          </cell>
          <cell r="AB4799">
            <v>1008.63</v>
          </cell>
          <cell r="AD4799">
            <v>173294230.86000001</v>
          </cell>
          <cell r="AE4799">
            <v>791402146.54999995</v>
          </cell>
          <cell r="AF4799" t="str">
            <v>791402146.55</v>
          </cell>
          <cell r="AL4799">
            <v>-4.8934973700000004E-3</v>
          </cell>
          <cell r="AM4799">
            <v>-3.7373007599999998E-3</v>
          </cell>
          <cell r="AQ4799">
            <v>-4.8934973700000004E-3</v>
          </cell>
          <cell r="AR4799">
            <v>-3.7373007599999998E-3</v>
          </cell>
          <cell r="AV4799">
            <v>2.0407014600000001E-3</v>
          </cell>
          <cell r="BA4799">
            <v>-4.8934973700000004E-3</v>
          </cell>
          <cell r="BB4799">
            <v>-3.7373007599999998E-3</v>
          </cell>
          <cell r="BR4799">
            <v>2.377696072E-2</v>
          </cell>
          <cell r="BS4799">
            <v>2.8557586610000001E-2</v>
          </cell>
        </row>
        <row r="4800">
          <cell r="F4800" t="str">
            <v>SE0019891722</v>
          </cell>
          <cell r="G4800" t="str">
            <v>101836</v>
          </cell>
          <cell r="H4800" t="str">
            <v xml:space="preserve"> </v>
          </cell>
          <cell r="J4800" t="str">
            <v>Share</v>
          </cell>
          <cell r="L4800" t="str">
            <v>Alfred Berg Optimal R3 (NOK)</v>
          </cell>
          <cell r="O4800">
            <v>80</v>
          </cell>
          <cell r="P4800" t="str">
            <v>N</v>
          </cell>
          <cell r="Q4800" t="str">
            <v xml:space="preserve"> </v>
          </cell>
          <cell r="T4800" t="str">
            <v>No BM</v>
          </cell>
          <cell r="U4800" t="str">
            <v>No BM</v>
          </cell>
          <cell r="V4800" t="str">
            <v>No BM</v>
          </cell>
          <cell r="W4800" t="str">
            <v>NOK</v>
          </cell>
          <cell r="Y4800">
            <v>45989</v>
          </cell>
          <cell r="AA4800" t="str">
            <v>November 2025</v>
          </cell>
          <cell r="AD4800">
            <v>89312521</v>
          </cell>
          <cell r="AE4800">
            <v>89312521</v>
          </cell>
          <cell r="AG4800">
            <v>1.5179543000000001E-3</v>
          </cell>
          <cell r="AH4800">
            <v>2.1327605999999998E-3</v>
          </cell>
          <cell r="AL4800">
            <v>3.83698232E-2</v>
          </cell>
          <cell r="AM4800">
            <v>4.04428976E-2</v>
          </cell>
          <cell r="BA4800">
            <v>0.1806516772</v>
          </cell>
          <cell r="BB4800">
            <v>0.1892740882</v>
          </cell>
          <cell r="BF4800">
            <v>0.1434826236</v>
          </cell>
          <cell r="BR4800">
            <v>0.1572821751</v>
          </cell>
          <cell r="BS4800">
            <v>0.166551793</v>
          </cell>
          <cell r="BW4800">
            <v>0.13499135109999999</v>
          </cell>
        </row>
        <row r="4801">
          <cell r="F4801" t="str">
            <v>BE0163304539_REP</v>
          </cell>
          <cell r="H4801" t="str">
            <v xml:space="preserve"> </v>
          </cell>
          <cell r="J4801" t="str">
            <v>Share</v>
          </cell>
          <cell r="K4801" t="str">
            <v>BGLGROWOR</v>
          </cell>
          <cell r="L4801" t="str">
            <v>BNP PARIBAS B STRATEGY GLOBAL DYNAMIC</v>
          </cell>
          <cell r="M4801" t="str">
            <v>Classic</v>
          </cell>
          <cell r="N4801" t="str">
            <v>C</v>
          </cell>
          <cell r="Q4801" t="str">
            <v xml:space="preserve"> </v>
          </cell>
          <cell r="R4801" t="str">
            <v>203343</v>
          </cell>
          <cell r="T4801" t="str">
            <v>BM BNP PARIBAS B STRATEGY GLOBAL DYNAMIC [4516]</v>
          </cell>
          <cell r="U4801" t="str">
            <v>22.5% STOXX Europe 600 (EUR) NR + 37.5% S&amp;P 500 (EUR) NR + 3.75% Topix 100 (JPY) RI + 11.25% MSCI Emerging Markets (EUR) NR + 10% Bloomberg Euro Aggregate Corporate (EUR) RI + 10% Bloomberg Euro Aggregate Treasury (EUR) RI + 5% Cash Index Euro Short Term Rate (EUR) RI 365 Days</v>
          </cell>
          <cell r="V4801" t="str">
            <v>Other</v>
          </cell>
          <cell r="W4801" t="str">
            <v>EUR</v>
          </cell>
          <cell r="X4801" t="str">
            <v>EUR</v>
          </cell>
          <cell r="Y4801">
            <v>46142</v>
          </cell>
          <cell r="Z4801">
            <v>44012</v>
          </cell>
          <cell r="AA4801" t="str">
            <v>April 2026</v>
          </cell>
          <cell r="AB4801">
            <v>84.16</v>
          </cell>
          <cell r="AD4801">
            <v>171274883.28</v>
          </cell>
          <cell r="AE4801">
            <v>257639738.66999999</v>
          </cell>
          <cell r="AF4801" t="str">
            <v>257639738.67</v>
          </cell>
          <cell r="AG4801">
            <v>5.981614406E-2</v>
          </cell>
          <cell r="AH4801">
            <v>6.1249307439999998E-2</v>
          </cell>
          <cell r="AI4801">
            <v>6.2152783590000003E-2</v>
          </cell>
          <cell r="AJ4801">
            <v>-2.3366395300000037E-3</v>
          </cell>
          <cell r="AK4801">
            <v>-9.0347615000000575E-4</v>
          </cell>
          <cell r="AL4801">
            <v>1.8023466799999999E-2</v>
          </cell>
          <cell r="AM4801">
            <v>2.216514021E-2</v>
          </cell>
          <cell r="AN4801">
            <v>3.2459025769999997E-2</v>
          </cell>
          <cell r="AO4801">
            <v>-1.4435558969999998E-2</v>
          </cell>
          <cell r="AP4801">
            <v>-1.0293885559999997E-2</v>
          </cell>
          <cell r="AQ4801">
            <v>5.981614406E-2</v>
          </cell>
          <cell r="AR4801">
            <v>6.1249307439999998E-2</v>
          </cell>
          <cell r="AS4801">
            <v>6.2152783590000003E-2</v>
          </cell>
          <cell r="AT4801">
            <v>-2.3366395300000037E-3</v>
          </cell>
          <cell r="AU4801">
            <v>-9.0347615000000575E-4</v>
          </cell>
          <cell r="AV4801">
            <v>3.8371375690000001E-2</v>
          </cell>
          <cell r="AX4801">
            <v>5.2396107060000002E-2</v>
          </cell>
          <cell r="AY4801">
            <v>-1.4024731370000001E-2</v>
          </cell>
          <cell r="BA4801">
            <v>3.4669289399999997E-2</v>
          </cell>
          <cell r="BB4801">
            <v>4.0333753620000003E-2</v>
          </cell>
          <cell r="BC4801">
            <v>5.0226289190000002E-2</v>
          </cell>
          <cell r="BD4801">
            <v>-1.5556999790000005E-2</v>
          </cell>
          <cell r="BE4801">
            <v>-9.8925355699999995E-3</v>
          </cell>
          <cell r="BF4801">
            <v>7.8477234019999995E-2</v>
          </cell>
          <cell r="BG4801">
            <v>7.2884658800000002E-2</v>
          </cell>
          <cell r="BH4801">
            <v>1.263710883E-2</v>
          </cell>
          <cell r="BI4801">
            <v>-1.9820334842399998</v>
          </cell>
          <cell r="BJ4801">
            <v>-0.55344580295000001</v>
          </cell>
          <cell r="BK4801">
            <v>1.38074977057</v>
          </cell>
          <cell r="BL4801">
            <v>1.6101076276799999</v>
          </cell>
          <cell r="BM4801">
            <v>-3.498929</v>
          </cell>
          <cell r="BN4801">
            <v>-1.6230479999999998</v>
          </cell>
          <cell r="BO4801">
            <v>1.06476691695</v>
          </cell>
          <cell r="BP4801">
            <v>-3.1653965409999998</v>
          </cell>
          <cell r="BQ4801">
            <v>0.97789893344000012</v>
          </cell>
          <cell r="BR4801">
            <v>0.164199751</v>
          </cell>
          <cell r="BS4801">
            <v>0.18351510035999999</v>
          </cell>
          <cell r="BT4801">
            <v>0.18123769277999999</v>
          </cell>
          <cell r="BU4801">
            <v>-1.7037941779999982E-2</v>
          </cell>
          <cell r="BV4801">
            <v>2.2774075800000015E-3</v>
          </cell>
          <cell r="BW4801">
            <v>7.4040402160000005E-2</v>
          </cell>
          <cell r="BX4801">
            <v>6.7887729159999993E-2</v>
          </cell>
          <cell r="BY4801">
            <v>1.300028116E-2</v>
          </cell>
        </row>
        <row r="4802">
          <cell r="F4802" t="str">
            <v>JP90C000GVE9</v>
          </cell>
          <cell r="H4802" t="str">
            <v xml:space="preserve"> </v>
          </cell>
          <cell r="K4802" t="str">
            <v>200120J</v>
          </cell>
          <cell r="L4802" t="str">
            <v>BNP Paribas European Bank Loan Fund 1808 (for Qualified Institutional Investors Only)</v>
          </cell>
          <cell r="O4802">
            <v>3.63E-3</v>
          </cell>
          <cell r="Q4802" t="str">
            <v xml:space="preserve"> </v>
          </cell>
          <cell r="T4802" t="str">
            <v>-</v>
          </cell>
          <cell r="U4802" t="str">
            <v>-</v>
          </cell>
          <cell r="W4802" t="str">
            <v>JPY</v>
          </cell>
          <cell r="Y4802">
            <v>46112</v>
          </cell>
          <cell r="Z4802">
            <v>43343</v>
          </cell>
          <cell r="AA4802" t="str">
            <v>March 2026</v>
          </cell>
          <cell r="AB4802">
            <v>8565</v>
          </cell>
          <cell r="AE4802">
            <v>2569352750</v>
          </cell>
          <cell r="AG4802">
            <v>-6.8413729128015133E-3</v>
          </cell>
          <cell r="AL4802">
            <v>-1.9994100227179623E-2</v>
          </cell>
          <cell r="AV4802">
            <v>-2.7905239305296869E-2</v>
          </cell>
          <cell r="BA4802">
            <v>-1.9994100227179623E-2</v>
          </cell>
          <cell r="BR4802">
            <v>-2.3803118160777403E-2</v>
          </cell>
        </row>
        <row r="4803">
          <cell r="F4803" t="str">
            <v>FR0014015S37</v>
          </cell>
          <cell r="G4803" t="str">
            <v>104403</v>
          </cell>
          <cell r="H4803" t="str">
            <v xml:space="preserve"> </v>
          </cell>
          <cell r="J4803" t="str">
            <v>Share</v>
          </cell>
          <cell r="K4803" t="str">
            <v>PAP1</v>
          </cell>
          <cell r="L4803" t="str">
            <v>BNP PARIBAS MONE ETAT</v>
          </cell>
          <cell r="M4803" t="str">
            <v>T</v>
          </cell>
          <cell r="N4803" t="str">
            <v>C</v>
          </cell>
          <cell r="P4803" t="str">
            <v>N</v>
          </cell>
          <cell r="Q4803" t="str">
            <v xml:space="preserve"> </v>
          </cell>
          <cell r="R4803" t="str">
            <v>194095</v>
          </cell>
          <cell r="T4803" t="str">
            <v>BM BNP Paribas MONE ETAT [166]</v>
          </cell>
          <cell r="U4803" t="str">
            <v>€STR Capitalized</v>
          </cell>
          <cell r="V4803" t="str">
            <v>Official Benchmark</v>
          </cell>
          <cell r="W4803" t="str">
            <v>EUR</v>
          </cell>
          <cell r="X4803" t="str">
            <v>EUR</v>
          </cell>
          <cell r="Y4803">
            <v>46082</v>
          </cell>
          <cell r="Z4803">
            <v>46065</v>
          </cell>
          <cell r="AA4803" t="str">
            <v>March 2026</v>
          </cell>
          <cell r="AB4803">
            <v>50050.785000000003</v>
          </cell>
          <cell r="AD4803">
            <v>100101.57</v>
          </cell>
          <cell r="AE4803">
            <v>159390631.75999999</v>
          </cell>
        </row>
        <row r="4804">
          <cell r="F4804" t="str">
            <v>TRYTEBP00500</v>
          </cell>
          <cell r="H4804" t="str">
            <v xml:space="preserve"> </v>
          </cell>
          <cell r="L4804" t="str">
            <v>Teb Asset Management Alternatifbank Money Market (Tl) Fund</v>
          </cell>
          <cell r="Q4804" t="str">
            <v xml:space="preserve"> </v>
          </cell>
          <cell r="T4804" t="str">
            <v>%55 BIST-KYD Repo (Brüt) + %25 BIST-KYD DİBS 91 Gün + %10 BIST-KYD ÖSBA Sabit + %10 BIST-KYD 1 Aylık Mevduat TL</v>
          </cell>
          <cell r="U4804" t="str">
            <v>%55 BIST-KYD Repo (Brüt) + %25 BIST-KYD DİBS 91 Gün + %10 BIST-KYD ÖSBA Sabit + %10 BIST-KYD 1 Aylık Mevduat TL</v>
          </cell>
          <cell r="W4804" t="str">
            <v>TRL</v>
          </cell>
          <cell r="Y4804">
            <v>46142</v>
          </cell>
          <cell r="Z4804">
            <v>45672</v>
          </cell>
          <cell r="AA4804" t="str">
            <v>April 2026</v>
          </cell>
          <cell r="AB4804">
            <v>761411495.90999997</v>
          </cell>
          <cell r="AD4804">
            <v>761411495.90999997</v>
          </cell>
          <cell r="AE4804">
            <v>761411495.90999997</v>
          </cell>
          <cell r="AH4804">
            <v>3.662570195755821E-2</v>
          </cell>
          <cell r="AI4804">
            <v>3.475840260850438E-2</v>
          </cell>
          <cell r="AK4804">
            <v>1.8672993490538303E-3</v>
          </cell>
          <cell r="AM4804">
            <v>9.9675109145670682E-2</v>
          </cell>
          <cell r="AN4804">
            <v>9.2736934745924149E-2</v>
          </cell>
          <cell r="AP4804">
            <v>6.9381743997465328E-3</v>
          </cell>
          <cell r="AR4804">
            <v>3.662570195755821E-2</v>
          </cell>
          <cell r="AS4804">
            <v>3.475840260850438E-2</v>
          </cell>
          <cell r="AU4804">
            <v>1.8672993490538303E-3</v>
          </cell>
          <cell r="AW4804">
            <v>0.21738047141768788</v>
          </cell>
          <cell r="AX4804">
            <v>0.20479105534563621</v>
          </cell>
          <cell r="AZ4804">
            <v>1.2589416072051662E-2</v>
          </cell>
          <cell r="BB4804">
            <v>0.13722679712508756</v>
          </cell>
          <cell r="BC4804">
            <v>0.12710840705236515</v>
          </cell>
          <cell r="BE4804">
            <v>1.0118390072722416E-2</v>
          </cell>
          <cell r="BS4804">
            <v>0.50378651506674998</v>
          </cell>
          <cell r="BT4804">
            <v>0.48417859347107578</v>
          </cell>
          <cell r="BV4804">
            <v>1.9607921595674205E-2</v>
          </cell>
        </row>
        <row r="4805">
          <cell r="F4805" t="str">
            <v>SE0015194162</v>
          </cell>
          <cell r="G4805" t="str">
            <v>101024</v>
          </cell>
          <cell r="H4805" t="str">
            <v xml:space="preserve"> </v>
          </cell>
          <cell r="J4805" t="str">
            <v>Share</v>
          </cell>
          <cell r="L4805" t="str">
            <v>Alfred Berg Nordic Investment Grade ACC C (NOK)</v>
          </cell>
          <cell r="O4805">
            <v>20</v>
          </cell>
          <cell r="P4805" t="str">
            <v>Y</v>
          </cell>
          <cell r="Q4805" t="str">
            <v xml:space="preserve"> </v>
          </cell>
          <cell r="T4805" t="str">
            <v>No BM</v>
          </cell>
          <cell r="U4805" t="str">
            <v>No BM</v>
          </cell>
          <cell r="V4805" t="str">
            <v>No BM</v>
          </cell>
          <cell r="W4805" t="str">
            <v>NOK</v>
          </cell>
          <cell r="Y4805">
            <v>45989</v>
          </cell>
          <cell r="AA4805" t="str">
            <v>November 2025</v>
          </cell>
          <cell r="AD4805">
            <v>502875148</v>
          </cell>
          <cell r="AE4805">
            <v>502875148</v>
          </cell>
          <cell r="AG4805">
            <v>3.3936576000000002E-3</v>
          </cell>
          <cell r="AH4805">
            <v>3.5476140000000001E-3</v>
          </cell>
          <cell r="AL4805">
            <v>1.50288803E-2</v>
          </cell>
          <cell r="AM4805">
            <v>1.5535128E-2</v>
          </cell>
          <cell r="BA4805">
            <v>6.0623290199999999E-2</v>
          </cell>
          <cell r="BB4805">
            <v>6.2554498599999994E-2</v>
          </cell>
          <cell r="BF4805">
            <v>1.3982695099999999E-2</v>
          </cell>
          <cell r="BR4805">
            <v>6.6331047399999996E-2</v>
          </cell>
          <cell r="BS4805">
            <v>6.8459977399999997E-2</v>
          </cell>
          <cell r="BW4805">
            <v>1.22168586E-2</v>
          </cell>
        </row>
        <row r="4806">
          <cell r="F4806" t="str">
            <v>LU2009154969</v>
          </cell>
          <cell r="G4806" t="str">
            <v>43442</v>
          </cell>
          <cell r="H4806" t="str">
            <v xml:space="preserve"> </v>
          </cell>
          <cell r="J4806" t="str">
            <v>Share</v>
          </cell>
          <cell r="K4806" t="str">
            <v>EURIND_PU</v>
          </cell>
          <cell r="L4806" t="str">
            <v>BNP PARIBAS EUROPEAN INFRA DEBT FUND S.A. SICAV-RAIF</v>
          </cell>
          <cell r="M4806" t="str">
            <v>X</v>
          </cell>
          <cell r="N4806" t="str">
            <v>D</v>
          </cell>
          <cell r="P4806" t="str">
            <v>N</v>
          </cell>
          <cell r="Q4806" t="str">
            <v xml:space="preserve"> </v>
          </cell>
          <cell r="R4806" t="str">
            <v>198780</v>
          </cell>
          <cell r="T4806" t="str">
            <v>BM BNP PARIBAS EUROPEAN INFRA DEBT FUND S.A. SICAV-RAIF</v>
          </cell>
          <cell r="U4806" t="str">
            <v>Cash Index Euribor 3 Months (EUR) RI</v>
          </cell>
          <cell r="V4806" t="str">
            <v>Official Benchmark</v>
          </cell>
          <cell r="W4806" t="str">
            <v>EUR</v>
          </cell>
          <cell r="X4806" t="str">
            <v>EUR</v>
          </cell>
          <cell r="Y4806">
            <v>46112</v>
          </cell>
          <cell r="Z4806">
            <v>43791</v>
          </cell>
          <cell r="AA4806" t="str">
            <v>March 2026</v>
          </cell>
          <cell r="AB4806">
            <v>969.24</v>
          </cell>
          <cell r="AD4806">
            <v>25048505.280000001</v>
          </cell>
          <cell r="AE4806">
            <v>166721891.58000001</v>
          </cell>
          <cell r="AF4806" t="str">
            <v>166721891.58</v>
          </cell>
          <cell r="AL4806">
            <v>-8.4617096200000005E-3</v>
          </cell>
          <cell r="AM4806">
            <v>-8.3630991500000008E-3</v>
          </cell>
          <cell r="AN4806">
            <v>5.1368359299999999E-3</v>
          </cell>
          <cell r="AO4806">
            <v>-1.359854555E-2</v>
          </cell>
          <cell r="AP4806">
            <v>-1.3499935080000001E-2</v>
          </cell>
          <cell r="AQ4806">
            <v>-8.4617096200000005E-3</v>
          </cell>
          <cell r="AR4806">
            <v>-8.3630991500000008E-3</v>
          </cell>
          <cell r="AS4806">
            <v>5.1368359299999999E-3</v>
          </cell>
          <cell r="AT4806">
            <v>-1.359854555E-2</v>
          </cell>
          <cell r="AU4806">
            <v>-1.3499935080000001E-2</v>
          </cell>
          <cell r="AV4806">
            <v>-1.020976256E-2</v>
          </cell>
          <cell r="AX4806">
            <v>1.039132498E-2</v>
          </cell>
          <cell r="AY4806">
            <v>-2.060108754E-2</v>
          </cell>
          <cell r="BA4806">
            <v>-8.4617096200000005E-3</v>
          </cell>
          <cell r="BB4806">
            <v>-8.3630991500000008E-3</v>
          </cell>
          <cell r="BC4806">
            <v>5.1368359299999999E-3</v>
          </cell>
          <cell r="BD4806">
            <v>-1.359854555E-2</v>
          </cell>
          <cell r="BE4806">
            <v>-1.3499935080000001E-2</v>
          </cell>
          <cell r="BR4806">
            <v>1.135993762E-2</v>
          </cell>
          <cell r="BS4806">
            <v>1.176331936E-2</v>
          </cell>
          <cell r="BT4806">
            <v>2.102592826E-2</v>
          </cell>
          <cell r="BU4806">
            <v>-9.6659906400000002E-3</v>
          </cell>
          <cell r="BV4806">
            <v>-9.2626089000000002E-3</v>
          </cell>
        </row>
        <row r="4807">
          <cell r="F4807" t="str">
            <v>LU2009154969</v>
          </cell>
          <cell r="G4807" t="str">
            <v>43442</v>
          </cell>
          <cell r="H4807" t="str">
            <v xml:space="preserve"> </v>
          </cell>
          <cell r="J4807" t="str">
            <v>Share</v>
          </cell>
          <cell r="K4807" t="str">
            <v>EURIND_PU</v>
          </cell>
          <cell r="L4807" t="str">
            <v>BNP PARIBAS EUROPEAN INFRA DEBT FUND S.A. SICAV-RAIF</v>
          </cell>
          <cell r="M4807" t="str">
            <v>X</v>
          </cell>
          <cell r="N4807" t="str">
            <v>D</v>
          </cell>
          <cell r="P4807" t="str">
            <v>N</v>
          </cell>
          <cell r="Q4807" t="str">
            <v xml:space="preserve"> </v>
          </cell>
          <cell r="T4807" t="str">
            <v>No BM</v>
          </cell>
          <cell r="U4807" t="str">
            <v>No BM</v>
          </cell>
          <cell r="V4807" t="str">
            <v>No BM</v>
          </cell>
          <cell r="W4807" t="str">
            <v>EUR</v>
          </cell>
          <cell r="X4807" t="str">
            <v>EUR</v>
          </cell>
          <cell r="Y4807">
            <v>46022</v>
          </cell>
          <cell r="Z4807">
            <v>43791</v>
          </cell>
          <cell r="AA4807" t="str">
            <v>December 2025</v>
          </cell>
          <cell r="AB4807">
            <v>987.98</v>
          </cell>
          <cell r="AD4807">
            <v>29788219.34</v>
          </cell>
          <cell r="AE4807">
            <v>198051853.88</v>
          </cell>
        </row>
        <row r="4808">
          <cell r="F4808" t="str">
            <v>TRYTEBP00237</v>
          </cell>
          <cell r="H4808" t="str">
            <v xml:space="preserve"> </v>
          </cell>
          <cell r="L4808" t="str">
            <v>Teb Asset Management Metaverse And Digital Technology Variable Fund</v>
          </cell>
          <cell r="Q4808" t="str">
            <v xml:space="preserve"> </v>
          </cell>
          <cell r="T4808" t="str">
            <v>%65 Nasdaq Yewno Metaverse Total Return Index(NYMETAT INDEX) + %20 BIST Teknoloji Getiri Endeksi + 15 BIST-KYD ÖSBA Sabit Endeksi</v>
          </cell>
          <cell r="U4808" t="str">
            <v>%65 Nasdaq Yewno Metaverse Total Return Index(NYMETAT INDEX) + %20 BIST Teknoloji Getiri Endeksi + 15 BIST-KYD ÖSBA Sabit Endeksi</v>
          </cell>
          <cell r="W4808" t="str">
            <v>TRL</v>
          </cell>
          <cell r="Y4808">
            <v>46142</v>
          </cell>
          <cell r="Z4808">
            <v>44663</v>
          </cell>
          <cell r="AA4808" t="str">
            <v>April 2026</v>
          </cell>
          <cell r="AB4808">
            <v>105346764.44</v>
          </cell>
          <cell r="AD4808">
            <v>105346764.44</v>
          </cell>
          <cell r="AE4808">
            <v>105346764.44</v>
          </cell>
          <cell r="AH4808">
            <v>0.17081512842217528</v>
          </cell>
          <cell r="AI4808">
            <v>0.17439474154370954</v>
          </cell>
          <cell r="AK4808">
            <v>-3.5796131215342641E-3</v>
          </cell>
          <cell r="AM4808">
            <v>4.2116567435450891E-2</v>
          </cell>
          <cell r="AN4808">
            <v>0.14931574155150473</v>
          </cell>
          <cell r="AP4808">
            <v>-0.10719917411605384</v>
          </cell>
          <cell r="AR4808">
            <v>0.17081512842217528</v>
          </cell>
          <cell r="AS4808">
            <v>0.17439474154370954</v>
          </cell>
          <cell r="AU4808">
            <v>-3.5796131215342641E-3</v>
          </cell>
          <cell r="AW4808">
            <v>5.2530828786139017E-2</v>
          </cell>
          <cell r="AX4808">
            <v>0.26004675390064969</v>
          </cell>
          <cell r="AZ4808">
            <v>-0.20751592511451067</v>
          </cell>
          <cell r="BB4808">
            <v>5.4920263433407168E-2</v>
          </cell>
          <cell r="BC4808">
            <v>0.23986499607661418</v>
          </cell>
          <cell r="BE4808">
            <v>-0.18494473264320702</v>
          </cell>
          <cell r="BS4808">
            <v>0.62133187365984099</v>
          </cell>
          <cell r="BT4808">
            <v>0.83019577153965285</v>
          </cell>
          <cell r="BV4808">
            <v>-0.20886389787981186</v>
          </cell>
        </row>
        <row r="4809">
          <cell r="F4809" t="str">
            <v>TRYNNHE00109</v>
          </cell>
          <cell r="H4809" t="str">
            <v xml:space="preserve"> </v>
          </cell>
          <cell r="L4809" t="str">
            <v>Zurich Yaşam Ve Emeklilik Second Variable Pension Fund</v>
          </cell>
          <cell r="Q4809" t="str">
            <v xml:space="preserve"> </v>
          </cell>
          <cell r="T4809" t="str">
            <v>%45 Nasdaq 100 (Total Return) Endeksi + %40 BIST-KYD Altın Fiyat Ağırlıklı Ortalama Endeksi + %10 BIST- KYD Repo (Brüt) Endeksi + %5 BIST-KYD 1 Aylık Mevduat USD Endeksi (TL)</v>
          </cell>
          <cell r="U4809" t="str">
            <v>%45 Nasdaq 100 (Total Return) Endeksi + %40 BIST-KYD Altın Fiyat Ağırlıklı Ortalama Endeksi + %10 BIST- KYD Repo (Brüt) Endeksi + %5 BIST-KYD 1 Aylık Mevduat USD Endeksi (TL)</v>
          </cell>
          <cell r="W4809" t="str">
            <v>TRL</v>
          </cell>
          <cell r="Y4809">
            <v>46142</v>
          </cell>
          <cell r="Z4809">
            <v>43000</v>
          </cell>
          <cell r="AA4809" t="str">
            <v>April 2026</v>
          </cell>
          <cell r="AB4809">
            <v>5568312829.9099998</v>
          </cell>
          <cell r="AD4809">
            <v>5568312829.9099998</v>
          </cell>
          <cell r="AE4809">
            <v>5568312829.9099998</v>
          </cell>
          <cell r="AH4809">
            <v>9.671156680754045E-2</v>
          </cell>
          <cell r="AI4809">
            <v>8.2993358042532078E-2</v>
          </cell>
          <cell r="AK4809">
            <v>1.3718208765008372E-2</v>
          </cell>
          <cell r="AM4809">
            <v>-3.4414713543305941E-3</v>
          </cell>
          <cell r="AN4809">
            <v>2.9105375639341652E-2</v>
          </cell>
          <cell r="AP4809">
            <v>-3.2546846993672246E-2</v>
          </cell>
          <cell r="AR4809">
            <v>9.671156680754045E-2</v>
          </cell>
          <cell r="AS4809">
            <v>8.2993358042532078E-2</v>
          </cell>
          <cell r="AU4809">
            <v>1.3718208765008372E-2</v>
          </cell>
          <cell r="AW4809">
            <v>0.21649884078579529</v>
          </cell>
          <cell r="AX4809">
            <v>0.18088494885407919</v>
          </cell>
          <cell r="AZ4809">
            <v>3.5613891931716102E-2</v>
          </cell>
          <cell r="BB4809">
            <v>0.12107766983294631</v>
          </cell>
          <cell r="BC4809">
            <v>0.11307655275453105</v>
          </cell>
          <cell r="BE4809">
            <v>8.0011170784152624E-3</v>
          </cell>
          <cell r="BS4809">
            <v>0.67397412391780875</v>
          </cell>
          <cell r="BT4809">
            <v>0.60405936150602479</v>
          </cell>
          <cell r="BV4809">
            <v>6.9914762411783959E-2</v>
          </cell>
        </row>
        <row r="4810">
          <cell r="F4810" t="str">
            <v>LU2275642291</v>
          </cell>
          <cell r="G4810" t="str">
            <v>100105</v>
          </cell>
          <cell r="H4810" t="str">
            <v xml:space="preserve"> </v>
          </cell>
          <cell r="J4810" t="str">
            <v>Share</v>
          </cell>
          <cell r="K4810" t="str">
            <v>FIRDPC</v>
          </cell>
          <cell r="L4810" t="str">
            <v>FIR DEA 1</v>
          </cell>
          <cell r="M4810" t="str">
            <v>A</v>
          </cell>
          <cell r="N4810" t="str">
            <v>C</v>
          </cell>
          <cell r="P4810" t="str">
            <v>N</v>
          </cell>
          <cell r="Q4810" t="str">
            <v xml:space="preserve"> </v>
          </cell>
          <cell r="T4810" t="str">
            <v>No BM</v>
          </cell>
          <cell r="U4810" t="str">
            <v>No BM</v>
          </cell>
          <cell r="V4810" t="str">
            <v>No BM</v>
          </cell>
          <cell r="W4810" t="str">
            <v>USD</v>
          </cell>
          <cell r="X4810" t="str">
            <v>USD</v>
          </cell>
          <cell r="Y4810">
            <v>46112</v>
          </cell>
          <cell r="Z4810">
            <v>44286</v>
          </cell>
          <cell r="AA4810" t="str">
            <v>March 2026</v>
          </cell>
          <cell r="AB4810">
            <v>1039.93</v>
          </cell>
          <cell r="AD4810">
            <v>1166262915.04</v>
          </cell>
          <cell r="AE4810">
            <v>1166262915.04</v>
          </cell>
          <cell r="AF4810" t="str">
            <v>1012205272.55685</v>
          </cell>
          <cell r="AL4810">
            <v>-5.9836167400000003E-3</v>
          </cell>
          <cell r="AM4810">
            <v>-5.0238381299999996E-3</v>
          </cell>
          <cell r="AQ4810">
            <v>-5.9836167400000003E-3</v>
          </cell>
          <cell r="AR4810">
            <v>-5.0238381299999996E-3</v>
          </cell>
          <cell r="AV4810">
            <v>3.15436112E-3</v>
          </cell>
          <cell r="BA4810">
            <v>-5.9836167400000003E-3</v>
          </cell>
          <cell r="BB4810">
            <v>-5.0238381299999996E-3</v>
          </cell>
          <cell r="BR4810">
            <v>8.1368022629999995E-2</v>
          </cell>
          <cell r="BS4810">
            <v>8.5535810190000006E-2</v>
          </cell>
        </row>
        <row r="4811">
          <cell r="F4811" t="str">
            <v>SE0023837349</v>
          </cell>
          <cell r="G4811" t="str">
            <v>103340</v>
          </cell>
          <cell r="H4811" t="str">
            <v xml:space="preserve"> </v>
          </cell>
          <cell r="J4811" t="str">
            <v>Share</v>
          </cell>
          <cell r="L4811" t="str">
            <v>Alfred Berg Nordic High Yield N - I (CHF)</v>
          </cell>
          <cell r="O4811">
            <v>50</v>
          </cell>
          <cell r="P4811" t="str">
            <v>Y</v>
          </cell>
          <cell r="Q4811" t="str">
            <v xml:space="preserve"> </v>
          </cell>
          <cell r="T4811" t="str">
            <v>No BM</v>
          </cell>
          <cell r="U4811" t="str">
            <v>No BM</v>
          </cell>
          <cell r="V4811" t="str">
            <v>No BM</v>
          </cell>
          <cell r="W4811" t="str">
            <v>CHF</v>
          </cell>
          <cell r="Y4811">
            <v>45989</v>
          </cell>
          <cell r="AA4811" t="str">
            <v>November 2025</v>
          </cell>
          <cell r="AD4811">
            <v>5990286</v>
          </cell>
          <cell r="AE4811">
            <v>5990286</v>
          </cell>
          <cell r="AG4811">
            <v>3.1777949999999998E-4</v>
          </cell>
          <cell r="AH4811">
            <v>7.0153179999999998E-4</v>
          </cell>
          <cell r="AI4811">
            <v>1.7866537E-3</v>
          </cell>
          <cell r="AJ4811">
            <v>-1.4688742000000001E-3</v>
          </cell>
          <cell r="AK4811">
            <v>-1.0851219E-3</v>
          </cell>
          <cell r="AL4811">
            <v>3.0533120000000001E-4</v>
          </cell>
          <cell r="AN4811">
            <v>6.3083764000000002E-3</v>
          </cell>
          <cell r="AO4811">
            <v>-6.0030452000000003E-3</v>
          </cell>
          <cell r="BA4811">
            <v>3.3160780100000002E-2</v>
          </cell>
          <cell r="BC4811">
            <v>4.8859966900000003E-2</v>
          </cell>
          <cell r="BD4811">
            <v>-1.5699186800000001E-2</v>
          </cell>
          <cell r="BF4811">
            <v>3.1407522299999997E-2</v>
          </cell>
          <cell r="BG4811">
            <v>3.9913300200000001E-2</v>
          </cell>
          <cell r="BH4811">
            <v>1.5600945099999999E-2</v>
          </cell>
          <cell r="BI4811">
            <v>19.768204750000002</v>
          </cell>
          <cell r="BR4811">
            <v>3.6013304000000003E-2</v>
          </cell>
          <cell r="BT4811">
            <v>5.1910083000000003E-2</v>
          </cell>
          <cell r="BU4811">
            <v>-1.5896779E-2</v>
          </cell>
          <cell r="BW4811">
            <v>2.6267840099999998E-2</v>
          </cell>
          <cell r="BX4811">
            <v>3.3351232199999997E-2</v>
          </cell>
          <cell r="BY4811">
            <v>1.3310697099999999E-2</v>
          </cell>
        </row>
        <row r="4812">
          <cell r="F4812" t="str">
            <v>LU2592301951</v>
          </cell>
          <cell r="G4812" t="str">
            <v>101695</v>
          </cell>
          <cell r="H4812" t="str">
            <v xml:space="preserve"> </v>
          </cell>
          <cell r="J4812" t="str">
            <v>Share</v>
          </cell>
          <cell r="K4812" t="str">
            <v>CIPD_PU</v>
          </cell>
          <cell r="L4812" t="str">
            <v>BNP PARIBAS CLIMATE IMPACT INFRA DEBT FUND ELTIF</v>
          </cell>
          <cell r="M4812" t="str">
            <v>I</v>
          </cell>
          <cell r="N4812" t="str">
            <v>D</v>
          </cell>
          <cell r="P4812" t="str">
            <v>N</v>
          </cell>
          <cell r="Q4812" t="str">
            <v xml:space="preserve"> </v>
          </cell>
          <cell r="T4812" t="str">
            <v>No BM</v>
          </cell>
          <cell r="U4812" t="str">
            <v>No BM</v>
          </cell>
          <cell r="V4812" t="str">
            <v>No BM</v>
          </cell>
          <cell r="W4812" t="str">
            <v>EUR</v>
          </cell>
          <cell r="X4812" t="str">
            <v>EUR</v>
          </cell>
          <cell r="Y4812">
            <v>46112</v>
          </cell>
          <cell r="Z4812">
            <v>45657</v>
          </cell>
          <cell r="AA4812" t="str">
            <v>March 2026</v>
          </cell>
          <cell r="AB4812">
            <v>989.22199999999998</v>
          </cell>
          <cell r="AD4812">
            <v>93022242.469999999</v>
          </cell>
          <cell r="AE4812">
            <v>381313308.13</v>
          </cell>
          <cell r="AF4812" t="str">
            <v>381313308.13</v>
          </cell>
          <cell r="AL4812">
            <v>-2.5968987669999999E-2</v>
          </cell>
          <cell r="AM4812">
            <v>-2.507823793E-2</v>
          </cell>
          <cell r="AQ4812">
            <v>-2.5968987669999999E-2</v>
          </cell>
          <cell r="AR4812">
            <v>-2.507823793E-2</v>
          </cell>
          <cell r="AV4812">
            <v>-2.288446152E-2</v>
          </cell>
          <cell r="BA4812">
            <v>-2.5968987669999999E-2</v>
          </cell>
          <cell r="BB4812">
            <v>-2.507823793E-2</v>
          </cell>
          <cell r="BR4812">
            <v>-4.4156070030000001E-2</v>
          </cell>
          <cell r="BS4812">
            <v>-4.0659207679999997E-2</v>
          </cell>
        </row>
        <row r="4813">
          <cell r="F4813" t="str">
            <v>TRYTEBP00211</v>
          </cell>
          <cell r="H4813" t="str">
            <v xml:space="preserve"> </v>
          </cell>
          <cell r="L4813" t="str">
            <v>Teb Asset Management Burgan Bank Money Market (Tl) Fund</v>
          </cell>
          <cell r="Q4813" t="str">
            <v xml:space="preserve"> </v>
          </cell>
          <cell r="T4813" t="str">
            <v>%25 BIST-KYD DİBS 91 Gün + %10 BIST-KYD ÖSBA Sabit + %65 BIST-KYD Repo (Brüt)</v>
          </cell>
          <cell r="U4813" t="str">
            <v>%25 BIST-KYD DİBS 91 Gün + %10 BIST-KYD ÖSBA Sabit + %65 BIST-KYD Repo (Brüt)</v>
          </cell>
          <cell r="W4813" t="str">
            <v>TRL</v>
          </cell>
          <cell r="Y4813">
            <v>46142</v>
          </cell>
          <cell r="Z4813">
            <v>44473</v>
          </cell>
          <cell r="AA4813" t="str">
            <v>April 2026</v>
          </cell>
          <cell r="AB4813">
            <v>1788475266.97</v>
          </cell>
          <cell r="AD4813">
            <v>1788475266.97</v>
          </cell>
          <cell r="AE4813">
            <v>1788475266.97</v>
          </cell>
          <cell r="AH4813">
            <v>3.7547679301536796E-2</v>
          </cell>
          <cell r="AI4813">
            <v>3.4954840601754578E-2</v>
          </cell>
          <cell r="AK4813">
            <v>2.5928386997822184E-3</v>
          </cell>
          <cell r="AM4813">
            <v>9.9335911373584107E-2</v>
          </cell>
          <cell r="AN4813">
            <v>9.3316309600592007E-2</v>
          </cell>
          <cell r="AP4813">
            <v>6.0196017729921003E-3</v>
          </cell>
          <cell r="AR4813">
            <v>3.7547679301536796E-2</v>
          </cell>
          <cell r="AS4813">
            <v>3.4954840601754578E-2</v>
          </cell>
          <cell r="AU4813">
            <v>2.5928386997822184E-3</v>
          </cell>
          <cell r="AW4813">
            <v>0.21710421610834138</v>
          </cell>
          <cell r="AX4813">
            <v>0.20561287828006258</v>
          </cell>
          <cell r="AZ4813">
            <v>1.1491337828278797E-2</v>
          </cell>
          <cell r="BB4813">
            <v>0.13651362892804708</v>
          </cell>
          <cell r="BC4813">
            <v>0.12774519880178858</v>
          </cell>
          <cell r="BE4813">
            <v>8.7684301262584974E-3</v>
          </cell>
          <cell r="BS4813">
            <v>0.5121879138705947</v>
          </cell>
          <cell r="BT4813">
            <v>0.48668784480753424</v>
          </cell>
          <cell r="BV4813">
            <v>2.550006906306046E-2</v>
          </cell>
        </row>
        <row r="4814">
          <cell r="F4814" t="str">
            <v>FR0014002739</v>
          </cell>
          <cell r="G4814" t="str">
            <v>100249</v>
          </cell>
          <cell r="H4814" t="str">
            <v xml:space="preserve"> </v>
          </cell>
          <cell r="J4814" t="str">
            <v>Share</v>
          </cell>
          <cell r="K4814" t="str">
            <v>EURIMD1_PU</v>
          </cell>
          <cell r="L4814" t="str">
            <v>BNP PARIBAS EUROPEAN JUNIOR INFRA MASTER DEBT FUND I</v>
          </cell>
          <cell r="M4814" t="str">
            <v>Units</v>
          </cell>
          <cell r="N4814" t="str">
            <v>D</v>
          </cell>
          <cell r="P4814" t="str">
            <v>N</v>
          </cell>
          <cell r="Q4814" t="str">
            <v xml:space="preserve"> </v>
          </cell>
          <cell r="T4814" t="str">
            <v>No BM</v>
          </cell>
          <cell r="U4814" t="str">
            <v>No BM</v>
          </cell>
          <cell r="V4814" t="str">
            <v>No BM</v>
          </cell>
          <cell r="W4814" t="str">
            <v>EUR</v>
          </cell>
          <cell r="X4814" t="str">
            <v>EUR</v>
          </cell>
          <cell r="Y4814">
            <v>46112</v>
          </cell>
          <cell r="Z4814">
            <v>44469</v>
          </cell>
          <cell r="AA4814" t="str">
            <v>March 2026</v>
          </cell>
          <cell r="AB4814">
            <v>193.11</v>
          </cell>
          <cell r="AD4814">
            <v>399094.72</v>
          </cell>
          <cell r="AE4814">
            <v>315965986.56</v>
          </cell>
          <cell r="AF4814" t="str">
            <v>315965986.56</v>
          </cell>
          <cell r="AL4814">
            <v>4.0239172589999997E-2</v>
          </cell>
          <cell r="AM4814">
            <v>4.0362429540000001E-2</v>
          </cell>
          <cell r="AQ4814">
            <v>4.0239172589999997E-2</v>
          </cell>
          <cell r="AR4814">
            <v>4.0362429540000001E-2</v>
          </cell>
          <cell r="AV4814">
            <v>5.6631648059999998E-2</v>
          </cell>
          <cell r="BA4814">
            <v>4.0239172589999997E-2</v>
          </cell>
          <cell r="BB4814">
            <v>4.0362429540000001E-2</v>
          </cell>
          <cell r="BR4814">
            <v>0.16598236927999999</v>
          </cell>
          <cell r="BS4814">
            <v>0.16654362050999999</v>
          </cell>
        </row>
        <row r="4815">
          <cell r="F4815" t="str">
            <v>FR0011685866</v>
          </cell>
          <cell r="G4815" t="str">
            <v>26530</v>
          </cell>
          <cell r="H4815" t="str">
            <v xml:space="preserve"> </v>
          </cell>
          <cell r="J4815" t="str">
            <v>Share</v>
          </cell>
          <cell r="K4815" t="str">
            <v>GGPCORP</v>
          </cell>
          <cell r="L4815" t="str">
            <v>GENERALI GLOBAL PRIVATE CORPORATE CREDIT FUND</v>
          </cell>
          <cell r="M4815" t="str">
            <v>Classic</v>
          </cell>
          <cell r="N4815" t="str">
            <v>F</v>
          </cell>
          <cell r="P4815" t="str">
            <v>N</v>
          </cell>
          <cell r="Q4815" t="str">
            <v xml:space="preserve"> </v>
          </cell>
          <cell r="R4815" t="str">
            <v>195111</v>
          </cell>
          <cell r="T4815" t="str">
            <v>BM GENERALI GLOBAL PRIVATE CORPORATE CREDIT FUND</v>
          </cell>
          <cell r="U4815" t="str">
            <v>Cash Index EURIBOR 3 Months (EUR) RI</v>
          </cell>
          <cell r="V4815" t="str">
            <v>Official Benchmark</v>
          </cell>
          <cell r="W4815" t="str">
            <v>EUR</v>
          </cell>
          <cell r="X4815" t="str">
            <v>EUR</v>
          </cell>
          <cell r="Y4815">
            <v>46112</v>
          </cell>
          <cell r="Z4815">
            <v>41723</v>
          </cell>
          <cell r="AA4815" t="str">
            <v>March 2026</v>
          </cell>
          <cell r="AB4815">
            <v>106033.45</v>
          </cell>
          <cell r="AD4815">
            <v>1698125.76</v>
          </cell>
          <cell r="AE4815">
            <v>1698125.76</v>
          </cell>
          <cell r="AF4815" t="str">
            <v>1698125.76</v>
          </cell>
          <cell r="AG4815">
            <v>1.55210781E-2</v>
          </cell>
          <cell r="AH4815">
            <v>1.5840497120000002E-2</v>
          </cell>
          <cell r="AI4815">
            <v>1.8698859400000001E-3</v>
          </cell>
          <cell r="AJ4815">
            <v>1.3651192160000001E-2</v>
          </cell>
          <cell r="AK4815">
            <v>1.3970611180000002E-2</v>
          </cell>
          <cell r="AL4815">
            <v>2.7150055029999998E-2</v>
          </cell>
          <cell r="AM4815">
            <v>2.806487572E-2</v>
          </cell>
          <cell r="AN4815">
            <v>5.1368359299999999E-3</v>
          </cell>
          <cell r="AO4815">
            <v>2.2013219099999998E-2</v>
          </cell>
          <cell r="AP4815">
            <v>2.292803979E-2</v>
          </cell>
          <cell r="AQ4815">
            <v>2.7150055029999998E-2</v>
          </cell>
          <cell r="AR4815">
            <v>2.806487572E-2</v>
          </cell>
          <cell r="AS4815">
            <v>5.1368359299999999E-3</v>
          </cell>
          <cell r="AT4815">
            <v>2.2013219099999998E-2</v>
          </cell>
          <cell r="AU4815">
            <v>2.292803979E-2</v>
          </cell>
          <cell r="AV4815">
            <v>5.3086606940000003E-2</v>
          </cell>
          <cell r="AX4815">
            <v>1.039132498E-2</v>
          </cell>
          <cell r="AY4815">
            <v>4.2695281960000005E-2</v>
          </cell>
          <cell r="BA4815">
            <v>2.7150055029999998E-2</v>
          </cell>
          <cell r="BB4815">
            <v>2.806487572E-2</v>
          </cell>
          <cell r="BC4815">
            <v>5.1368359299999999E-3</v>
          </cell>
          <cell r="BD4815">
            <v>2.2013219099999998E-2</v>
          </cell>
          <cell r="BE4815">
            <v>2.292803979E-2</v>
          </cell>
          <cell r="BR4815">
            <v>6.7590270679999995E-2</v>
          </cell>
          <cell r="BS4815">
            <v>7.1465961080000001E-2</v>
          </cell>
          <cell r="BT4815">
            <v>2.102592826E-2</v>
          </cell>
          <cell r="BU4815">
            <v>4.6564342419999995E-2</v>
          </cell>
          <cell r="BV4815">
            <v>5.0440032820000001E-2</v>
          </cell>
        </row>
        <row r="4816">
          <cell r="F4816" t="str">
            <v>LU3344502870</v>
          </cell>
          <cell r="G4816" t="str">
            <v>108645</v>
          </cell>
          <cell r="H4816" t="str">
            <v xml:space="preserve"> </v>
          </cell>
          <cell r="J4816" t="str">
            <v>Share</v>
          </cell>
          <cell r="K4816" t="str">
            <v>ICUS</v>
          </cell>
          <cell r="L4816" t="str">
            <v>BNP PARIBAS INSTICASH USD 1D LVNAV</v>
          </cell>
          <cell r="M4816" t="str">
            <v>Privilege T1</v>
          </cell>
          <cell r="N4816" t="str">
            <v>C</v>
          </cell>
          <cell r="P4816" t="str">
            <v>N</v>
          </cell>
          <cell r="Q4816" t="str">
            <v xml:space="preserve"> </v>
          </cell>
          <cell r="R4816" t="str">
            <v>194273</v>
          </cell>
          <cell r="T4816" t="str">
            <v>BM BNP Paribas InstiCash USD</v>
          </cell>
          <cell r="U4816" t="str">
            <v>US Federal Funds [Effective] (IR)</v>
          </cell>
          <cell r="V4816" t="str">
            <v>Official Benchmark</v>
          </cell>
          <cell r="W4816" t="str">
            <v>USD</v>
          </cell>
          <cell r="X4816" t="str">
            <v>USD</v>
          </cell>
          <cell r="Y4816">
            <v>46142</v>
          </cell>
          <cell r="Z4816">
            <v>46132</v>
          </cell>
          <cell r="AA4816" t="str">
            <v>April 2026</v>
          </cell>
          <cell r="AB4816">
            <v>100.1289</v>
          </cell>
          <cell r="AD4816">
            <v>10012.89</v>
          </cell>
          <cell r="AE4816">
            <v>14787989817.780001</v>
          </cell>
          <cell r="AF4816" t="str">
            <v>12606444582.7373</v>
          </cell>
        </row>
        <row r="4817">
          <cell r="F4817" t="str">
            <v>QS0634924ATT</v>
          </cell>
          <cell r="H4817" t="str">
            <v xml:space="preserve"> </v>
          </cell>
          <cell r="J4817" t="str">
            <v>Share</v>
          </cell>
          <cell r="K4817" t="str">
            <v>HYPABNP</v>
          </cell>
          <cell r="Q4817" t="str">
            <v xml:space="preserve"> </v>
          </cell>
          <cell r="T4817" t="str">
            <v>No BM</v>
          </cell>
          <cell r="U4817" t="str">
            <v>No BM</v>
          </cell>
          <cell r="V4817" t="str">
            <v>No BM</v>
          </cell>
          <cell r="W4817" t="str">
            <v>EUR</v>
          </cell>
          <cell r="X4817" t="str">
            <v>EUR</v>
          </cell>
          <cell r="Y4817">
            <v>46142</v>
          </cell>
          <cell r="Z4817">
            <v>45681</v>
          </cell>
          <cell r="AA4817" t="str">
            <v>April 2026</v>
          </cell>
          <cell r="AB4817">
            <v>1047.18</v>
          </cell>
          <cell r="AD4817">
            <v>34493438.219999999</v>
          </cell>
          <cell r="AE4817">
            <v>52563231.020000003</v>
          </cell>
          <cell r="AF4817" t="str">
            <v>52563231.02</v>
          </cell>
          <cell r="AG4817">
            <v>4.9551987489999998E-2</v>
          </cell>
          <cell r="AH4817">
            <v>4.9551987489999998E-2</v>
          </cell>
          <cell r="AL4817">
            <v>-8.1550308299999999E-3</v>
          </cell>
          <cell r="AM4817">
            <v>-8.1550308299999999E-3</v>
          </cell>
          <cell r="AQ4817">
            <v>4.9551987489999998E-2</v>
          </cell>
          <cell r="AR4817">
            <v>4.9551987489999998E-2</v>
          </cell>
          <cell r="AV4817">
            <v>2.9199878129999999E-2</v>
          </cell>
          <cell r="BA4817">
            <v>1.6965941870000001E-2</v>
          </cell>
          <cell r="BB4817">
            <v>1.6965941870000001E-2</v>
          </cell>
          <cell r="BF4817">
            <v>7.5581269409999999E-2</v>
          </cell>
          <cell r="BK4817">
            <v>0.37477767309999999</v>
          </cell>
          <cell r="BL4817">
            <v>0.37864231405999998</v>
          </cell>
          <cell r="BR4817">
            <v>4.1017178299999998E-2</v>
          </cell>
          <cell r="BS4817">
            <v>4.1826663680000001E-2</v>
          </cell>
          <cell r="BW4817">
            <v>6.2800575789999993E-2</v>
          </cell>
        </row>
        <row r="4818">
          <cell r="F4818" t="str">
            <v>LU1983307528</v>
          </cell>
          <cell r="G4818" t="str">
            <v>43380</v>
          </cell>
          <cell r="H4818" t="str">
            <v xml:space="preserve"> </v>
          </cell>
          <cell r="J4818" t="str">
            <v>Share</v>
          </cell>
          <cell r="K4818" t="str">
            <v>EUREDB_PU</v>
          </cell>
          <cell r="L4818" t="str">
            <v>BNP PARIBAS EUROPEAN REAL ESTATE DEBT FUND S.A. SICAV-RAIF</v>
          </cell>
          <cell r="M4818" t="str">
            <v>X</v>
          </cell>
          <cell r="N4818" t="str">
            <v>D</v>
          </cell>
          <cell r="P4818" t="str">
            <v>N</v>
          </cell>
          <cell r="Q4818" t="str">
            <v xml:space="preserve"> </v>
          </cell>
          <cell r="R4818" t="str">
            <v>198781</v>
          </cell>
          <cell r="T4818" t="str">
            <v>BM BNP PARIBAS EUROPEAN REAL ESTATE DEBT FUND S.A. SICAV-RAIF</v>
          </cell>
          <cell r="U4818" t="str">
            <v>Cash Index Euribor 3 Months (EUR) RI</v>
          </cell>
          <cell r="V4818" t="str">
            <v>Official Benchmark</v>
          </cell>
          <cell r="W4818" t="str">
            <v>EUR</v>
          </cell>
          <cell r="X4818" t="str">
            <v>EUR</v>
          </cell>
          <cell r="Y4818">
            <v>46112</v>
          </cell>
          <cell r="Z4818">
            <v>43774</v>
          </cell>
          <cell r="AA4818" t="str">
            <v>March 2026</v>
          </cell>
          <cell r="AB4818">
            <v>981.06</v>
          </cell>
          <cell r="AD4818">
            <v>39808383.530000001</v>
          </cell>
          <cell r="AE4818">
            <v>140682234.36000001</v>
          </cell>
          <cell r="AF4818" t="str">
            <v>140682234.36</v>
          </cell>
          <cell r="AL4818">
            <v>-2.488572348E-2</v>
          </cell>
          <cell r="AM4818">
            <v>-2.476246654E-2</v>
          </cell>
          <cell r="AN4818">
            <v>5.1368359299999999E-3</v>
          </cell>
          <cell r="AO4818">
            <v>-3.002255941E-2</v>
          </cell>
          <cell r="AP4818">
            <v>-2.989930247E-2</v>
          </cell>
          <cell r="AQ4818">
            <v>-2.488572348E-2</v>
          </cell>
          <cell r="AR4818">
            <v>-2.476246654E-2</v>
          </cell>
          <cell r="AS4818">
            <v>5.1368359299999999E-3</v>
          </cell>
          <cell r="AT4818">
            <v>-3.002255941E-2</v>
          </cell>
          <cell r="AU4818">
            <v>-2.989930247E-2</v>
          </cell>
          <cell r="AV4818">
            <v>-1.2662300099999999E-2</v>
          </cell>
          <cell r="AX4818">
            <v>1.039132498E-2</v>
          </cell>
          <cell r="AY4818">
            <v>-2.3053625080000001E-2</v>
          </cell>
          <cell r="BA4818">
            <v>-2.488572348E-2</v>
          </cell>
          <cell r="BB4818">
            <v>-2.476246654E-2</v>
          </cell>
          <cell r="BC4818">
            <v>5.1368359299999999E-3</v>
          </cell>
          <cell r="BD4818">
            <v>-3.002255941E-2</v>
          </cell>
          <cell r="BE4818">
            <v>-2.989930247E-2</v>
          </cell>
          <cell r="BR4818">
            <v>1.3200939260000001E-2</v>
          </cell>
          <cell r="BS4818">
            <v>1.3705853210000001E-2</v>
          </cell>
          <cell r="BT4818">
            <v>2.1026552149999999E-2</v>
          </cell>
          <cell r="BU4818">
            <v>-7.8256128899999982E-3</v>
          </cell>
          <cell r="BV4818">
            <v>-7.3206989399999985E-3</v>
          </cell>
        </row>
        <row r="4819">
          <cell r="F4819" t="str">
            <v>LU1983307528</v>
          </cell>
          <cell r="G4819" t="str">
            <v>43380</v>
          </cell>
          <cell r="H4819" t="str">
            <v xml:space="preserve"> </v>
          </cell>
          <cell r="J4819" t="str">
            <v>Share</v>
          </cell>
          <cell r="K4819" t="str">
            <v>EUREDB_PU</v>
          </cell>
          <cell r="L4819" t="str">
            <v>BNP PARIBAS EUROPEAN REAL ESTATE DEBT FUND S.A. SICAV-RAIF</v>
          </cell>
          <cell r="M4819" t="str">
            <v>X</v>
          </cell>
          <cell r="N4819" t="str">
            <v>D</v>
          </cell>
          <cell r="P4819" t="str">
            <v>N</v>
          </cell>
          <cell r="Q4819" t="str">
            <v xml:space="preserve"> </v>
          </cell>
          <cell r="T4819" t="str">
            <v>No BM</v>
          </cell>
          <cell r="U4819" t="str">
            <v>No BM</v>
          </cell>
          <cell r="V4819" t="str">
            <v>No BM</v>
          </cell>
          <cell r="W4819" t="str">
            <v>EUR</v>
          </cell>
          <cell r="X4819" t="str">
            <v>EUR</v>
          </cell>
          <cell r="Y4819">
            <v>46022</v>
          </cell>
          <cell r="Z4819">
            <v>43774</v>
          </cell>
          <cell r="AA4819" t="str">
            <v>December 2025</v>
          </cell>
          <cell r="AB4819">
            <v>1012.59</v>
          </cell>
          <cell r="AD4819">
            <v>41087780.549999997</v>
          </cell>
          <cell r="AE4819">
            <v>144955468.09</v>
          </cell>
        </row>
        <row r="4820">
          <cell r="F4820" t="str">
            <v>TRYTEBP00369</v>
          </cell>
          <cell r="H4820" t="str">
            <v xml:space="preserve"> </v>
          </cell>
          <cell r="L4820" t="str">
            <v>Teb Asset Management Women First Variable Fund</v>
          </cell>
          <cell r="Q4820" t="str">
            <v xml:space="preserve"> </v>
          </cell>
          <cell r="T4820" t="str">
            <v>BIST-KYD 1 Aylık Mevduat TL Endeksi</v>
          </cell>
          <cell r="U4820" t="str">
            <v>BIST-KYD 1 Aylık Mevduat TL Endeksi</v>
          </cell>
          <cell r="W4820" t="str">
            <v>TRL</v>
          </cell>
          <cell r="Y4820">
            <v>46142</v>
          </cell>
          <cell r="Z4820">
            <v>45002</v>
          </cell>
          <cell r="AA4820" t="str">
            <v>April 2026</v>
          </cell>
          <cell r="AB4820">
            <v>57925554.310000002</v>
          </cell>
          <cell r="AD4820">
            <v>57925554.310000002</v>
          </cell>
          <cell r="AE4820">
            <v>57925554.310000002</v>
          </cell>
          <cell r="AH4820">
            <v>9.2065450816884317E-2</v>
          </cell>
          <cell r="AI4820">
            <v>3.4778124107625041E-2</v>
          </cell>
          <cell r="AK4820">
            <v>5.7287326709259276E-2</v>
          </cell>
          <cell r="AM4820">
            <v>9.5143546146700952E-3</v>
          </cell>
          <cell r="AN4820">
            <v>9.619485541235416E-2</v>
          </cell>
          <cell r="AP4820">
            <v>-8.6680500797684065E-2</v>
          </cell>
          <cell r="AR4820">
            <v>9.2065450816884317E-2</v>
          </cell>
          <cell r="AS4820">
            <v>3.4778124107625041E-2</v>
          </cell>
          <cell r="AU4820">
            <v>5.7287326709259276E-2</v>
          </cell>
          <cell r="AW4820">
            <v>0.24488311100581606</v>
          </cell>
          <cell r="AX4820">
            <v>0.20934580275380488</v>
          </cell>
          <cell r="AZ4820">
            <v>3.5537308252011179E-2</v>
          </cell>
          <cell r="BB4820">
            <v>0.20016524418948278</v>
          </cell>
          <cell r="BC4820">
            <v>0.13116424132399751</v>
          </cell>
          <cell r="BE4820">
            <v>6.9001002865485273E-2</v>
          </cell>
          <cell r="BS4820">
            <v>0.42554201709708428</v>
          </cell>
          <cell r="BT4820">
            <v>0.49072546816328438</v>
          </cell>
          <cell r="BV4820">
            <v>-6.5183451066200104E-2</v>
          </cell>
        </row>
        <row r="4821">
          <cell r="F4821" t="str">
            <v>LU3166258353</v>
          </cell>
          <cell r="G4821" t="str">
            <v>104049</v>
          </cell>
          <cell r="H4821" t="str">
            <v xml:space="preserve"> </v>
          </cell>
          <cell r="J4821" t="str">
            <v>Share</v>
          </cell>
          <cell r="K4821" t="str">
            <v>INAZE30</v>
          </cell>
          <cell r="L4821" t="str">
            <v>BNP PARIBAS FLEXI I Incremento Azionario Europa 2030</v>
          </cell>
          <cell r="M4821" t="str">
            <v>Classic</v>
          </cell>
          <cell r="N4821" t="str">
            <v>C</v>
          </cell>
          <cell r="P4821" t="str">
            <v>N</v>
          </cell>
          <cell r="Q4821" t="str">
            <v xml:space="preserve"> </v>
          </cell>
          <cell r="T4821" t="str">
            <v>No BM</v>
          </cell>
          <cell r="U4821" t="str">
            <v>No BM</v>
          </cell>
          <cell r="V4821" t="str">
            <v>No BM</v>
          </cell>
          <cell r="W4821" t="str">
            <v>EUR</v>
          </cell>
          <cell r="X4821" t="str">
            <v>EUR</v>
          </cell>
          <cell r="Y4821">
            <v>46112</v>
          </cell>
          <cell r="Z4821">
            <v>46107</v>
          </cell>
          <cell r="AA4821" t="str">
            <v>March 2026</v>
          </cell>
          <cell r="AB4821">
            <v>100.22</v>
          </cell>
          <cell r="AD4821">
            <v>17468041.890000001</v>
          </cell>
          <cell r="AE4821">
            <v>127413665.48</v>
          </cell>
          <cell r="AF4821" t="str">
            <v>127413665.48</v>
          </cell>
        </row>
        <row r="4822">
          <cell r="F4822" t="str">
            <v>FR0013293453</v>
          </cell>
          <cell r="G4822" t="str">
            <v>42061</v>
          </cell>
          <cell r="H4822" t="str">
            <v xml:space="preserve"> </v>
          </cell>
          <cell r="J4822" t="str">
            <v>Share</v>
          </cell>
          <cell r="K4822" t="str">
            <v>EURDFF_PU</v>
          </cell>
          <cell r="L4822" t="str">
            <v>BNP PARIBAS EUROPEAN DEBT FUND FRANCE</v>
          </cell>
          <cell r="M4822" t="str">
            <v>I</v>
          </cell>
          <cell r="N4822" t="str">
            <v>D</v>
          </cell>
          <cell r="P4822" t="str">
            <v>N</v>
          </cell>
          <cell r="Q4822" t="str">
            <v xml:space="preserve"> </v>
          </cell>
          <cell r="R4822" t="str">
            <v>198819</v>
          </cell>
          <cell r="T4822" t="str">
            <v>BM BNPP EUROPEAN DEBT FUND France</v>
          </cell>
          <cell r="U4822" t="str">
            <v>Cash Index EURIBOR 3 Months (EUR) RI</v>
          </cell>
          <cell r="V4822" t="str">
            <v>Official Benchmark</v>
          </cell>
          <cell r="W4822" t="str">
            <v>EUR</v>
          </cell>
          <cell r="X4822" t="str">
            <v>EUR</v>
          </cell>
          <cell r="Y4822">
            <v>46112</v>
          </cell>
          <cell r="Z4822">
            <v>43069</v>
          </cell>
          <cell r="AA4822" t="str">
            <v>March 2026</v>
          </cell>
          <cell r="AB4822">
            <v>1987.93</v>
          </cell>
          <cell r="AD4822">
            <v>48070875.060000002</v>
          </cell>
          <cell r="AE4822">
            <v>48070875.060000002</v>
          </cell>
          <cell r="AF4822" t="str">
            <v>48070875.06</v>
          </cell>
          <cell r="AL4822">
            <v>1.079490671E-2</v>
          </cell>
          <cell r="AM4822">
            <v>1.086886825E-2</v>
          </cell>
          <cell r="AN4822">
            <v>5.1368359299999999E-3</v>
          </cell>
          <cell r="AO4822">
            <v>5.6580707799999998E-3</v>
          </cell>
          <cell r="AP4822">
            <v>5.7320323200000002E-3</v>
          </cell>
          <cell r="AQ4822">
            <v>1.079490671E-2</v>
          </cell>
          <cell r="AR4822">
            <v>1.086886825E-2</v>
          </cell>
          <cell r="AS4822">
            <v>5.1368359299999999E-3</v>
          </cell>
          <cell r="AT4822">
            <v>5.6580707799999998E-3</v>
          </cell>
          <cell r="AU4822">
            <v>5.7320323200000002E-3</v>
          </cell>
          <cell r="AV4822">
            <v>2.230309489E-2</v>
          </cell>
          <cell r="AX4822">
            <v>1.039132498E-2</v>
          </cell>
          <cell r="AY4822">
            <v>1.191176991E-2</v>
          </cell>
          <cell r="BA4822">
            <v>1.079490671E-2</v>
          </cell>
          <cell r="BB4822">
            <v>1.086886825E-2</v>
          </cell>
          <cell r="BC4822">
            <v>5.1368359299999999E-3</v>
          </cell>
          <cell r="BD4822">
            <v>5.6580707799999998E-3</v>
          </cell>
          <cell r="BE4822">
            <v>5.7320323200000002E-3</v>
          </cell>
          <cell r="BR4822">
            <v>4.5592302430000002E-2</v>
          </cell>
          <cell r="BS4822">
            <v>4.590249096E-2</v>
          </cell>
          <cell r="BT4822">
            <v>2.1026552149999999E-2</v>
          </cell>
          <cell r="BU4822">
            <v>2.4565750280000003E-2</v>
          </cell>
          <cell r="BV4822">
            <v>2.4875938810000001E-2</v>
          </cell>
        </row>
        <row r="4823">
          <cell r="F4823" t="str">
            <v>IDN000093606</v>
          </cell>
          <cell r="H4823" t="str">
            <v xml:space="preserve"> </v>
          </cell>
          <cell r="K4823" t="str">
            <v>RDEQ-MAXSHM</v>
          </cell>
          <cell r="L4823" t="str">
            <v>Reksa Dana BNP Paribas Maxi Saham</v>
          </cell>
          <cell r="O4823">
            <v>1.0943499989999999E-2</v>
          </cell>
          <cell r="Q4823" t="str">
            <v xml:space="preserve"> </v>
          </cell>
          <cell r="T4823" t="str">
            <v>BRW5RL</v>
          </cell>
          <cell r="U4823" t="str">
            <v>BRW5RL</v>
          </cell>
          <cell r="W4823" t="str">
            <v>IDR</v>
          </cell>
          <cell r="Y4823">
            <v>46142</v>
          </cell>
          <cell r="Z4823">
            <v>42012</v>
          </cell>
          <cell r="AA4823" t="str">
            <v>April 2026</v>
          </cell>
          <cell r="AB4823">
            <v>1210923186631.4199</v>
          </cell>
          <cell r="AE4823">
            <v>1210923186631.4199</v>
          </cell>
          <cell r="AG4823">
            <v>8.8597345600049948E-4</v>
          </cell>
          <cell r="AH4823">
            <v>1.7848235578485487E-3</v>
          </cell>
          <cell r="AI4823">
            <v>-1.2970363305809474E-2</v>
          </cell>
          <cell r="AJ4823">
            <v>1.3856336761809973E-2</v>
          </cell>
          <cell r="AK4823">
            <v>1.4755186863658022E-2</v>
          </cell>
          <cell r="AL4823">
            <v>-8.0850261328735518E-2</v>
          </cell>
          <cell r="AM4823">
            <v>-7.8153711023191366E-2</v>
          </cell>
          <cell r="AN4823">
            <v>-0.16480995619720773</v>
          </cell>
          <cell r="AO4823">
            <v>8.3959694868472212E-2</v>
          </cell>
          <cell r="AP4823">
            <v>8.6656245174016364E-2</v>
          </cell>
          <cell r="AQ4823">
            <v>8.8597345600049948E-4</v>
          </cell>
          <cell r="AR4823">
            <v>1.7848235578485487E-3</v>
          </cell>
          <cell r="AS4823">
            <v>-1.2970363305809474E-2</v>
          </cell>
          <cell r="AT4823">
            <v>1.3856336761809973E-2</v>
          </cell>
          <cell r="AU4823">
            <v>1.4755186863658022E-2</v>
          </cell>
          <cell r="AV4823">
            <v>-6.4954641379121214E-2</v>
          </cell>
          <cell r="AW4823">
            <v>-5.953157909797132E-2</v>
          </cell>
          <cell r="AX4823">
            <v>-0.14785515456814313</v>
          </cell>
          <cell r="AY4823">
            <v>8.2900513189021918E-2</v>
          </cell>
          <cell r="AZ4823">
            <v>8.8323575470171806E-2</v>
          </cell>
          <cell r="BA4823">
            <v>-8.0414227339867028E-2</v>
          </cell>
          <cell r="BB4823">
            <v>-7.6788865262413228E-2</v>
          </cell>
          <cell r="BC4823">
            <v>-0.19546040459640146</v>
          </cell>
          <cell r="BD4823">
            <v>0.11504617725653443</v>
          </cell>
          <cell r="BE4823">
            <v>0.11867153933398823</v>
          </cell>
          <cell r="BF4823">
            <v>0.15051781474087364</v>
          </cell>
          <cell r="BG4823">
            <v>0.19067096497599248</v>
          </cell>
          <cell r="BH4823">
            <v>0.1165254960799959</v>
          </cell>
          <cell r="BI4823">
            <v>4.3591980000763246E-2</v>
          </cell>
          <cell r="BJ4823">
            <v>5.0719015993207821E-2</v>
          </cell>
          <cell r="BR4823">
            <v>5.582475624565264E-3</v>
          </cell>
          <cell r="BS4823">
            <v>1.6518485197049862E-2</v>
          </cell>
          <cell r="BT4823">
            <v>2.8079615238824074E-2</v>
          </cell>
          <cell r="BU4823">
            <v>-2.249713961425881E-2</v>
          </cell>
          <cell r="BV4823">
            <v>-1.1561130041774212E-2</v>
          </cell>
          <cell r="BW4823">
            <v>0.15048925241174527</v>
          </cell>
          <cell r="BX4823">
            <v>0.19686739580702542</v>
          </cell>
          <cell r="BY4823">
            <v>0.12096128135107989</v>
          </cell>
        </row>
        <row r="4824">
          <cell r="F4824" t="str">
            <v>QS0586478ATT</v>
          </cell>
          <cell r="H4824" t="str">
            <v xml:space="preserve"> </v>
          </cell>
          <cell r="J4824" t="str">
            <v>Share</v>
          </cell>
          <cell r="K4824" t="str">
            <v>KBFWEQ</v>
          </cell>
          <cell r="Q4824" t="str">
            <v xml:space="preserve"> </v>
          </cell>
          <cell r="R4824" t="str">
            <v>264930</v>
          </cell>
          <cell r="T4824" t="str">
            <v>BM KBF Passive Global Equity [44580_2]</v>
          </cell>
          <cell r="U4824" t="str">
            <v>Solactive Sustainable Global Developed Equity EU Paris-Aligned (USD) NR</v>
          </cell>
          <cell r="V4824" t="str">
            <v>Other</v>
          </cell>
          <cell r="W4824" t="str">
            <v>EUR</v>
          </cell>
          <cell r="X4824" t="str">
            <v>EUR</v>
          </cell>
          <cell r="Y4824">
            <v>46112</v>
          </cell>
          <cell r="Z4824">
            <v>45471</v>
          </cell>
          <cell r="AA4824" t="str">
            <v>March 2026</v>
          </cell>
          <cell r="AB4824">
            <v>1072.69</v>
          </cell>
          <cell r="AD4824">
            <v>190570810.74000001</v>
          </cell>
          <cell r="AE4824">
            <v>190570810.74000001</v>
          </cell>
          <cell r="AF4824" t="str">
            <v>190570810.74</v>
          </cell>
          <cell r="AG4824">
            <v>-4.3581764850000003E-2</v>
          </cell>
          <cell r="AH4824">
            <v>-4.353618762E-2</v>
          </cell>
          <cell r="AI4824">
            <v>-4.3912347349999999E-2</v>
          </cell>
          <cell r="AJ4824">
            <v>3.3058249999999567E-4</v>
          </cell>
          <cell r="AK4824">
            <v>3.7615972999999886E-4</v>
          </cell>
          <cell r="AL4824">
            <v>-5.4348784320000003E-2</v>
          </cell>
          <cell r="AM4824">
            <v>-5.4225258919999998E-2</v>
          </cell>
          <cell r="AN4824">
            <v>-5.463219775E-2</v>
          </cell>
          <cell r="AO4824">
            <v>2.8341342999999714E-4</v>
          </cell>
          <cell r="AP4824">
            <v>4.0693883000000181E-4</v>
          </cell>
          <cell r="AQ4824">
            <v>-5.4348784320000003E-2</v>
          </cell>
          <cell r="AR4824">
            <v>-5.4225258919999998E-2</v>
          </cell>
          <cell r="AS4824">
            <v>-5.463219775E-2</v>
          </cell>
          <cell r="AT4824">
            <v>2.8341342999999714E-4</v>
          </cell>
          <cell r="AU4824">
            <v>4.0693883000000181E-4</v>
          </cell>
          <cell r="AV4824">
            <v>-3.0862357140000001E-2</v>
          </cell>
          <cell r="AX4824">
            <v>-2.993410719E-2</v>
          </cell>
          <cell r="AY4824">
            <v>-9.2824995000000132E-4</v>
          </cell>
          <cell r="BA4824">
            <v>-5.4348784320000003E-2</v>
          </cell>
          <cell r="BB4824">
            <v>-5.4225258919999998E-2</v>
          </cell>
          <cell r="BC4824">
            <v>-5.463219775E-2</v>
          </cell>
          <cell r="BD4824">
            <v>2.8341342999999714E-4</v>
          </cell>
          <cell r="BE4824">
            <v>4.0693883000000181E-4</v>
          </cell>
          <cell r="BR4824">
            <v>6.3743913690000001E-2</v>
          </cell>
          <cell r="BS4824">
            <v>6.4275055169999998E-2</v>
          </cell>
          <cell r="BT4824">
            <v>6.3763067630000003E-2</v>
          </cell>
          <cell r="BU4824">
            <v>-1.9153940000002367E-5</v>
          </cell>
          <cell r="BV4824">
            <v>5.1198753999999458E-4</v>
          </cell>
        </row>
        <row r="4825">
          <cell r="F4825" t="str">
            <v>SE0013877438</v>
          </cell>
          <cell r="G4825" t="str">
            <v>101154</v>
          </cell>
          <cell r="H4825" t="str">
            <v xml:space="preserve"> </v>
          </cell>
          <cell r="J4825" t="str">
            <v>Share</v>
          </cell>
          <cell r="L4825" t="str">
            <v>Alfred Berg Likviditet Pluss R (NOK)</v>
          </cell>
          <cell r="O4825">
            <v>40</v>
          </cell>
          <cell r="P4825" t="str">
            <v>Y</v>
          </cell>
          <cell r="Q4825" t="str">
            <v xml:space="preserve"> </v>
          </cell>
          <cell r="T4825" t="str">
            <v>No BM</v>
          </cell>
          <cell r="U4825" t="str">
            <v>No BM</v>
          </cell>
          <cell r="V4825" t="str">
            <v>No BM</v>
          </cell>
          <cell r="W4825" t="str">
            <v>NOK</v>
          </cell>
          <cell r="Y4825">
            <v>45989</v>
          </cell>
          <cell r="AA4825" t="str">
            <v>November 2025</v>
          </cell>
          <cell r="AD4825">
            <v>11158020506</v>
          </cell>
          <cell r="AE4825">
            <v>11158020506</v>
          </cell>
          <cell r="AG4825">
            <v>3.6236987000000001E-3</v>
          </cell>
          <cell r="AH4825">
            <v>3.9317040000000003E-3</v>
          </cell>
          <cell r="AI4825">
            <v>3.4409353000000001E-3</v>
          </cell>
          <cell r="AJ4825">
            <v>1.8276339999999999E-4</v>
          </cell>
          <cell r="AK4825">
            <v>4.9076870000000017E-4</v>
          </cell>
          <cell r="AL4825">
            <v>1.1575168E-2</v>
          </cell>
          <cell r="AM4825">
            <v>1.2584464700000001E-2</v>
          </cell>
          <cell r="AN4825">
            <v>1.14685343E-2</v>
          </cell>
          <cell r="AO4825">
            <v>1.0663370000000075E-4</v>
          </cell>
          <cell r="AP4825">
            <v>1.1159304000000012E-3</v>
          </cell>
          <cell r="BA4825">
            <v>4.6559094299999999E-2</v>
          </cell>
          <cell r="BB4825">
            <v>5.0373743399999997E-2</v>
          </cell>
          <cell r="BC4825">
            <v>4.6081145900000002E-2</v>
          </cell>
          <cell r="BD4825">
            <v>4.7794839999999728E-4</v>
          </cell>
          <cell r="BE4825">
            <v>4.292597499999995E-3</v>
          </cell>
          <cell r="BF4825">
            <v>3.1806096999999998E-3</v>
          </cell>
          <cell r="BG4825">
            <v>2.1832510000000002E-3</v>
          </cell>
          <cell r="BH4825">
            <v>1.3730747E-3</v>
          </cell>
          <cell r="BI4825">
            <v>268.13734031999996</v>
          </cell>
          <cell r="BJ4825">
            <v>281.67290109999999</v>
          </cell>
          <cell r="BR4825">
            <v>5.1364934600000002E-2</v>
          </cell>
          <cell r="BS4825">
            <v>5.5567202699999999E-2</v>
          </cell>
          <cell r="BT4825">
            <v>5.0622824900000002E-2</v>
          </cell>
          <cell r="BU4825">
            <v>7.4210970000000015E-4</v>
          </cell>
          <cell r="BV4825">
            <v>4.9443777999999966E-3</v>
          </cell>
          <cell r="BW4825">
            <v>3.5395382000000001E-3</v>
          </cell>
          <cell r="BX4825">
            <v>2.0241522000000001E-3</v>
          </cell>
          <cell r="BY4825">
            <v>2.1220600999999999E-3</v>
          </cell>
        </row>
        <row r="4826">
          <cell r="F4826" t="str">
            <v>IDN000181807</v>
          </cell>
          <cell r="H4826" t="str">
            <v xml:space="preserve"> </v>
          </cell>
          <cell r="K4826" t="str">
            <v>RDFI-PROXIMA</v>
          </cell>
          <cell r="L4826" t="str">
            <v>Reksa Dana BNP Paribas Proxima Kelas RK1</v>
          </cell>
          <cell r="O4826">
            <v>2.5530000000000001E-3</v>
          </cell>
          <cell r="Q4826" t="str">
            <v xml:space="preserve"> </v>
          </cell>
          <cell r="T4826" t="str">
            <v>BNPW1B</v>
          </cell>
          <cell r="U4826" t="str">
            <v>BNPW1B</v>
          </cell>
          <cell r="W4826" t="str">
            <v>IDR</v>
          </cell>
          <cell r="Y4826">
            <v>46142</v>
          </cell>
          <cell r="Z4826">
            <v>41906</v>
          </cell>
          <cell r="AA4826" t="str">
            <v>April 2026</v>
          </cell>
          <cell r="AB4826">
            <v>351170374176.46997</v>
          </cell>
          <cell r="AE4826">
            <v>351170374176.46997</v>
          </cell>
          <cell r="AG4826">
            <v>4.9628657278795174E-3</v>
          </cell>
          <cell r="AH4826">
            <v>5.1725577196659652E-3</v>
          </cell>
          <cell r="AI4826">
            <v>5.637778860252407E-3</v>
          </cell>
          <cell r="AJ4826">
            <v>-6.7491313237288963E-4</v>
          </cell>
          <cell r="AK4826">
            <v>-4.6522114058644183E-4</v>
          </cell>
          <cell r="AL4826">
            <v>-1.3075282448371306E-2</v>
          </cell>
          <cell r="AM4826">
            <v>-1.2446206473011963E-2</v>
          </cell>
          <cell r="AN4826">
            <v>-9.1953764565116947E-3</v>
          </cell>
          <cell r="AO4826">
            <v>-3.8799059918596113E-3</v>
          </cell>
          <cell r="AP4826">
            <v>-3.2508300165002679E-3</v>
          </cell>
          <cell r="AQ4826">
            <v>4.9628657278795174E-3</v>
          </cell>
          <cell r="AR4826">
            <v>5.1725577196659652E-3</v>
          </cell>
          <cell r="AS4826">
            <v>5.637778860252407E-3</v>
          </cell>
          <cell r="AT4826">
            <v>-6.7491313237288963E-4</v>
          </cell>
          <cell r="AU4826">
            <v>-4.6522114058644183E-4</v>
          </cell>
          <cell r="AV4826">
            <v>-1.1373191701130936E-2</v>
          </cell>
          <cell r="AW4826">
            <v>-1.0108050017352701E-2</v>
          </cell>
          <cell r="AX4826">
            <v>-5.2215470515092344E-3</v>
          </cell>
          <cell r="AY4826">
            <v>-6.1516446496217014E-3</v>
          </cell>
          <cell r="AZ4826">
            <v>-4.8865029658434669E-3</v>
          </cell>
          <cell r="BA4826">
            <v>-1.5327225802040934E-2</v>
          </cell>
          <cell r="BB4826">
            <v>-1.4481468101835595E-2</v>
          </cell>
          <cell r="BC4826">
            <v>-1.2004436732689472E-2</v>
          </cell>
          <cell r="BD4826">
            <v>-3.3227890693514617E-3</v>
          </cell>
          <cell r="BE4826">
            <v>-2.4770313691461227E-3</v>
          </cell>
          <cell r="BF4826">
            <v>4.0774215674249908E-2</v>
          </cell>
          <cell r="BG4826">
            <v>3.6947115306588264E-2</v>
          </cell>
          <cell r="BH4826">
            <v>5.0768031396551888E-3</v>
          </cell>
          <cell r="BI4826">
            <v>-8.2597140790388462E-2</v>
          </cell>
          <cell r="BJ4826">
            <v>-4.0834264237192559E-2</v>
          </cell>
          <cell r="BR4826">
            <v>6.2738370296582247E-2</v>
          </cell>
          <cell r="BS4826">
            <v>6.5289622863317354E-2</v>
          </cell>
          <cell r="BT4826">
            <v>6.5795606524173822E-2</v>
          </cell>
          <cell r="BU4826">
            <v>-3.0572362275915754E-3</v>
          </cell>
          <cell r="BV4826">
            <v>-5.0598366085646829E-4</v>
          </cell>
          <cell r="BW4826">
            <v>3.6766721134010805E-2</v>
          </cell>
          <cell r="BX4826">
            <v>3.3146239939522967E-2</v>
          </cell>
          <cell r="BY4826">
            <v>5.089015797335875E-3</v>
          </cell>
        </row>
        <row r="4827">
          <cell r="F4827" t="str">
            <v>SE0024173603</v>
          </cell>
          <cell r="G4827" t="str">
            <v>104108</v>
          </cell>
          <cell r="H4827" t="str">
            <v xml:space="preserve"> </v>
          </cell>
          <cell r="J4827" t="str">
            <v>Share</v>
          </cell>
          <cell r="L4827" t="str">
            <v>Alfred Berg Nordic Short Term R (NOK)</v>
          </cell>
          <cell r="O4827">
            <v>40</v>
          </cell>
          <cell r="P4827" t="str">
            <v>Y</v>
          </cell>
          <cell r="Q4827" t="str">
            <v xml:space="preserve"> </v>
          </cell>
          <cell r="T4827" t="str">
            <v>No BM</v>
          </cell>
          <cell r="U4827" t="str">
            <v>No BM</v>
          </cell>
          <cell r="V4827" t="str">
            <v>No BM</v>
          </cell>
          <cell r="W4827" t="str">
            <v>NOK</v>
          </cell>
          <cell r="Y4827">
            <v>45989</v>
          </cell>
          <cell r="AA4827" t="str">
            <v>November 2025</v>
          </cell>
          <cell r="AD4827">
            <v>801036048</v>
          </cell>
          <cell r="AE4827">
            <v>801036048</v>
          </cell>
          <cell r="AG4827">
            <v>3.4778378E-3</v>
          </cell>
          <cell r="AH4827">
            <v>3.7857984000000001E-3</v>
          </cell>
          <cell r="AI4827">
            <v>3.4409353000000001E-3</v>
          </cell>
          <cell r="AJ4827">
            <v>3.6902499999999852E-5</v>
          </cell>
          <cell r="AK4827">
            <v>3.4486309999999997E-4</v>
          </cell>
          <cell r="AL4827">
            <v>1.18852596E-2</v>
          </cell>
          <cell r="AN4827">
            <v>1.14685343E-2</v>
          </cell>
          <cell r="AO4827">
            <v>4.1672530000000027E-4</v>
          </cell>
          <cell r="BA4827">
            <v>4.7635225699999999E-2</v>
          </cell>
          <cell r="BC4827">
            <v>4.6081145900000002E-2</v>
          </cell>
          <cell r="BD4827">
            <v>1.5540797999999967E-3</v>
          </cell>
          <cell r="BF4827">
            <v>4.6162460000000001E-3</v>
          </cell>
          <cell r="BG4827">
            <v>2.1832510000000002E-3</v>
          </cell>
          <cell r="BH4827">
            <v>2.9690000999999999E-3</v>
          </cell>
          <cell r="BI4827">
            <v>187.13543587999999</v>
          </cell>
          <cell r="BR4827">
            <v>5.3497944200000001E-2</v>
          </cell>
          <cell r="BT4827">
            <v>5.0622824900000002E-2</v>
          </cell>
          <cell r="BU4827">
            <v>2.8751192999999994E-3</v>
          </cell>
          <cell r="BW4827">
            <v>4.6036871999999996E-3</v>
          </cell>
          <cell r="BX4827">
            <v>2.0241522000000001E-3</v>
          </cell>
          <cell r="BY4827">
            <v>3.1741273000000002E-3</v>
          </cell>
        </row>
        <row r="4828">
          <cell r="F4828" t="str">
            <v>QS0408266ATT</v>
          </cell>
          <cell r="H4828" t="str">
            <v xml:space="preserve"> </v>
          </cell>
          <cell r="J4828" t="str">
            <v>Share</v>
          </cell>
          <cell r="K4828" t="str">
            <v>SPPICAVA</v>
          </cell>
          <cell r="Q4828" t="str">
            <v xml:space="preserve"> </v>
          </cell>
          <cell r="R4828" t="str">
            <v>195143</v>
          </cell>
          <cell r="T4828" t="str">
            <v>BM BNPP DIVERSIPIERRE ACTION [14840_2]</v>
          </cell>
          <cell r="U4828" t="str">
            <v>FTSE EPRA NAREIT Europe (25% UK Capped) 8/32 (EUR) NR (Lux tax rate)</v>
          </cell>
          <cell r="V4828" t="str">
            <v>Other</v>
          </cell>
          <cell r="W4828" t="str">
            <v>EUR</v>
          </cell>
          <cell r="X4828" t="str">
            <v>EUR</v>
          </cell>
          <cell r="Y4828">
            <v>46142</v>
          </cell>
          <cell r="Z4828">
            <v>41893</v>
          </cell>
          <cell r="AA4828" t="str">
            <v>April 2026</v>
          </cell>
          <cell r="AB4828">
            <v>124.35</v>
          </cell>
          <cell r="AD4828">
            <v>26480.2</v>
          </cell>
          <cell r="AE4828">
            <v>26480.2</v>
          </cell>
          <cell r="AF4828" t="str">
            <v>26480.2</v>
          </cell>
          <cell r="AG4828">
            <v>0</v>
          </cell>
          <cell r="AH4828">
            <v>1.7243599999999999E-4</v>
          </cell>
          <cell r="AI4828">
            <v>5.4745683279999999E-2</v>
          </cell>
          <cell r="AJ4828">
            <v>-5.4745683279999999E-2</v>
          </cell>
          <cell r="AK4828">
            <v>-5.4573247280000001E-2</v>
          </cell>
          <cell r="AL4828">
            <v>0</v>
          </cell>
          <cell r="AM4828">
            <v>5.1739756999999995E-4</v>
          </cell>
          <cell r="AN4828">
            <v>-2.245764552E-2</v>
          </cell>
          <cell r="AO4828">
            <v>2.245764552E-2</v>
          </cell>
          <cell r="AP4828">
            <v>2.2975043090000001E-2</v>
          </cell>
          <cell r="AQ4828">
            <v>0</v>
          </cell>
          <cell r="AR4828">
            <v>1.7243599999999999E-4</v>
          </cell>
          <cell r="AS4828">
            <v>5.4745683279999999E-2</v>
          </cell>
          <cell r="AT4828">
            <v>-5.4745683279999999E-2</v>
          </cell>
          <cell r="AU4828">
            <v>-5.4573247280000001E-2</v>
          </cell>
          <cell r="AV4828">
            <v>3.5300974110000001E-2</v>
          </cell>
          <cell r="AX4828">
            <v>1.890176168E-2</v>
          </cell>
          <cell r="AY4828">
            <v>1.6399212430000001E-2</v>
          </cell>
          <cell r="BA4828">
            <v>0</v>
          </cell>
          <cell r="BB4828">
            <v>6.8992298000000003E-4</v>
          </cell>
          <cell r="BC4828">
            <v>1.1064462069999999E-2</v>
          </cell>
          <cell r="BD4828">
            <v>-1.1064462069999999E-2</v>
          </cell>
          <cell r="BE4828">
            <v>-1.0374539089999999E-2</v>
          </cell>
          <cell r="BF4828">
            <v>4.1858691869999999E-2</v>
          </cell>
          <cell r="BG4828">
            <v>0.16884201673999999</v>
          </cell>
          <cell r="BH4828">
            <v>0.17679564775000001</v>
          </cell>
          <cell r="BI4828">
            <v>0.20749080591999999</v>
          </cell>
          <cell r="BJ4828">
            <v>0.21979687133</v>
          </cell>
          <cell r="BK4828">
            <v>0.79157039161999987</v>
          </cell>
          <cell r="BL4828">
            <v>0.84356293283999995</v>
          </cell>
          <cell r="BM4828">
            <v>3.34632</v>
          </cell>
          <cell r="BN4828">
            <v>3.5677460000000001</v>
          </cell>
          <cell r="BO4828">
            <v>-1.4944758740000001E-2</v>
          </cell>
          <cell r="BP4828">
            <v>5.6024316199999999</v>
          </cell>
          <cell r="BQ4828">
            <v>3.6338548400000003E-3</v>
          </cell>
          <cell r="BR4828">
            <v>2.955787382E-2</v>
          </cell>
          <cell r="BS4828">
            <v>3.1719748499999999E-2</v>
          </cell>
          <cell r="BT4828">
            <v>3.436122414E-2</v>
          </cell>
          <cell r="BU4828">
            <v>-4.8033503200000001E-3</v>
          </cell>
          <cell r="BV4828">
            <v>-2.6414756400000017E-3</v>
          </cell>
          <cell r="BW4828">
            <v>3.6762855999999997E-2</v>
          </cell>
          <cell r="BX4828">
            <v>0.14735647830000001</v>
          </cell>
          <cell r="BY4828">
            <v>0.15424034355999999</v>
          </cell>
        </row>
        <row r="4829">
          <cell r="F4829" t="str">
            <v>LU2270410991</v>
          </cell>
          <cell r="G4829" t="str">
            <v>100028</v>
          </cell>
          <cell r="H4829" t="str">
            <v xml:space="preserve"> </v>
          </cell>
          <cell r="J4829" t="str">
            <v>Share</v>
          </cell>
          <cell r="K4829" t="str">
            <v>EURIND2_PU</v>
          </cell>
          <cell r="L4829" t="str">
            <v>BNP Paribas European Infra Debt Fund II</v>
          </cell>
          <cell r="M4829" t="str">
            <v>X</v>
          </cell>
          <cell r="N4829" t="str">
            <v>D</v>
          </cell>
          <cell r="P4829" t="str">
            <v>N</v>
          </cell>
          <cell r="Q4829" t="str">
            <v xml:space="preserve"> </v>
          </cell>
          <cell r="T4829" t="str">
            <v>No BM</v>
          </cell>
          <cell r="U4829" t="str">
            <v>No BM</v>
          </cell>
          <cell r="V4829" t="str">
            <v>No BM</v>
          </cell>
          <cell r="W4829" t="str">
            <v>EUR</v>
          </cell>
          <cell r="X4829" t="str">
            <v>EUR</v>
          </cell>
          <cell r="Y4829">
            <v>46112</v>
          </cell>
          <cell r="Z4829">
            <v>44377</v>
          </cell>
          <cell r="AA4829" t="str">
            <v>March 2026</v>
          </cell>
          <cell r="AB4829">
            <v>1008.96</v>
          </cell>
          <cell r="AD4829">
            <v>198288190.68000001</v>
          </cell>
          <cell r="AE4829">
            <v>618011380.48000002</v>
          </cell>
          <cell r="AF4829" t="str">
            <v>618011380.48</v>
          </cell>
          <cell r="AL4829">
            <v>7.9282903900000003E-3</v>
          </cell>
          <cell r="AM4829">
            <v>7.9899265399999992E-3</v>
          </cell>
          <cell r="AQ4829">
            <v>7.9282903900000003E-3</v>
          </cell>
          <cell r="AR4829">
            <v>7.9899265399999992E-3</v>
          </cell>
          <cell r="AV4829">
            <v>1.4742029429999999E-2</v>
          </cell>
          <cell r="BA4829">
            <v>7.9282903900000003E-3</v>
          </cell>
          <cell r="BB4829">
            <v>7.9899265399999992E-3</v>
          </cell>
          <cell r="BR4829">
            <v>3.824800783E-2</v>
          </cell>
          <cell r="BS4829">
            <v>3.8505138549999998E-2</v>
          </cell>
        </row>
        <row r="4830">
          <cell r="F4830" t="str">
            <v>JP90C000L2F2</v>
          </cell>
          <cell r="H4830" t="str">
            <v xml:space="preserve"> </v>
          </cell>
          <cell r="K4830" t="str">
            <v>200121J</v>
          </cell>
          <cell r="L4830" t="str">
            <v>BNP Paribas European Bank Loan Fund 2012 (for Qualified Institutional Investors Only)</v>
          </cell>
          <cell r="O4830">
            <v>1.815E-3</v>
          </cell>
          <cell r="Q4830" t="str">
            <v xml:space="preserve"> </v>
          </cell>
          <cell r="T4830" t="str">
            <v>-</v>
          </cell>
          <cell r="U4830" t="str">
            <v>-</v>
          </cell>
          <cell r="W4830" t="str">
            <v>JPY</v>
          </cell>
          <cell r="Y4830">
            <v>46112</v>
          </cell>
          <cell r="Z4830">
            <v>44179</v>
          </cell>
          <cell r="AA4830" t="str">
            <v>March 2026</v>
          </cell>
          <cell r="AB4830">
            <v>8861</v>
          </cell>
          <cell r="AE4830">
            <v>2658233720</v>
          </cell>
          <cell r="AG4830">
            <v>-6.7257033964802648E-3</v>
          </cell>
          <cell r="AL4830">
            <v>-1.9557674195379238E-2</v>
          </cell>
          <cell r="AV4830">
            <v>-2.7099538240030085E-2</v>
          </cell>
          <cell r="BA4830">
            <v>-1.9557674195379238E-2</v>
          </cell>
          <cell r="BR4830">
            <v>-2.2189592819357729E-2</v>
          </cell>
        </row>
        <row r="4831">
          <cell r="F4831" t="str">
            <v>SE0022447066</v>
          </cell>
          <cell r="G4831" t="str">
            <v>103034</v>
          </cell>
          <cell r="H4831" t="str">
            <v xml:space="preserve"> </v>
          </cell>
          <cell r="J4831" t="str">
            <v>Share</v>
          </cell>
          <cell r="L4831" t="str">
            <v>Alfred Berg Obligasjon I (NOK)</v>
          </cell>
          <cell r="O4831">
            <v>20</v>
          </cell>
          <cell r="P4831" t="str">
            <v>Y</v>
          </cell>
          <cell r="Q4831" t="str">
            <v xml:space="preserve"> </v>
          </cell>
          <cell r="T4831" t="str">
            <v>No BM</v>
          </cell>
          <cell r="U4831" t="str">
            <v>No BM</v>
          </cell>
          <cell r="V4831" t="str">
            <v>No BM</v>
          </cell>
          <cell r="W4831" t="str">
            <v>NOK</v>
          </cell>
          <cell r="Y4831">
            <v>45989</v>
          </cell>
          <cell r="AA4831" t="str">
            <v>November 2025</v>
          </cell>
          <cell r="AD4831">
            <v>709098050</v>
          </cell>
          <cell r="AE4831">
            <v>709098050</v>
          </cell>
          <cell r="AG4831">
            <v>3.5410798000000002E-3</v>
          </cell>
          <cell r="AH4831">
            <v>3.6950588E-3</v>
          </cell>
          <cell r="AI4831">
            <v>3.0490574000000001E-3</v>
          </cell>
          <cell r="AJ4831">
            <v>4.9202240000000008E-4</v>
          </cell>
          <cell r="AK4831">
            <v>6.4600139999999992E-4</v>
          </cell>
          <cell r="AL4831">
            <v>9.9844011999999996E-3</v>
          </cell>
          <cell r="AM4831">
            <v>1.0488132799999999E-2</v>
          </cell>
          <cell r="AN4831">
            <v>8.9578234000000003E-3</v>
          </cell>
          <cell r="AO4831">
            <v>1.0265777999999993E-3</v>
          </cell>
          <cell r="AP4831">
            <v>1.5303093999999989E-3</v>
          </cell>
          <cell r="BA4831">
            <v>5.50606659E-2</v>
          </cell>
          <cell r="BB4831">
            <v>5.6981745700000003E-2</v>
          </cell>
          <cell r="BC4831">
            <v>5.0342066599999999E-2</v>
          </cell>
          <cell r="BD4831">
            <v>4.7185993000000009E-3</v>
          </cell>
          <cell r="BE4831">
            <v>6.6396791000000038E-3</v>
          </cell>
          <cell r="BF4831">
            <v>1.5661825000000001E-2</v>
          </cell>
          <cell r="BG4831">
            <v>1.49176356E-2</v>
          </cell>
          <cell r="BH4831">
            <v>2.3792416E-3</v>
          </cell>
          <cell r="BI4831">
            <v>158.74208519999999</v>
          </cell>
          <cell r="BJ4831">
            <v>240.33696015000001</v>
          </cell>
          <cell r="BR4831">
            <v>4.48606478E-2</v>
          </cell>
          <cell r="BS4831">
            <v>4.6946712100000003E-2</v>
          </cell>
          <cell r="BT4831">
            <v>4.0805274699999998E-2</v>
          </cell>
          <cell r="BU4831">
            <v>4.0553731000000023E-3</v>
          </cell>
          <cell r="BV4831">
            <v>6.1414374000000049E-3</v>
          </cell>
          <cell r="BW4831">
            <v>2.1552575399999999E-2</v>
          </cell>
          <cell r="BX4831">
            <v>1.85947573E-2</v>
          </cell>
          <cell r="BY4831">
            <v>3.4297508999999999E-3</v>
          </cell>
        </row>
        <row r="4832">
          <cell r="F4832" t="str">
            <v>FR0014004PB2</v>
          </cell>
          <cell r="G4832" t="str">
            <v>100588</v>
          </cell>
          <cell r="H4832" t="str">
            <v xml:space="preserve"> </v>
          </cell>
          <cell r="J4832" t="str">
            <v>Share</v>
          </cell>
          <cell r="K4832" t="str">
            <v>KAWA</v>
          </cell>
          <cell r="L4832" t="str">
            <v>KANAHA</v>
          </cell>
          <cell r="M4832" t="str">
            <v>Classic USD</v>
          </cell>
          <cell r="N4832" t="str">
            <v>H</v>
          </cell>
          <cell r="P4832" t="str">
            <v>N</v>
          </cell>
          <cell r="Q4832" t="str">
            <v xml:space="preserve"> </v>
          </cell>
          <cell r="T4832" t="str">
            <v>No BM</v>
          </cell>
          <cell r="U4832" t="str">
            <v>No BM</v>
          </cell>
          <cell r="V4832" t="str">
            <v>No BM</v>
          </cell>
          <cell r="W4832" t="str">
            <v>USD</v>
          </cell>
          <cell r="X4832" t="str">
            <v>EUR</v>
          </cell>
          <cell r="Y4832">
            <v>45961</v>
          </cell>
          <cell r="Z4832">
            <v>44407</v>
          </cell>
          <cell r="AA4832" t="str">
            <v>October 2025</v>
          </cell>
          <cell r="AB4832">
            <v>1054.4000000000001</v>
          </cell>
          <cell r="AD4832">
            <v>862511.88</v>
          </cell>
          <cell r="AE4832">
            <v>19662831.399999999</v>
          </cell>
          <cell r="AG4832">
            <v>-9.0598097800000006E-3</v>
          </cell>
          <cell r="AH4832">
            <v>-8.47250477E-3</v>
          </cell>
          <cell r="AL4832">
            <v>3.2632115019999998E-2</v>
          </cell>
          <cell r="AM4832">
            <v>3.4448126279999998E-2</v>
          </cell>
          <cell r="AQ4832">
            <v>-9.0598097800000006E-3</v>
          </cell>
          <cell r="AR4832">
            <v>-8.47250477E-3</v>
          </cell>
          <cell r="AV4832">
            <v>7.1381395109999995E-2</v>
          </cell>
          <cell r="BA4832">
            <v>0.15007471558999999</v>
          </cell>
          <cell r="BB4832">
            <v>0.15675567230000001</v>
          </cell>
          <cell r="BF4832">
            <v>6.9479913200000007E-2</v>
          </cell>
          <cell r="BK4832">
            <v>1.8325647245399999</v>
          </cell>
          <cell r="BL4832">
            <v>1.9446218737899998</v>
          </cell>
          <cell r="BR4832">
            <v>0.11964151084000001</v>
          </cell>
          <cell r="BS4832">
            <v>0.12746287937</v>
          </cell>
          <cell r="BW4832">
            <v>7.5326253349999997E-2</v>
          </cell>
        </row>
        <row r="4833">
          <cell r="F4833" t="str">
            <v>LU2477744325</v>
          </cell>
          <cell r="G4833" t="str">
            <v>101058</v>
          </cell>
          <cell r="H4833" t="str">
            <v xml:space="preserve"> </v>
          </cell>
          <cell r="J4833" t="str">
            <v>Share</v>
          </cell>
          <cell r="K4833" t="str">
            <v>FLEXMA</v>
          </cell>
          <cell r="L4833" t="str">
            <v>BNP Paribas Funds Responsible Multi-Asset Flexible</v>
          </cell>
          <cell r="M4833" t="str">
            <v>Classic</v>
          </cell>
          <cell r="N4833" t="str">
            <v>C</v>
          </cell>
          <cell r="P4833" t="str">
            <v>N</v>
          </cell>
          <cell r="Q4833" t="str">
            <v xml:space="preserve"> </v>
          </cell>
          <cell r="T4833" t="str">
            <v>No BM</v>
          </cell>
          <cell r="U4833" t="str">
            <v>No BM</v>
          </cell>
          <cell r="V4833" t="str">
            <v>No BM</v>
          </cell>
          <cell r="W4833" t="str">
            <v>EUR</v>
          </cell>
          <cell r="X4833" t="str">
            <v>EUR</v>
          </cell>
          <cell r="Y4833">
            <v>46112</v>
          </cell>
          <cell r="Z4833">
            <v>44831</v>
          </cell>
          <cell r="AA4833" t="str">
            <v>March 2026</v>
          </cell>
          <cell r="AB4833">
            <v>105.33</v>
          </cell>
          <cell r="AD4833">
            <v>16835611.109999999</v>
          </cell>
          <cell r="AE4833">
            <v>46412444.369999997</v>
          </cell>
          <cell r="AF4833" t="str">
            <v>46412444.37</v>
          </cell>
          <cell r="AG4833">
            <v>-3.4643937309999998E-2</v>
          </cell>
          <cell r="AH4833">
            <v>-3.36662961E-2</v>
          </cell>
          <cell r="AL4833">
            <v>-2.3456332279999999E-2</v>
          </cell>
          <cell r="AM4833">
            <v>-2.0674693960000001E-2</v>
          </cell>
          <cell r="AQ4833">
            <v>-2.3456332279999999E-2</v>
          </cell>
          <cell r="AR4833">
            <v>-2.0674693960000001E-2</v>
          </cell>
          <cell r="AV4833">
            <v>-1.283973758E-2</v>
          </cell>
          <cell r="BA4833">
            <v>-2.3456332279999999E-2</v>
          </cell>
          <cell r="BB4833">
            <v>-2.0674693960000001E-2</v>
          </cell>
          <cell r="BF4833">
            <v>3.9745867509999998E-2</v>
          </cell>
          <cell r="BK4833">
            <v>-0.63718677727999995</v>
          </cell>
          <cell r="BL4833">
            <v>-0.34675821299999998</v>
          </cell>
          <cell r="BR4833">
            <v>-1.0432473399999999E-3</v>
          </cell>
          <cell r="BS4833">
            <v>1.054189587E-2</v>
          </cell>
          <cell r="BW4833">
            <v>6.022305167E-2</v>
          </cell>
        </row>
        <row r="4834">
          <cell r="F4834" t="str">
            <v>SE0025421209</v>
          </cell>
          <cell r="G4834" t="str">
            <v>104094</v>
          </cell>
          <cell r="H4834" t="str">
            <v xml:space="preserve"> </v>
          </cell>
          <cell r="J4834" t="str">
            <v>Share</v>
          </cell>
          <cell r="L4834" t="str">
            <v>Alfred Berg Nordic Credit Opportunity I (UHNOK)</v>
          </cell>
          <cell r="O4834">
            <v>80</v>
          </cell>
          <cell r="P4834" t="str">
            <v>Y</v>
          </cell>
          <cell r="Q4834" t="str">
            <v xml:space="preserve"> </v>
          </cell>
          <cell r="T4834" t="str">
            <v>No BM</v>
          </cell>
          <cell r="U4834" t="str">
            <v>No BM</v>
          </cell>
          <cell r="V4834" t="str">
            <v>No BM</v>
          </cell>
          <cell r="W4834" t="str">
            <v>NOK</v>
          </cell>
          <cell r="Y4834">
            <v>45989</v>
          </cell>
          <cell r="AA4834" t="str">
            <v>November 2025</v>
          </cell>
          <cell r="AD4834">
            <v>130328635</v>
          </cell>
          <cell r="AE4834">
            <v>130328635</v>
          </cell>
          <cell r="AG4834">
            <v>6.4701382000000003E-3</v>
          </cell>
          <cell r="AH4834">
            <v>7.0878075000000004E-3</v>
          </cell>
          <cell r="AL4834">
            <v>1.1582E-2</v>
          </cell>
          <cell r="AM4834">
            <v>1.3600960699999999E-2</v>
          </cell>
          <cell r="BA4834">
            <v>7.75150966E-2</v>
          </cell>
          <cell r="BR4834">
            <v>8.4402381400000004E-2</v>
          </cell>
        </row>
        <row r="4835">
          <cell r="F4835" t="str">
            <v>IDN000502408</v>
          </cell>
          <cell r="H4835" t="str">
            <v xml:space="preserve"> </v>
          </cell>
          <cell r="K4835" t="str">
            <v>RDESGQ02</v>
          </cell>
          <cell r="L4835" t="str">
            <v>Reksa Dana BNP Paribas Indonesia ESG Equity Kelas IK1</v>
          </cell>
          <cell r="O4835">
            <v>1.22655E-2</v>
          </cell>
          <cell r="Q4835" t="str">
            <v xml:space="preserve"> </v>
          </cell>
          <cell r="T4835" t="str">
            <v>B4LMS4</v>
          </cell>
          <cell r="U4835" t="str">
            <v>B4LMS4</v>
          </cell>
          <cell r="W4835" t="str">
            <v>IDR</v>
          </cell>
          <cell r="Y4835">
            <v>46142</v>
          </cell>
          <cell r="Z4835">
            <v>45016</v>
          </cell>
          <cell r="AA4835" t="str">
            <v>April 2026</v>
          </cell>
          <cell r="AB4835">
            <v>6126415109</v>
          </cell>
          <cell r="AE4835">
            <v>6126415109</v>
          </cell>
          <cell r="AG4835">
            <v>-1.3363365106639824E-2</v>
          </cell>
          <cell r="AH4835">
            <v>-1.235593184175276E-2</v>
          </cell>
          <cell r="AI4835">
            <v>-4.807840359683424E-2</v>
          </cell>
          <cell r="AJ4835">
            <v>3.4715038490194416E-2</v>
          </cell>
          <cell r="AK4835">
            <v>3.5722471755081482E-2</v>
          </cell>
          <cell r="AL4835">
            <v>-0.11112505752897373</v>
          </cell>
          <cell r="AM4835">
            <v>-0.10810275773431254</v>
          </cell>
          <cell r="AN4835">
            <v>-0.15789007695974944</v>
          </cell>
          <cell r="AO4835">
            <v>4.6765019430775712E-2</v>
          </cell>
          <cell r="AP4835">
            <v>4.9787319225436902E-2</v>
          </cell>
          <cell r="AQ4835">
            <v>-1.3363365106639824E-2</v>
          </cell>
          <cell r="AR4835">
            <v>-1.235593184175276E-2</v>
          </cell>
          <cell r="AS4835">
            <v>-4.807840359683424E-2</v>
          </cell>
          <cell r="AT4835">
            <v>3.4715038490194416E-2</v>
          </cell>
          <cell r="AU4835">
            <v>3.5722471755081482E-2</v>
          </cell>
          <cell r="AV4835">
            <v>-9.7876857749469304E-2</v>
          </cell>
          <cell r="AW4835">
            <v>-9.1798677051317348E-2</v>
          </cell>
          <cell r="AX4835">
            <v>-0.18171470169749515</v>
          </cell>
          <cell r="AY4835">
            <v>8.3837843948025847E-2</v>
          </cell>
          <cell r="AZ4835">
            <v>8.9916024646177803E-2</v>
          </cell>
          <cell r="BA4835">
            <v>-0.1198069334106705</v>
          </cell>
          <cell r="BB4835">
            <v>-0.11574361924229268</v>
          </cell>
          <cell r="BC4835">
            <v>-0.18089616704426514</v>
          </cell>
          <cell r="BD4835">
            <v>6.1089233633594642E-2</v>
          </cell>
          <cell r="BE4835">
            <v>6.5152547801972466E-2</v>
          </cell>
          <cell r="BF4835">
            <v>0.1519037678991981</v>
          </cell>
          <cell r="BG4835">
            <v>0.18238197548492879</v>
          </cell>
          <cell r="BH4835">
            <v>7.5477612812871422E-2</v>
          </cell>
          <cell r="BI4835">
            <v>5.8594303058651966E-2</v>
          </cell>
          <cell r="BJ4835">
            <v>7.0807651171725522E-2</v>
          </cell>
          <cell r="BR4835">
            <v>-8.4069842638499703E-2</v>
          </cell>
          <cell r="BS4835">
            <v>-7.1812737915707095E-2</v>
          </cell>
          <cell r="BT4835">
            <v>-0.13821030548450286</v>
          </cell>
          <cell r="BU4835">
            <v>5.4140462846003157E-2</v>
          </cell>
          <cell r="BV4835">
            <v>6.6397567568795765E-2</v>
          </cell>
          <cell r="BW4835">
            <v>0.14596541188087966</v>
          </cell>
          <cell r="BX4835">
            <v>0.1868224466248864</v>
          </cell>
          <cell r="BY4835">
            <v>7.5025738035306683E-2</v>
          </cell>
        </row>
        <row r="4836">
          <cell r="F4836" t="str">
            <v>FR001400TP95</v>
          </cell>
          <cell r="G4836" t="str">
            <v>44073</v>
          </cell>
          <cell r="H4836" t="str">
            <v xml:space="preserve"> </v>
          </cell>
          <cell r="J4836" t="str">
            <v>Share</v>
          </cell>
          <cell r="K4836" t="str">
            <v>MU2830</v>
          </cell>
          <cell r="L4836" t="str">
            <v>MULTIPAR BNP PARIBAS HORIZON 2028-2030</v>
          </cell>
          <cell r="M4836" t="str">
            <v>G</v>
          </cell>
          <cell r="N4836" t="str">
            <v>C</v>
          </cell>
          <cell r="P4836" t="str">
            <v>N</v>
          </cell>
          <cell r="Q4836" t="str">
            <v xml:space="preserve"> </v>
          </cell>
          <cell r="R4836" t="str">
            <v>266538</v>
          </cell>
          <cell r="T4836" t="str">
            <v>BM MULTIPAR BNP PARIBAS HORIZON 2028-2030 [43581]</v>
          </cell>
          <cell r="U4836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4836" t="str">
            <v>Official Benchmark</v>
          </cell>
          <cell r="W4836" t="str">
            <v>EUR</v>
          </cell>
          <cell r="X4836" t="str">
            <v>EUR</v>
          </cell>
          <cell r="Y4836">
            <v>46112</v>
          </cell>
          <cell r="Z4836">
            <v>44244</v>
          </cell>
          <cell r="AA4836" t="str">
            <v>March 2026</v>
          </cell>
          <cell r="AB4836">
            <v>10.1549</v>
          </cell>
          <cell r="AD4836">
            <v>71013304.939999998</v>
          </cell>
          <cell r="AE4836">
            <v>93097886.700000003</v>
          </cell>
          <cell r="AF4836" t="str">
            <v>93097886.7</v>
          </cell>
          <cell r="AG4836">
            <v>-2.4533394810000001E-2</v>
          </cell>
          <cell r="AH4836">
            <v>-2.419165706E-2</v>
          </cell>
          <cell r="AI4836">
            <v>-1.7244555299999999E-2</v>
          </cell>
          <cell r="AJ4836">
            <v>-7.2888395100000024E-3</v>
          </cell>
          <cell r="AK4836">
            <v>-6.9471017600000011E-3</v>
          </cell>
          <cell r="AL4836">
            <v>-5.7959095800000004E-3</v>
          </cell>
          <cell r="AM4836">
            <v>-4.8168473500000003E-3</v>
          </cell>
          <cell r="AN4836">
            <v>-3.03703239E-3</v>
          </cell>
          <cell r="AO4836">
            <v>-2.7588771900000004E-3</v>
          </cell>
          <cell r="AP4836">
            <v>-1.7798149600000003E-3</v>
          </cell>
          <cell r="AQ4836">
            <v>-5.7959095800000004E-3</v>
          </cell>
          <cell r="AR4836">
            <v>-4.8168473500000003E-3</v>
          </cell>
          <cell r="AS4836">
            <v>-3.03703239E-3</v>
          </cell>
          <cell r="AT4836">
            <v>-2.7588771900000004E-3</v>
          </cell>
          <cell r="AU4836">
            <v>-1.7798149600000003E-3</v>
          </cell>
          <cell r="AV4836">
            <v>8.4009413800000005E-3</v>
          </cell>
          <cell r="AX4836">
            <v>7.7020143500000004E-3</v>
          </cell>
          <cell r="AY4836">
            <v>6.9892703000000011E-4</v>
          </cell>
          <cell r="BA4836">
            <v>-5.7959095800000004E-3</v>
          </cell>
          <cell r="BB4836">
            <v>-4.8168473500000003E-3</v>
          </cell>
          <cell r="BC4836">
            <v>-3.03703239E-3</v>
          </cell>
          <cell r="BD4836">
            <v>-2.7588771900000004E-3</v>
          </cell>
          <cell r="BE4836">
            <v>-1.7798149600000003E-3</v>
          </cell>
          <cell r="BF4836">
            <v>2.7183085990000001E-2</v>
          </cell>
          <cell r="BG4836">
            <v>1.9925568979999999E-2</v>
          </cell>
          <cell r="BH4836">
            <v>8.8376629500000001E-3</v>
          </cell>
          <cell r="BI4836">
            <v>0.67060860650999998</v>
          </cell>
          <cell r="BJ4836">
            <v>1.1335086403300001</v>
          </cell>
          <cell r="BK4836">
            <v>0.43331709128000007</v>
          </cell>
          <cell r="BL4836">
            <v>0.58370629725000001</v>
          </cell>
          <cell r="BM4836">
            <v>0.40210299999999999</v>
          </cell>
          <cell r="BN4836">
            <v>0.81516100000000002</v>
          </cell>
          <cell r="BO4836">
            <v>1.33241718523</v>
          </cell>
          <cell r="BP4836">
            <v>-0.28637797399999998</v>
          </cell>
          <cell r="BQ4836">
            <v>0.95390339932000001</v>
          </cell>
          <cell r="BR4836">
            <v>4.5011577050000001E-2</v>
          </cell>
          <cell r="BS4836">
            <v>4.919031687E-2</v>
          </cell>
          <cell r="BW4836">
            <v>3.706351293E-2</v>
          </cell>
        </row>
        <row r="4837">
          <cell r="F4837" t="str">
            <v>TRMDMFWWWWW6</v>
          </cell>
          <cell r="H4837" t="str">
            <v xml:space="preserve"> </v>
          </cell>
          <cell r="L4837" t="str">
            <v>Teb Asset Management Money Market (Tl) Fund</v>
          </cell>
          <cell r="Q4837" t="str">
            <v xml:space="preserve"> </v>
          </cell>
          <cell r="T4837" t="str">
            <v>%25 BIST-KYD DİBS 91 Gün + %10 BIST-KYD ÖSBA Sabit + %55 BIST-KYD Repo (Brüt) + %10 BIST-KYD 1 Aylık Mevduat TL</v>
          </cell>
          <cell r="U4837" t="str">
            <v>%25 BIST-KYD DİBS 91 Gün + %10 BIST-KYD ÖSBA Sabit + %55 BIST-KYD Repo (Brüt) + %10 BIST-KYD 1 Aylık Mevduat TL</v>
          </cell>
          <cell r="W4837" t="str">
            <v>TRL</v>
          </cell>
          <cell r="Y4837">
            <v>46142</v>
          </cell>
          <cell r="Z4837">
            <v>32321</v>
          </cell>
          <cell r="AA4837" t="str">
            <v>April 2026</v>
          </cell>
          <cell r="AB4837">
            <v>60412898727.75</v>
          </cell>
          <cell r="AD4837">
            <v>60412898727.75</v>
          </cell>
          <cell r="AE4837">
            <v>60412898727.75</v>
          </cell>
          <cell r="AH4837">
            <v>3.7050384530156188E-2</v>
          </cell>
          <cell r="AI4837">
            <v>3.4758413608514616E-2</v>
          </cell>
          <cell r="AK4837">
            <v>2.2919709216415729E-3</v>
          </cell>
          <cell r="AM4837">
            <v>9.9688083862333521E-2</v>
          </cell>
          <cell r="AN4837">
            <v>9.2736946226920303E-2</v>
          </cell>
          <cell r="AP4837">
            <v>6.9511376354132182E-3</v>
          </cell>
          <cell r="AR4837">
            <v>3.7050384530156188E-2</v>
          </cell>
          <cell r="AS4837">
            <v>3.4758413608514616E-2</v>
          </cell>
          <cell r="AU4837">
            <v>2.2919709216415729E-3</v>
          </cell>
          <cell r="AW4837">
            <v>0.2157411633374382</v>
          </cell>
          <cell r="AX4837">
            <v>0.20479106219315946</v>
          </cell>
          <cell r="AZ4837">
            <v>1.0950101144278745E-2</v>
          </cell>
          <cell r="BB4837">
            <v>0.1364669386138917</v>
          </cell>
          <cell r="BC4837">
            <v>0.12710841344790413</v>
          </cell>
          <cell r="BE4837">
            <v>9.3585251659875635E-3</v>
          </cell>
          <cell r="BS4837">
            <v>0.50850659273945431</v>
          </cell>
          <cell r="BT4837">
            <v>0.48417860004858859</v>
          </cell>
          <cell r="BV4837">
            <v>2.4327992690865718E-2</v>
          </cell>
        </row>
        <row r="4838">
          <cell r="F4838" t="str">
            <v>SE0023467519</v>
          </cell>
          <cell r="G4838" t="str">
            <v>103936</v>
          </cell>
          <cell r="H4838" t="str">
            <v xml:space="preserve"> </v>
          </cell>
          <cell r="J4838" t="str">
            <v>Share</v>
          </cell>
          <cell r="L4838" t="str">
            <v>Alfred Berg Nordic Subordinated Debt R (NOK)</v>
          </cell>
          <cell r="O4838">
            <v>80</v>
          </cell>
          <cell r="P4838" t="str">
            <v>Y</v>
          </cell>
          <cell r="Q4838" t="str">
            <v xml:space="preserve"> </v>
          </cell>
          <cell r="T4838" t="str">
            <v>No BM</v>
          </cell>
          <cell r="U4838" t="str">
            <v>No BM</v>
          </cell>
          <cell r="V4838" t="str">
            <v>No BM</v>
          </cell>
          <cell r="W4838" t="str">
            <v>NOK</v>
          </cell>
          <cell r="Y4838">
            <v>45989</v>
          </cell>
          <cell r="AA4838" t="str">
            <v>November 2025</v>
          </cell>
          <cell r="AD4838">
            <v>1246042896</v>
          </cell>
          <cell r="AE4838">
            <v>1246042896</v>
          </cell>
          <cell r="AG4838">
            <v>5.1713375000000004E-3</v>
          </cell>
          <cell r="AH4838">
            <v>5.7883517000000004E-3</v>
          </cell>
          <cell r="AL4838">
            <v>2.0674160800000001E-2</v>
          </cell>
          <cell r="AM4838">
            <v>2.2711791499999998E-2</v>
          </cell>
          <cell r="BA4838">
            <v>6.7737522499999994E-2</v>
          </cell>
          <cell r="BF4838">
            <v>3.6650853900000002E-2</v>
          </cell>
          <cell r="BR4838">
            <v>7.4800554199999994E-2</v>
          </cell>
          <cell r="BW4838">
            <v>3.36692985E-2</v>
          </cell>
        </row>
        <row r="4839">
          <cell r="F4839" t="str">
            <v>LU2308179790</v>
          </cell>
          <cell r="G4839" t="str">
            <v>100215</v>
          </cell>
          <cell r="H4839" t="str">
            <v xml:space="preserve"> </v>
          </cell>
          <cell r="J4839" t="str">
            <v>Share</v>
          </cell>
          <cell r="K4839" t="str">
            <v>EURIND2_PU</v>
          </cell>
          <cell r="L4839" t="str">
            <v>BNP Paribas European Infra Debt Fund II</v>
          </cell>
          <cell r="M4839" t="str">
            <v>S</v>
          </cell>
          <cell r="N4839" t="str">
            <v>D</v>
          </cell>
          <cell r="P4839" t="str">
            <v>N</v>
          </cell>
          <cell r="Q4839" t="str">
            <v xml:space="preserve"> </v>
          </cell>
          <cell r="T4839" t="str">
            <v>No BM</v>
          </cell>
          <cell r="U4839" t="str">
            <v>No BM</v>
          </cell>
          <cell r="V4839" t="str">
            <v>No BM</v>
          </cell>
          <cell r="W4839" t="str">
            <v>EUR</v>
          </cell>
          <cell r="X4839" t="str">
            <v>EUR</v>
          </cell>
          <cell r="Y4839">
            <v>46112</v>
          </cell>
          <cell r="Z4839">
            <v>44834</v>
          </cell>
          <cell r="AA4839" t="str">
            <v>March 2026</v>
          </cell>
          <cell r="AB4839">
            <v>1170.33</v>
          </cell>
          <cell r="AD4839">
            <v>1170.33</v>
          </cell>
          <cell r="AE4839">
            <v>618011380.48000002</v>
          </cell>
          <cell r="AF4839" t="str">
            <v>618011380.48</v>
          </cell>
          <cell r="AL4839">
            <v>6.1901936999999999E-3</v>
          </cell>
          <cell r="AM4839">
            <v>6.2518298499999996E-3</v>
          </cell>
          <cell r="AQ4839">
            <v>6.1901936999999999E-3</v>
          </cell>
          <cell r="AR4839">
            <v>6.2518298499999996E-3</v>
          </cell>
          <cell r="AV4839">
            <v>1.2422467709999999E-2</v>
          </cell>
          <cell r="BA4839">
            <v>6.1901936999999999E-3</v>
          </cell>
          <cell r="BB4839">
            <v>6.2518298499999996E-3</v>
          </cell>
          <cell r="BR4839">
            <v>3.3851291069999997E-2</v>
          </cell>
          <cell r="BS4839">
            <v>3.4107603489999999E-2</v>
          </cell>
        </row>
        <row r="4840">
          <cell r="F4840" t="str">
            <v>FM-ID0000000440</v>
          </cell>
          <cell r="H4840" t="str">
            <v xml:space="preserve"> </v>
          </cell>
          <cell r="K4840" t="str">
            <v>DISBLN-CIGNDYNCLIKC</v>
          </cell>
          <cell r="L4840" t="str">
            <v>DISBLN-CIGNDYNCLIKC</v>
          </cell>
          <cell r="O4840">
            <v>8.8800000000000007E-3</v>
          </cell>
          <cell r="Q4840" t="str">
            <v xml:space="preserve"> </v>
          </cell>
          <cell r="T4840" t="str">
            <v>BRGNML</v>
          </cell>
          <cell r="U4840" t="str">
            <v>BRGNML</v>
          </cell>
          <cell r="W4840" t="str">
            <v>IDR</v>
          </cell>
          <cell r="Y4840">
            <v>46142</v>
          </cell>
          <cell r="Z4840">
            <v>41037</v>
          </cell>
          <cell r="AA4840" t="str">
            <v>April 2026</v>
          </cell>
          <cell r="AB4840">
            <v>4225253021.1199999</v>
          </cell>
          <cell r="AE4840">
            <v>4225253021.1199999</v>
          </cell>
          <cell r="AG4840">
            <v>-1.2079748563446513E-2</v>
          </cell>
          <cell r="AH4840">
            <v>-1.1350385113754521E-2</v>
          </cell>
          <cell r="AI4840">
            <v>8.0887490229586412E-4</v>
          </cell>
          <cell r="AJ4840">
            <v>-1.2888623465742377E-2</v>
          </cell>
          <cell r="AK4840">
            <v>-1.2159260016050385E-2</v>
          </cell>
          <cell r="AL4840">
            <v>-3.7443162485694015E-2</v>
          </cell>
          <cell r="AM4840">
            <v>-3.5255072136618042E-2</v>
          </cell>
          <cell r="AN4840">
            <v>-1.0523248466191348E-2</v>
          </cell>
          <cell r="AO4840">
            <v>-2.6919914019502666E-2</v>
          </cell>
          <cell r="AP4840">
            <v>-2.4731823670426693E-2</v>
          </cell>
          <cell r="AQ4840">
            <v>-1.2079748563446513E-2</v>
          </cell>
          <cell r="AR4840">
            <v>-1.1350385113754521E-2</v>
          </cell>
          <cell r="AS4840">
            <v>8.0887490229586412E-4</v>
          </cell>
          <cell r="AT4840">
            <v>-1.2888623465742377E-2</v>
          </cell>
          <cell r="AU4840">
            <v>-1.2159260016050385E-2</v>
          </cell>
          <cell r="AV4840">
            <v>-4.6658394987975527E-2</v>
          </cell>
          <cell r="AW4840">
            <v>-4.2257902174833842E-2</v>
          </cell>
          <cell r="AX4840">
            <v>-1.8658036554562996E-3</v>
          </cell>
          <cell r="AY4840">
            <v>-4.4792591332519227E-2</v>
          </cell>
          <cell r="AZ4840">
            <v>-4.0392098519377542E-2</v>
          </cell>
          <cell r="BA4840">
            <v>-4.7059814271824596E-2</v>
          </cell>
          <cell r="BB4840">
            <v>-4.4118048358066896E-2</v>
          </cell>
          <cell r="BC4840">
            <v>-1.1965253892398775E-2</v>
          </cell>
          <cell r="BD4840">
            <v>-3.5094560379425821E-2</v>
          </cell>
          <cell r="BE4840">
            <v>-3.2152794465668121E-2</v>
          </cell>
          <cell r="BF4840">
            <v>3.779249416963551E-2</v>
          </cell>
          <cell r="BG4840">
            <v>1.9119992370433818E-2</v>
          </cell>
          <cell r="BH4840">
            <v>2.8338509573891932E-2</v>
          </cell>
          <cell r="BI4840">
            <v>-0.25158501958183693</v>
          </cell>
          <cell r="BJ4840">
            <v>-0.22556150955570176</v>
          </cell>
          <cell r="BR4840">
            <v>-4.2964124802017389E-2</v>
          </cell>
          <cell r="BS4840">
            <v>-3.4090202830764825E-2</v>
          </cell>
          <cell r="BT4840">
            <v>3.2341972680958397E-2</v>
          </cell>
          <cell r="BU4840">
            <v>-7.5306097482975787E-2</v>
          </cell>
          <cell r="BV4840">
            <v>-6.6432175511723229E-2</v>
          </cell>
          <cell r="BW4840">
            <v>3.8510955776762612E-2</v>
          </cell>
          <cell r="BX4840">
            <v>1.9725238747405734E-2</v>
          </cell>
          <cell r="BY4840">
            <v>2.6679474617333391E-2</v>
          </cell>
        </row>
        <row r="4841">
          <cell r="F4841" t="str">
            <v>TRYTEBP00559</v>
          </cell>
          <cell r="H4841" t="str">
            <v xml:space="preserve"> </v>
          </cell>
          <cell r="L4841" t="str">
            <v>Teb Asset Management Seventeenth Hedge (Foreign Exchange-Pound) Fund</v>
          </cell>
          <cell r="Q4841" t="str">
            <v xml:space="preserve"> </v>
          </cell>
          <cell r="T4841" t="str">
            <v>%100 SONIA (Sterling Overnight Index Average) (GBP) 1 Aylık</v>
          </cell>
          <cell r="U4841" t="str">
            <v>%100 SONIA (Sterling Overnight Index Average) (GBP) 1 Aylık</v>
          </cell>
          <cell r="W4841" t="str">
            <v>TRL</v>
          </cell>
          <cell r="Y4841">
            <v>46142</v>
          </cell>
          <cell r="Z4841">
            <v>45784</v>
          </cell>
          <cell r="AA4841" t="str">
            <v>April 2026</v>
          </cell>
          <cell r="AB4841">
            <v>2230056150.77</v>
          </cell>
          <cell r="AD4841">
            <v>2230056150.77</v>
          </cell>
          <cell r="AE4841">
            <v>2230056150.77</v>
          </cell>
          <cell r="AH4841">
            <v>3.7987100457395284E-2</v>
          </cell>
          <cell r="AI4841">
            <v>3.8113360847414013E-2</v>
          </cell>
          <cell r="AK4841">
            <v>-1.2626039001872869E-4</v>
          </cell>
          <cell r="AM4841">
            <v>2.6163001198510338E-2</v>
          </cell>
          <cell r="AN4841">
            <v>2.7451069448706678E-2</v>
          </cell>
          <cell r="AP4841">
            <v>-1.2880682501963392E-3</v>
          </cell>
          <cell r="AR4841">
            <v>3.7987100457395284E-2</v>
          </cell>
          <cell r="AS4841">
            <v>3.8113360847414013E-2</v>
          </cell>
          <cell r="AU4841">
            <v>-1.2626039001872869E-4</v>
          </cell>
          <cell r="AW4841">
            <v>0.1055516650374171</v>
          </cell>
          <cell r="AX4841">
            <v>0.1083241301586384</v>
          </cell>
          <cell r="AZ4841">
            <v>-2.7724651212212986E-3</v>
          </cell>
          <cell r="BB4841">
            <v>6.502242923474788E-2</v>
          </cell>
          <cell r="BC4841">
            <v>6.6702360670320093E-2</v>
          </cell>
          <cell r="BE4841">
            <v>-1.6799314355722128E-3</v>
          </cell>
        </row>
        <row r="4842">
          <cell r="F4842" t="str">
            <v>LU2898187153</v>
          </cell>
          <cell r="G4842" t="str">
            <v>102954</v>
          </cell>
          <cell r="H4842" t="str">
            <v xml:space="preserve"> </v>
          </cell>
          <cell r="J4842" t="str">
            <v>Share</v>
          </cell>
          <cell r="K4842" t="str">
            <v>ASDPC</v>
          </cell>
          <cell r="L4842" t="str">
            <v>BNP Paribas Alternative Strategies Diversified Private Credit</v>
          </cell>
          <cell r="M4842" t="str">
            <v>I (CZK, RH)</v>
          </cell>
          <cell r="N4842" t="str">
            <v>C</v>
          </cell>
          <cell r="P4842" t="str">
            <v>Y</v>
          </cell>
          <cell r="Q4842" t="str">
            <v xml:space="preserve"> </v>
          </cell>
          <cell r="T4842" t="str">
            <v>No BM</v>
          </cell>
          <cell r="U4842" t="str">
            <v>No BM</v>
          </cell>
          <cell r="V4842" t="str">
            <v>No BM</v>
          </cell>
          <cell r="W4842" t="str">
            <v>CZK</v>
          </cell>
          <cell r="X4842" t="str">
            <v>EUR</v>
          </cell>
          <cell r="Y4842">
            <v>46112</v>
          </cell>
          <cell r="Z4842">
            <v>46052</v>
          </cell>
          <cell r="AA4842" t="str">
            <v>March 2026</v>
          </cell>
          <cell r="AB4842">
            <v>10618.38</v>
          </cell>
          <cell r="AD4842">
            <v>49993657.850000001</v>
          </cell>
          <cell r="AE4842">
            <v>87647395.140000001</v>
          </cell>
          <cell r="AF4842" t="str">
            <v>87647395.14</v>
          </cell>
          <cell r="AG4842">
            <v>4.2227293500000001E-3</v>
          </cell>
          <cell r="AH4842">
            <v>5.4848588099999998E-3</v>
          </cell>
        </row>
        <row r="4843">
          <cell r="F4843" t="str">
            <v>FR001400OND7</v>
          </cell>
          <cell r="G4843" t="str">
            <v>27515</v>
          </cell>
          <cell r="H4843" t="str">
            <v xml:space="preserve"> </v>
          </cell>
          <cell r="J4843" t="str">
            <v>Share</v>
          </cell>
          <cell r="K4843" t="str">
            <v>MULOFF</v>
          </cell>
          <cell r="L4843" t="str">
            <v>MULTIPAR GLOBAL PATRIMOINE</v>
          </cell>
          <cell r="M4843" t="str">
            <v>I</v>
          </cell>
          <cell r="N4843" t="str">
            <v>C</v>
          </cell>
          <cell r="P4843" t="str">
            <v>N</v>
          </cell>
          <cell r="Q4843" t="str">
            <v xml:space="preserve"> </v>
          </cell>
          <cell r="T4843" t="str">
            <v>No BM</v>
          </cell>
          <cell r="U4843" t="str">
            <v>No BM</v>
          </cell>
          <cell r="V4843" t="str">
            <v>No BM</v>
          </cell>
          <cell r="W4843" t="str">
            <v>EUR</v>
          </cell>
          <cell r="X4843" t="str">
            <v>EUR</v>
          </cell>
          <cell r="Y4843">
            <v>46140</v>
          </cell>
          <cell r="Z4843">
            <v>43581</v>
          </cell>
          <cell r="AA4843" t="str">
            <v>April 2026</v>
          </cell>
          <cell r="AB4843">
            <v>11.538399999999999</v>
          </cell>
          <cell r="AD4843">
            <v>40298218.619999997</v>
          </cell>
          <cell r="AE4843">
            <v>84854268.439999998</v>
          </cell>
          <cell r="AF4843" t="str">
            <v>84854268.44</v>
          </cell>
          <cell r="AG4843">
            <v>3.7299411159999997E-2</v>
          </cell>
          <cell r="AH4843">
            <v>3.7735340040000002E-2</v>
          </cell>
          <cell r="AL4843">
            <v>-2.4897987400000002E-3</v>
          </cell>
          <cell r="AM4843">
            <v>-1.16977985E-3</v>
          </cell>
          <cell r="AQ4843">
            <v>3.7299411159999997E-2</v>
          </cell>
          <cell r="AR4843">
            <v>3.7735340040000002E-2</v>
          </cell>
          <cell r="AV4843">
            <v>2.905659704E-2</v>
          </cell>
          <cell r="BA4843">
            <v>2.490673299E-2</v>
          </cell>
          <cell r="BB4843">
            <v>2.6725085440000001E-2</v>
          </cell>
          <cell r="BF4843">
            <v>6.9907626089999994E-2</v>
          </cell>
          <cell r="BK4843">
            <v>1.5064657692600001</v>
          </cell>
          <cell r="BL4843">
            <v>1.5916022455000001</v>
          </cell>
          <cell r="BR4843">
            <v>0.14121812751000001</v>
          </cell>
          <cell r="BS4843">
            <v>0.14745628049000001</v>
          </cell>
          <cell r="BW4843">
            <v>6.0128293239999998E-2</v>
          </cell>
        </row>
        <row r="4844">
          <cell r="F4844" t="str">
            <v>NO0011204901</v>
          </cell>
          <cell r="G4844" t="str">
            <v>101142</v>
          </cell>
          <cell r="H4844" t="str">
            <v xml:space="preserve"> </v>
          </cell>
          <cell r="J4844" t="str">
            <v>Share</v>
          </cell>
          <cell r="L4844" t="str">
            <v>SPV 80</v>
          </cell>
          <cell r="O4844">
            <v>150</v>
          </cell>
          <cell r="P4844" t="str">
            <v>N</v>
          </cell>
          <cell r="Q4844" t="str">
            <v xml:space="preserve"> </v>
          </cell>
          <cell r="T4844" t="str">
            <v>No BM</v>
          </cell>
          <cell r="U4844" t="str">
            <v>No BM</v>
          </cell>
          <cell r="V4844" t="str">
            <v>No BM</v>
          </cell>
          <cell r="W4844" t="str">
            <v>NOK</v>
          </cell>
          <cell r="Y4844">
            <v>45989</v>
          </cell>
          <cell r="AA4844" t="str">
            <v>November 2025</v>
          </cell>
          <cell r="AD4844">
            <v>32478458</v>
          </cell>
          <cell r="AE4844">
            <v>32478458</v>
          </cell>
          <cell r="AG4844">
            <v>-6.4668549999999997E-3</v>
          </cell>
          <cell r="AH4844">
            <v>-5.3229970000000003E-3</v>
          </cell>
          <cell r="AL4844">
            <v>3.14883787E-2</v>
          </cell>
          <cell r="AM4844">
            <v>3.53529369E-2</v>
          </cell>
          <cell r="BA4844">
            <v>7.5286529800000002E-2</v>
          </cell>
          <cell r="BB4844">
            <v>9.0057505499999996E-2</v>
          </cell>
          <cell r="BF4844">
            <v>9.7209198499999996E-2</v>
          </cell>
          <cell r="BR4844">
            <v>7.6638776699999994E-2</v>
          </cell>
          <cell r="BS4844">
            <v>9.2864506799999996E-2</v>
          </cell>
          <cell r="BW4844">
            <v>9.9571293500000005E-2</v>
          </cell>
        </row>
        <row r="4845">
          <cell r="F4845" t="str">
            <v>IDN000365509</v>
          </cell>
          <cell r="H4845" t="str">
            <v xml:space="preserve"> </v>
          </cell>
          <cell r="K4845" t="str">
            <v>RDEQ-SRKHT</v>
          </cell>
          <cell r="L4845" t="str">
            <v>Reksa Dana Indeks BNP Paribas Sri Kehati Kelas RK1</v>
          </cell>
          <cell r="O4845">
            <v>1.40213E-2</v>
          </cell>
          <cell r="Q4845" t="str">
            <v xml:space="preserve"> </v>
          </cell>
          <cell r="T4845" t="str">
            <v>B5PJV0</v>
          </cell>
          <cell r="U4845" t="str">
            <v>B5PJV0</v>
          </cell>
          <cell r="W4845" t="str">
            <v>IDR</v>
          </cell>
          <cell r="Y4845">
            <v>46142</v>
          </cell>
          <cell r="Z4845">
            <v>43433</v>
          </cell>
          <cell r="AA4845" t="str">
            <v>April 2026</v>
          </cell>
          <cell r="AB4845">
            <v>2384036601798.29</v>
          </cell>
          <cell r="AE4845">
            <v>2384036601798.29</v>
          </cell>
          <cell r="AG4845">
            <v>-4.098122362234724E-2</v>
          </cell>
          <cell r="AH4845">
            <v>-3.9829576805098778E-2</v>
          </cell>
          <cell r="AI4845">
            <v>-5.1557946648733588E-2</v>
          </cell>
          <cell r="AJ4845">
            <v>1.0576723026386348E-2</v>
          </cell>
          <cell r="AK4845">
            <v>1.172836984363481E-2</v>
          </cell>
          <cell r="AL4845">
            <v>-0.10633547567446378</v>
          </cell>
          <cell r="AM4845">
            <v>-0.10288053522271839</v>
          </cell>
          <cell r="AN4845">
            <v>-0.12635623991032618</v>
          </cell>
          <cell r="AO4845">
            <v>2.0020764235862409E-2</v>
          </cell>
          <cell r="AP4845">
            <v>2.347570468760779E-2</v>
          </cell>
          <cell r="AQ4845">
            <v>-4.098122362234724E-2</v>
          </cell>
          <cell r="AR4845">
            <v>-3.9829576805098778E-2</v>
          </cell>
          <cell r="AS4845">
            <v>-5.1557946648733588E-2</v>
          </cell>
          <cell r="AT4845">
            <v>1.0576723026386348E-2</v>
          </cell>
          <cell r="AU4845">
            <v>1.172836984363481E-2</v>
          </cell>
          <cell r="AV4845">
            <v>-0.12478843602762912</v>
          </cell>
          <cell r="AW4845">
            <v>-0.11784016689689675</v>
          </cell>
          <cell r="AX4845">
            <v>-0.14932567399960861</v>
          </cell>
          <cell r="AY4845">
            <v>2.4537237971979486E-2</v>
          </cell>
          <cell r="AZ4845">
            <v>3.1485507102711863E-2</v>
          </cell>
          <cell r="BA4845">
            <v>-0.12815441960501972</v>
          </cell>
          <cell r="BB4845">
            <v>-0.12350944410878427</v>
          </cell>
          <cell r="BC4845">
            <v>-0.14913238336014722</v>
          </cell>
          <cell r="BD4845">
            <v>2.0977963755127504E-2</v>
          </cell>
          <cell r="BE4845">
            <v>2.5622939251362956E-2</v>
          </cell>
          <cell r="BF4845">
            <v>0.1507094569639309</v>
          </cell>
          <cell r="BG4845">
            <v>0.16324565116594197</v>
          </cell>
          <cell r="BH4845">
            <v>1.6694976646372449E-2</v>
          </cell>
          <cell r="BI4845">
            <v>0.17225901809601368</v>
          </cell>
          <cell r="BJ4845">
            <v>0.22747528940644271</v>
          </cell>
          <cell r="BR4845">
            <v>-4.1730524586551243E-2</v>
          </cell>
          <cell r="BS4845">
            <v>-2.7718821643361646E-2</v>
          </cell>
          <cell r="BT4845">
            <v>-7.6447042414827915E-2</v>
          </cell>
          <cell r="BU4845">
            <v>3.4716517828276672E-2</v>
          </cell>
          <cell r="BV4845">
            <v>4.8728220771466269E-2</v>
          </cell>
          <cell r="BW4845">
            <v>0.170169073352606</v>
          </cell>
          <cell r="BX4845">
            <v>0.17920350970554072</v>
          </cell>
          <cell r="BY4845">
            <v>1.4637395860722895E-2</v>
          </cell>
        </row>
        <row r="4846">
          <cell r="F4846" t="str">
            <v>FR0014002747</v>
          </cell>
          <cell r="G4846" t="str">
            <v>100250</v>
          </cell>
          <cell r="H4846" t="str">
            <v xml:space="preserve"> </v>
          </cell>
          <cell r="J4846" t="str">
            <v>Share</v>
          </cell>
          <cell r="K4846" t="str">
            <v>EURIMD1_PU</v>
          </cell>
          <cell r="L4846" t="str">
            <v>BNP PARIBAS EUROPEAN JUNIOR INFRA MASTER DEBT FUND I</v>
          </cell>
          <cell r="M4846" t="str">
            <v>Notes</v>
          </cell>
          <cell r="N4846" t="str">
            <v>D</v>
          </cell>
          <cell r="P4846" t="str">
            <v>N</v>
          </cell>
          <cell r="Q4846" t="str">
            <v xml:space="preserve"> </v>
          </cell>
          <cell r="T4846" t="str">
            <v>No BM</v>
          </cell>
          <cell r="U4846" t="str">
            <v>No BM</v>
          </cell>
          <cell r="V4846" t="str">
            <v>No BM</v>
          </cell>
          <cell r="W4846" t="str">
            <v>EUR</v>
          </cell>
          <cell r="X4846" t="str">
            <v>EUR</v>
          </cell>
          <cell r="Y4846">
            <v>46112</v>
          </cell>
          <cell r="Z4846">
            <v>44561</v>
          </cell>
          <cell r="AA4846" t="str">
            <v>March 2026</v>
          </cell>
          <cell r="AB4846">
            <v>1025.48</v>
          </cell>
          <cell r="AD4846">
            <v>315566891.83999997</v>
          </cell>
          <cell r="AE4846">
            <v>315965986.56</v>
          </cell>
          <cell r="AF4846" t="str">
            <v>315965986.56</v>
          </cell>
          <cell r="AL4846">
            <v>-1.638275015E-2</v>
          </cell>
          <cell r="AM4846">
            <v>-1.625949321E-2</v>
          </cell>
          <cell r="AQ4846">
            <v>-1.638275015E-2</v>
          </cell>
          <cell r="AR4846">
            <v>-1.625949321E-2</v>
          </cell>
          <cell r="AV4846">
            <v>-1.0299112E-3</v>
          </cell>
          <cell r="BA4846">
            <v>-1.638275015E-2</v>
          </cell>
          <cell r="BB4846">
            <v>-1.625949321E-2</v>
          </cell>
          <cell r="BR4846">
            <v>4.7116761139999998E-2</v>
          </cell>
          <cell r="BS4846">
            <v>4.7634315070000002E-2</v>
          </cell>
        </row>
        <row r="4847">
          <cell r="F4847" t="str">
            <v>SE0013877453</v>
          </cell>
          <cell r="G4847" t="str">
            <v>101126</v>
          </cell>
          <cell r="H4847" t="str">
            <v xml:space="preserve"> </v>
          </cell>
          <cell r="J4847" t="str">
            <v>Share</v>
          </cell>
          <cell r="L4847" t="str">
            <v>Alfred Berg Nordic High Yield R (SEK)</v>
          </cell>
          <cell r="O4847">
            <v>80</v>
          </cell>
          <cell r="Q4847" t="str">
            <v xml:space="preserve"> </v>
          </cell>
          <cell r="T4847" t="str">
            <v>No BM</v>
          </cell>
          <cell r="U4847" t="str">
            <v>No BM</v>
          </cell>
          <cell r="V4847" t="str">
            <v>No BM</v>
          </cell>
          <cell r="W4847" t="str">
            <v>NOK</v>
          </cell>
          <cell r="Y4847">
            <v>45989</v>
          </cell>
          <cell r="AA4847" t="str">
            <v>November 2025</v>
          </cell>
          <cell r="AD4847">
            <v>740344153</v>
          </cell>
          <cell r="AE4847">
            <v>740344153</v>
          </cell>
          <cell r="AG4847">
            <v>1.0929741000000001E-3</v>
          </cell>
          <cell r="AH4847">
            <v>1.7075195E-3</v>
          </cell>
          <cell r="AI4847">
            <v>3.2076575000000002E-3</v>
          </cell>
          <cell r="AJ4847">
            <v>-2.1146834000000002E-3</v>
          </cell>
          <cell r="AK4847">
            <v>-1.5001380000000003E-3</v>
          </cell>
          <cell r="AL4847">
            <v>6.9786338E-3</v>
          </cell>
          <cell r="AM4847">
            <v>8.9890366999999995E-3</v>
          </cell>
          <cell r="AN4847">
            <v>1.0875444099999999E-2</v>
          </cell>
          <cell r="AO4847">
            <v>-3.8968102999999994E-3</v>
          </cell>
          <cell r="AP4847">
            <v>-1.8864073999999998E-3</v>
          </cell>
          <cell r="BA4847">
            <v>5.1548806500000002E-2</v>
          </cell>
          <cell r="BB4847">
            <v>5.9228366999999997E-2</v>
          </cell>
          <cell r="BC4847">
            <v>6.9530266899999998E-2</v>
          </cell>
          <cell r="BD4847">
            <v>-1.7981460399999996E-2</v>
          </cell>
          <cell r="BE4847">
            <v>-1.0301899900000001E-2</v>
          </cell>
          <cell r="BF4847">
            <v>3.1561148499999997E-2</v>
          </cell>
          <cell r="BG4847">
            <v>3.8494860399999997E-2</v>
          </cell>
          <cell r="BH4847">
            <v>1.6062735799999998E-2</v>
          </cell>
          <cell r="BI4847">
            <v>-33.524565129999999</v>
          </cell>
          <cell r="BJ4847">
            <v>-46.3332221</v>
          </cell>
          <cell r="BR4847">
            <v>5.5603320400000003E-2</v>
          </cell>
          <cell r="BS4847">
            <v>6.4058509400000005E-2</v>
          </cell>
          <cell r="BT4847">
            <v>7.4649169400000007E-2</v>
          </cell>
          <cell r="BU4847">
            <v>-1.9045849000000004E-2</v>
          </cell>
          <cell r="BV4847">
            <v>-1.0590660000000002E-2</v>
          </cell>
          <cell r="BW4847">
            <v>2.6464165099999999E-2</v>
          </cell>
          <cell r="BX4847">
            <v>3.2087327300000003E-2</v>
          </cell>
          <cell r="BY4847">
            <v>1.36663554E-2</v>
          </cell>
        </row>
        <row r="4848">
          <cell r="F4848" t="str">
            <v>TRYTEBP00344</v>
          </cell>
          <cell r="H4848" t="str">
            <v xml:space="preserve"> </v>
          </cell>
          <cell r="L4848" t="str">
            <v>Teb Asset Management Tenth Hedge (Tl) Private Fund</v>
          </cell>
          <cell r="Q4848" t="str">
            <v xml:space="preserve"> </v>
          </cell>
          <cell r="T4848" t="str">
            <v>BIST-KYD 1 Aylık Mevduat TL Endeksi</v>
          </cell>
          <cell r="U4848" t="str">
            <v>BIST-KYD 1 Aylık Mevduat TL Endeksi</v>
          </cell>
          <cell r="W4848" t="str">
            <v>TRL</v>
          </cell>
          <cell r="Y4848">
            <v>46142</v>
          </cell>
          <cell r="Z4848">
            <v>44957</v>
          </cell>
          <cell r="AA4848" t="str">
            <v>April 2026</v>
          </cell>
          <cell r="AB4848">
            <v>4794729533.3500004</v>
          </cell>
          <cell r="AD4848">
            <v>4794729533.3500004</v>
          </cell>
          <cell r="AE4848">
            <v>4794729533.3500004</v>
          </cell>
          <cell r="AH4848">
            <v>3.6442126008795039E-2</v>
          </cell>
          <cell r="AI4848">
            <v>3.4778129020470727E-2</v>
          </cell>
          <cell r="AK4848">
            <v>1.6639969883243122E-3</v>
          </cell>
          <cell r="AM4848">
            <v>0.10107634193047099</v>
          </cell>
          <cell r="AN4848">
            <v>9.6194861157349335E-2</v>
          </cell>
          <cell r="AP4848">
            <v>4.8814807731216575E-3</v>
          </cell>
          <cell r="AR4848">
            <v>3.6442126008795039E-2</v>
          </cell>
          <cell r="AS4848">
            <v>3.4778129020470727E-2</v>
          </cell>
          <cell r="AU4848">
            <v>1.6639969883243122E-3</v>
          </cell>
          <cell r="AW4848">
            <v>0.21694986306956854</v>
          </cell>
          <cell r="AX4848">
            <v>0.20934580334382247</v>
          </cell>
          <cell r="AZ4848">
            <v>7.6040597257460707E-3</v>
          </cell>
          <cell r="BB4848">
            <v>0.136782793100096</v>
          </cell>
          <cell r="BC4848">
            <v>0.1311642444146961</v>
          </cell>
          <cell r="BE4848">
            <v>5.6185486853999045E-3</v>
          </cell>
          <cell r="BS4848">
            <v>0.507895676770308</v>
          </cell>
          <cell r="BT4848">
            <v>0.49072547259023563</v>
          </cell>
          <cell r="BV4848">
            <v>1.7170204180072368E-2</v>
          </cell>
        </row>
        <row r="4849">
          <cell r="F4849" t="str">
            <v>QS0551275ATT</v>
          </cell>
          <cell r="H4849" t="str">
            <v xml:space="preserve"> </v>
          </cell>
          <cell r="J4849" t="str">
            <v>Share</v>
          </cell>
          <cell r="K4849" t="str">
            <v>GAEB6</v>
          </cell>
          <cell r="Q4849" t="str">
            <v xml:space="preserve"> </v>
          </cell>
          <cell r="R4849" t="str">
            <v>263433</v>
          </cell>
          <cell r="T4849" t="str">
            <v>BM GA Fund B Euro Bonds - BNPP AM MFC [43722_23]</v>
          </cell>
          <cell r="U4849" t="str">
            <v>ICE BofAML Euro Corporate (EUR) RI</v>
          </cell>
          <cell r="V4849" t="str">
            <v>Other</v>
          </cell>
          <cell r="W4849" t="str">
            <v>EUR</v>
          </cell>
          <cell r="X4849" t="str">
            <v>EUR</v>
          </cell>
          <cell r="Y4849">
            <v>46142</v>
          </cell>
          <cell r="Z4849">
            <v>45013</v>
          </cell>
          <cell r="AA4849" t="str">
            <v>April 2026</v>
          </cell>
          <cell r="AB4849">
            <v>2432.54</v>
          </cell>
          <cell r="AD4849">
            <v>237188222.99000001</v>
          </cell>
          <cell r="AE4849">
            <v>237188222.99000001</v>
          </cell>
          <cell r="AF4849" t="str">
            <v>237188222.99</v>
          </cell>
          <cell r="AG4849">
            <v>1.0917311860000001E-2</v>
          </cell>
          <cell r="AH4849">
            <v>1.105019629E-2</v>
          </cell>
          <cell r="AI4849">
            <v>9.4170857699999999E-3</v>
          </cell>
          <cell r="AJ4849">
            <v>1.5002260900000008E-3</v>
          </cell>
          <cell r="AK4849">
            <v>1.6331105199999998E-3</v>
          </cell>
          <cell r="AL4849">
            <v>-7.6328403900000003E-3</v>
          </cell>
          <cell r="AM4849">
            <v>-7.2414514400000003E-3</v>
          </cell>
          <cell r="AN4849">
            <v>-8.0106144800000008E-3</v>
          </cell>
          <cell r="AO4849">
            <v>3.777740900000005E-4</v>
          </cell>
          <cell r="AP4849">
            <v>7.691630400000005E-4</v>
          </cell>
          <cell r="AQ4849">
            <v>1.0917311860000001E-2</v>
          </cell>
          <cell r="AR4849">
            <v>1.105019629E-2</v>
          </cell>
          <cell r="AS4849">
            <v>9.4170857699999999E-3</v>
          </cell>
          <cell r="AT4849">
            <v>1.5002260900000008E-3</v>
          </cell>
          <cell r="AU4849">
            <v>1.6331105199999998E-3</v>
          </cell>
          <cell r="AV4849">
            <v>-3.29021499E-3</v>
          </cell>
          <cell r="AX4849">
            <v>-4.5269955400000002E-3</v>
          </cell>
          <cell r="AY4849">
            <v>1.2367805500000002E-3</v>
          </cell>
          <cell r="BA4849">
            <v>2.7962136E-4</v>
          </cell>
          <cell r="BB4849">
            <v>8.0556743999999996E-4</v>
          </cell>
          <cell r="BC4849">
            <v>-1.8721834000000001E-4</v>
          </cell>
          <cell r="BD4849">
            <v>4.668397E-4</v>
          </cell>
          <cell r="BE4849">
            <v>9.9278577999999985E-4</v>
          </cell>
          <cell r="BF4849">
            <v>2.1532023300000001E-2</v>
          </cell>
          <cell r="BG4849">
            <v>2.1143996179999999E-2</v>
          </cell>
          <cell r="BH4849">
            <v>1.9803672999999999E-3</v>
          </cell>
          <cell r="BI4849">
            <v>0.88259921314000001</v>
          </cell>
          <cell r="BJ4849">
            <v>1.69858696939</v>
          </cell>
          <cell r="BK4849">
            <v>-0.41082772038999998</v>
          </cell>
          <cell r="BL4849">
            <v>-0.33589871411</v>
          </cell>
          <cell r="BM4849">
            <v>0.190442</v>
          </cell>
          <cell r="BN4849">
            <v>0.35245200000000004</v>
          </cell>
          <cell r="BO4849">
            <v>1.01413366601</v>
          </cell>
          <cell r="BP4849">
            <v>0.15957416999999999</v>
          </cell>
          <cell r="BQ4849">
            <v>0.99173322096999994</v>
          </cell>
          <cell r="BR4849">
            <v>2.1509079E-2</v>
          </cell>
          <cell r="BS4849">
            <v>2.3138817270000001E-2</v>
          </cell>
          <cell r="BT4849">
            <v>1.9232014499999998E-2</v>
          </cell>
          <cell r="BU4849">
            <v>2.277064500000002E-3</v>
          </cell>
          <cell r="BV4849">
            <v>3.9068027700000021E-3</v>
          </cell>
          <cell r="BW4849">
            <v>1.9713055619999999E-2</v>
          </cell>
          <cell r="BX4849">
            <v>1.9271859910000001E-2</v>
          </cell>
          <cell r="BY4849">
            <v>2.9153116800000002E-3</v>
          </cell>
        </row>
        <row r="4850">
          <cell r="F4850" t="str">
            <v>QS0551275ATT</v>
          </cell>
          <cell r="H4850" t="str">
            <v xml:space="preserve"> </v>
          </cell>
          <cell r="J4850" t="str">
            <v>Share</v>
          </cell>
          <cell r="K4850" t="str">
            <v>GAEB6</v>
          </cell>
          <cell r="Q4850" t="str">
            <v xml:space="preserve"> </v>
          </cell>
          <cell r="R4850" t="str">
            <v>203377</v>
          </cell>
          <cell r="T4850" t="str">
            <v>BM G.A.-FUND-B EURO BONDS [43722]</v>
          </cell>
          <cell r="U4850" t="str">
            <v>Bloomberg Euro Aggregate 500MM (EUR) RI</v>
          </cell>
          <cell r="V4850" t="str">
            <v>Other</v>
          </cell>
          <cell r="W4850" t="str">
            <v>EUR</v>
          </cell>
          <cell r="X4850" t="str">
            <v>EUR</v>
          </cell>
          <cell r="Y4850">
            <v>46080</v>
          </cell>
          <cell r="Z4850">
            <v>45013</v>
          </cell>
          <cell r="AA4850" t="str">
            <v>February 2026</v>
          </cell>
          <cell r="AI4850">
            <v>5.4929927899999998E-3</v>
          </cell>
          <cell r="AN4850">
            <v>1.151899199E-2</v>
          </cell>
          <cell r="AS4850">
            <v>1.34228861E-2</v>
          </cell>
          <cell r="AX4850">
            <v>2.0014603799999999E-2</v>
          </cell>
          <cell r="BC4850">
            <v>1.34228861E-2</v>
          </cell>
          <cell r="BG4850">
            <v>1.4502527919999999E-2</v>
          </cell>
          <cell r="BH4850">
            <v>2.7880363199999998E-3</v>
          </cell>
          <cell r="BI4850">
            <v>1.01698838157</v>
          </cell>
          <cell r="BJ4850">
            <v>1.60243367369</v>
          </cell>
          <cell r="BM4850">
            <v>0.46004499999999998</v>
          </cell>
          <cell r="BN4850">
            <v>0.62621700000000002</v>
          </cell>
          <cell r="BO4850">
            <v>0.90056567860000003</v>
          </cell>
          <cell r="BP4850">
            <v>0.65033352699999991</v>
          </cell>
          <cell r="BQ4850">
            <v>0.96757507144999999</v>
          </cell>
          <cell r="BT4850">
            <v>3.2874135810000003E-2</v>
          </cell>
          <cell r="BX4850">
            <v>2.0940328800000001E-2</v>
          </cell>
          <cell r="BY4850">
            <v>2.99012233E-3</v>
          </cell>
        </row>
        <row r="4851">
          <cell r="F4851" t="str">
            <v>FR001400R955</v>
          </cell>
          <cell r="G4851" t="str">
            <v>22513</v>
          </cell>
          <cell r="H4851" t="str">
            <v xml:space="preserve"> </v>
          </cell>
          <cell r="J4851" t="str">
            <v>Share</v>
          </cell>
          <cell r="K4851" t="str">
            <v>LOX</v>
          </cell>
          <cell r="L4851" t="str">
            <v>LOXAM</v>
          </cell>
          <cell r="M4851" t="str">
            <v>C</v>
          </cell>
          <cell r="N4851" t="str">
            <v>C</v>
          </cell>
          <cell r="P4851" t="str">
            <v>N</v>
          </cell>
          <cell r="Q4851" t="str">
            <v xml:space="preserve"> </v>
          </cell>
          <cell r="T4851" t="str">
            <v>No BM</v>
          </cell>
          <cell r="U4851" t="str">
            <v>No BM</v>
          </cell>
          <cell r="V4851" t="str">
            <v>No BM</v>
          </cell>
          <cell r="W4851" t="str">
            <v>EUR</v>
          </cell>
          <cell r="X4851" t="str">
            <v>EUR</v>
          </cell>
          <cell r="Y4851">
            <v>46083</v>
          </cell>
          <cell r="Z4851">
            <v>41036</v>
          </cell>
          <cell r="AA4851" t="str">
            <v>March 2026</v>
          </cell>
          <cell r="AB4851">
            <v>31.468900000000001</v>
          </cell>
          <cell r="AD4851">
            <v>36989766.520000003</v>
          </cell>
          <cell r="AE4851">
            <v>36989766.520000003</v>
          </cell>
          <cell r="AL4851">
            <v>1.2711120000000001E-5</v>
          </cell>
          <cell r="AM4851">
            <v>2.6190196E-4</v>
          </cell>
          <cell r="AQ4851">
            <v>1.2711120000000001E-5</v>
          </cell>
          <cell r="AR4851">
            <v>2.6190196E-4</v>
          </cell>
          <cell r="AV4851">
            <v>1.8434292999999999E-4</v>
          </cell>
          <cell r="BA4851">
            <v>1.2711120000000001E-5</v>
          </cell>
          <cell r="BB4851">
            <v>2.6190196E-4</v>
          </cell>
          <cell r="BR4851">
            <v>9.1908078039999994E-2</v>
          </cell>
          <cell r="BS4851">
            <v>9.2973928430000005E-2</v>
          </cell>
        </row>
        <row r="4852">
          <cell r="F4852" t="str">
            <v>FR001400TOZ7</v>
          </cell>
          <cell r="G4852" t="str">
            <v>44063</v>
          </cell>
          <cell r="H4852" t="str">
            <v xml:space="preserve"> </v>
          </cell>
          <cell r="J4852" t="str">
            <v>Share</v>
          </cell>
          <cell r="K4852" t="str">
            <v>MULT</v>
          </cell>
          <cell r="L4852" t="str">
            <v>MULTIPAR BNP PARIBAS HORIZON LONG TERME</v>
          </cell>
          <cell r="M4852" t="str">
            <v>G</v>
          </cell>
          <cell r="N4852" t="str">
            <v>C</v>
          </cell>
          <cell r="P4852" t="str">
            <v>N</v>
          </cell>
          <cell r="Q4852" t="str">
            <v xml:space="preserve"> </v>
          </cell>
          <cell r="R4852" t="str">
            <v>266544</v>
          </cell>
          <cell r="T4852" t="str">
            <v>BM MULTIPAR BNP PARIBAS HORIZON LONG TERME [43578]</v>
          </cell>
          <cell r="U4852" t="str">
            <v>69% MSCI AC World (EUR) NR + 13% MSCI Europe (EUR) NR + 10% MSCI EMU Micro cap (EUR) NR + 8% Cash Index Euro Short Term Rate (EUR) RI 365 Days</v>
          </cell>
          <cell r="V4852" t="str">
            <v>Official Benchmark</v>
          </cell>
          <cell r="W4852" t="str">
            <v>EUR</v>
          </cell>
          <cell r="X4852" t="str">
            <v>EUR</v>
          </cell>
          <cell r="Y4852">
            <v>46112</v>
          </cell>
          <cell r="Z4852">
            <v>44244</v>
          </cell>
          <cell r="AA4852" t="str">
            <v>March 2026</v>
          </cell>
          <cell r="AB4852">
            <v>11.5585</v>
          </cell>
          <cell r="AD4852">
            <v>268927579.94999999</v>
          </cell>
          <cell r="AE4852">
            <v>313097884.07999998</v>
          </cell>
          <cell r="AF4852" t="str">
            <v>313097884.08</v>
          </cell>
          <cell r="AG4852">
            <v>-6.1657736650000003E-2</v>
          </cell>
          <cell r="AH4852">
            <v>-6.1164540189999998E-2</v>
          </cell>
          <cell r="AI4852">
            <v>-4.9866851810000001E-2</v>
          </cell>
          <cell r="AJ4852">
            <v>-1.1790884840000002E-2</v>
          </cell>
          <cell r="AK4852">
            <v>-1.1297688379999997E-2</v>
          </cell>
          <cell r="AL4852">
            <v>-2.0864394139999999E-2</v>
          </cell>
          <cell r="AM4852">
            <v>-1.9419114929999998E-2</v>
          </cell>
          <cell r="AN4852">
            <v>-1.438172006E-2</v>
          </cell>
          <cell r="AO4852">
            <v>-6.4826740799999987E-3</v>
          </cell>
          <cell r="AP4852">
            <v>-5.037394869999998E-3</v>
          </cell>
          <cell r="AQ4852">
            <v>-2.0864394139999999E-2</v>
          </cell>
          <cell r="AR4852">
            <v>-1.9419114929999998E-2</v>
          </cell>
          <cell r="AS4852">
            <v>-1.438172006E-2</v>
          </cell>
          <cell r="AT4852">
            <v>-6.4826740799999987E-3</v>
          </cell>
          <cell r="AU4852">
            <v>-5.037394869999998E-3</v>
          </cell>
          <cell r="AV4852">
            <v>1.863031083E-2</v>
          </cell>
          <cell r="AX4852">
            <v>1.8922202499999999E-2</v>
          </cell>
          <cell r="AY4852">
            <v>-2.9189166999999891E-4</v>
          </cell>
          <cell r="BA4852">
            <v>-2.0864394139999999E-2</v>
          </cell>
          <cell r="BB4852">
            <v>-1.9419114929999998E-2</v>
          </cell>
          <cell r="BC4852">
            <v>-1.438172006E-2</v>
          </cell>
          <cell r="BD4852">
            <v>-6.4826740799999987E-3</v>
          </cell>
          <cell r="BE4852">
            <v>-5.037394869999998E-3</v>
          </cell>
          <cell r="BF4852">
            <v>8.7317452749999996E-2</v>
          </cell>
          <cell r="BG4852">
            <v>8.3624574940000002E-2</v>
          </cell>
          <cell r="BH4852">
            <v>1.4375406300000001E-2</v>
          </cell>
          <cell r="BI4852">
            <v>-0.96654248725000003</v>
          </cell>
          <cell r="BJ4852">
            <v>-0.52292160866999993</v>
          </cell>
          <cell r="BK4852">
            <v>0.83323109804999995</v>
          </cell>
          <cell r="BL4852">
            <v>0.90623626932000001</v>
          </cell>
          <cell r="BM4852">
            <v>-1.698922</v>
          </cell>
          <cell r="BN4852">
            <v>-1.0426380000000002</v>
          </cell>
          <cell r="BO4852">
            <v>1.03022695185</v>
          </cell>
          <cell r="BP4852">
            <v>-1.582942981</v>
          </cell>
          <cell r="BQ4852">
            <v>0.97349011385000006</v>
          </cell>
          <cell r="BR4852">
            <v>0.10813376028</v>
          </cell>
          <cell r="BS4852">
            <v>0.11477713470000001</v>
          </cell>
          <cell r="BW4852">
            <v>0.13599174399</v>
          </cell>
        </row>
        <row r="4853">
          <cell r="F4853" t="str">
            <v>LU2294712109</v>
          </cell>
          <cell r="G4853" t="str">
            <v>100318</v>
          </cell>
          <cell r="H4853" t="str">
            <v xml:space="preserve"> </v>
          </cell>
          <cell r="J4853" t="str">
            <v>Share</v>
          </cell>
          <cell r="K4853" t="str">
            <v>PEWOEN</v>
          </cell>
          <cell r="L4853" t="str">
            <v>BNP Paribas Funds Clean Energy Solutions</v>
          </cell>
          <cell r="M4853" t="str">
            <v>I USD</v>
          </cell>
          <cell r="N4853" t="str">
            <v>C</v>
          </cell>
          <cell r="P4853" t="str">
            <v>N</v>
          </cell>
          <cell r="Q4853" t="str">
            <v xml:space="preserve"> </v>
          </cell>
          <cell r="R4853" t="str">
            <v>264345</v>
          </cell>
          <cell r="T4853" t="str">
            <v>BM BNPP Funds Clean Energy Solutions [14477]</v>
          </cell>
          <cell r="U4853" t="str">
            <v>50% Wilderhill New Energy Global Innovation (USD) NR + 50% WilderHill Clean Energy (USD) PI</v>
          </cell>
          <cell r="V4853" t="str">
            <v>Performance Benchmark</v>
          </cell>
          <cell r="W4853" t="str">
            <v>USD</v>
          </cell>
          <cell r="X4853" t="str">
            <v>EUR</v>
          </cell>
          <cell r="Y4853">
            <v>46112</v>
          </cell>
          <cell r="Z4853">
            <v>44301</v>
          </cell>
          <cell r="AA4853" t="str">
            <v>March 2026</v>
          </cell>
          <cell r="AB4853">
            <v>55.18</v>
          </cell>
          <cell r="AD4853">
            <v>65122251.539999999</v>
          </cell>
          <cell r="AE4853">
            <v>922233712.21000004</v>
          </cell>
          <cell r="AF4853" t="str">
            <v>922233712.21</v>
          </cell>
          <cell r="AG4853">
            <v>-5.3840877910000001E-2</v>
          </cell>
          <cell r="AH4853">
            <v>-5.304764361E-2</v>
          </cell>
          <cell r="AI4853">
            <v>-3.7112314549999997E-2</v>
          </cell>
          <cell r="AJ4853">
            <v>-1.6728563360000004E-2</v>
          </cell>
          <cell r="AK4853">
            <v>-1.5935329060000003E-2</v>
          </cell>
          <cell r="AL4853">
            <v>4.6066350710000002E-2</v>
          </cell>
          <cell r="AM4853">
            <v>4.8527983890000001E-2</v>
          </cell>
          <cell r="AN4853">
            <v>6.4924090899999995E-2</v>
          </cell>
          <cell r="AO4853">
            <v>-1.8857740189999993E-2</v>
          </cell>
          <cell r="AP4853">
            <v>-1.6396107009999994E-2</v>
          </cell>
          <cell r="AQ4853">
            <v>4.6066350710000002E-2</v>
          </cell>
          <cell r="AR4853">
            <v>4.8527983890000001E-2</v>
          </cell>
          <cell r="AS4853">
            <v>6.4924090899999995E-2</v>
          </cell>
          <cell r="AT4853">
            <v>-1.8857740189999993E-2</v>
          </cell>
          <cell r="AU4853">
            <v>-1.6396107009999994E-2</v>
          </cell>
          <cell r="AV4853">
            <v>0.12934916087000001</v>
          </cell>
          <cell r="AX4853">
            <v>0.13911843077</v>
          </cell>
          <cell r="AY4853">
            <v>-9.7692698999999883E-3</v>
          </cell>
          <cell r="BA4853">
            <v>4.6066350710000002E-2</v>
          </cell>
          <cell r="BB4853">
            <v>4.8527983890000001E-2</v>
          </cell>
          <cell r="BC4853">
            <v>6.4924090899999995E-2</v>
          </cell>
          <cell r="BD4853">
            <v>-1.8857740189999993E-2</v>
          </cell>
          <cell r="BE4853">
            <v>-1.6396107009999994E-2</v>
          </cell>
          <cell r="BF4853">
            <v>0.25356947933000001</v>
          </cell>
          <cell r="BG4853">
            <v>0.25426840606000001</v>
          </cell>
          <cell r="BH4853">
            <v>0.15018729791999999</v>
          </cell>
          <cell r="BI4853">
            <v>0.30464454100999999</v>
          </cell>
          <cell r="BJ4853">
            <v>0.38838324753000003</v>
          </cell>
          <cell r="BK4853">
            <v>1.6575517041499999</v>
          </cell>
          <cell r="BL4853">
            <v>1.7069492426600001</v>
          </cell>
          <cell r="BM4853">
            <v>12.229178000000001</v>
          </cell>
          <cell r="BN4853">
            <v>13.650846</v>
          </cell>
          <cell r="BO4853">
            <v>0.82283972144999995</v>
          </cell>
          <cell r="BP4853">
            <v>11.189382255</v>
          </cell>
          <cell r="BQ4853">
            <v>0.68080281120999997</v>
          </cell>
          <cell r="BR4853">
            <v>0.95951704545000005</v>
          </cell>
          <cell r="BS4853">
            <v>0.97824694734999995</v>
          </cell>
          <cell r="BT4853">
            <v>0.86093405849000004</v>
          </cell>
          <cell r="BU4853">
            <v>9.8582986960000007E-2</v>
          </cell>
          <cell r="BV4853">
            <v>0.11731288885999991</v>
          </cell>
          <cell r="BW4853">
            <v>0.34267480107999998</v>
          </cell>
          <cell r="BX4853">
            <v>0.30918632684000003</v>
          </cell>
          <cell r="BY4853">
            <v>0.15489736188</v>
          </cell>
        </row>
        <row r="4854">
          <cell r="F4854" t="str">
            <v>LU2294712109</v>
          </cell>
          <cell r="G4854" t="str">
            <v>100318</v>
          </cell>
          <cell r="H4854" t="str">
            <v xml:space="preserve"> </v>
          </cell>
          <cell r="J4854" t="str">
            <v>Share</v>
          </cell>
          <cell r="K4854" t="str">
            <v>PEWOEN</v>
          </cell>
          <cell r="L4854" t="str">
            <v>BNP Paribas Funds Clean Energy Solutions</v>
          </cell>
          <cell r="M4854" t="str">
            <v>I USD</v>
          </cell>
          <cell r="N4854" t="str">
            <v>C</v>
          </cell>
          <cell r="P4854" t="str">
            <v>N</v>
          </cell>
          <cell r="Q4854" t="str">
            <v xml:space="preserve"> </v>
          </cell>
          <cell r="R4854" t="str">
            <v>90158</v>
          </cell>
          <cell r="T4854" t="str">
            <v>BM BNPP Funds Clean Energy Solutions [14477]</v>
          </cell>
          <cell r="U4854" t="str">
            <v>MSCI AC World (EUR) NR</v>
          </cell>
          <cell r="V4854" t="str">
            <v>Official Benchmark</v>
          </cell>
          <cell r="W4854" t="str">
            <v>USD</v>
          </cell>
          <cell r="X4854" t="str">
            <v>EUR</v>
          </cell>
          <cell r="Y4854">
            <v>46112</v>
          </cell>
          <cell r="Z4854">
            <v>44301</v>
          </cell>
          <cell r="AA4854" t="str">
            <v>March 2026</v>
          </cell>
          <cell r="AB4854">
            <v>55.18</v>
          </cell>
          <cell r="AD4854">
            <v>65122251.539999999</v>
          </cell>
          <cell r="AE4854">
            <v>922233712.21000004</v>
          </cell>
          <cell r="AF4854" t="str">
            <v>922233712.21</v>
          </cell>
          <cell r="AG4854">
            <v>-5.3840877910000001E-2</v>
          </cell>
          <cell r="AH4854">
            <v>-5.304764361E-2</v>
          </cell>
          <cell r="AI4854">
            <v>-7.1817404540000004E-2</v>
          </cell>
          <cell r="AJ4854">
            <v>1.7976526630000003E-2</v>
          </cell>
          <cell r="AK4854">
            <v>1.8769760930000004E-2</v>
          </cell>
          <cell r="AL4854">
            <v>4.6066350710000002E-2</v>
          </cell>
          <cell r="AM4854">
            <v>4.8527983890000001E-2</v>
          </cell>
          <cell r="AN4854">
            <v>-3.2016135610000003E-2</v>
          </cell>
          <cell r="AO4854">
            <v>7.8082486320000005E-2</v>
          </cell>
          <cell r="AP4854">
            <v>8.0544119500000011E-2</v>
          </cell>
          <cell r="AQ4854">
            <v>4.6066350710000002E-2</v>
          </cell>
          <cell r="AR4854">
            <v>4.8527983890000001E-2</v>
          </cell>
          <cell r="AS4854">
            <v>-3.2016135610000003E-2</v>
          </cell>
          <cell r="AT4854">
            <v>7.8082486320000005E-2</v>
          </cell>
          <cell r="AU4854">
            <v>8.0544119500000011E-2</v>
          </cell>
          <cell r="AV4854">
            <v>0.12934916087000001</v>
          </cell>
          <cell r="AX4854">
            <v>-1.4835130000000001E-4</v>
          </cell>
          <cell r="AY4854">
            <v>0.12949751217</v>
          </cell>
          <cell r="BA4854">
            <v>4.6066350710000002E-2</v>
          </cell>
          <cell r="BB4854">
            <v>4.8527983890000001E-2</v>
          </cell>
          <cell r="BC4854">
            <v>-3.2016135610000003E-2</v>
          </cell>
          <cell r="BD4854">
            <v>7.8082486320000005E-2</v>
          </cell>
          <cell r="BE4854">
            <v>8.0544119500000011E-2</v>
          </cell>
          <cell r="BF4854">
            <v>0.25356947933000001</v>
          </cell>
          <cell r="BG4854">
            <v>0.10240567377</v>
          </cell>
          <cell r="BH4854">
            <v>0.20909115518999999</v>
          </cell>
          <cell r="BI4854">
            <v>1.77255558399</v>
          </cell>
          <cell r="BJ4854">
            <v>1.8325129037599999</v>
          </cell>
          <cell r="BK4854">
            <v>1.6575517041499999</v>
          </cell>
          <cell r="BL4854">
            <v>1.7069492426600001</v>
          </cell>
          <cell r="BM4854">
            <v>37.539717000000003</v>
          </cell>
          <cell r="BN4854">
            <v>38.964885000000002</v>
          </cell>
          <cell r="BO4854">
            <v>1.4944628979999999</v>
          </cell>
          <cell r="BP4854">
            <v>34.348963646000001</v>
          </cell>
          <cell r="BQ4854">
            <v>0.36427079706999999</v>
          </cell>
          <cell r="BR4854">
            <v>0.95951704545000005</v>
          </cell>
          <cell r="BS4854">
            <v>0.97824694734999995</v>
          </cell>
          <cell r="BT4854">
            <v>0.20010322890999999</v>
          </cell>
          <cell r="BU4854">
            <v>0.75941381654000006</v>
          </cell>
          <cell r="BV4854">
            <v>0.77814371843999997</v>
          </cell>
          <cell r="BW4854">
            <v>0.34267480107999998</v>
          </cell>
          <cell r="BX4854">
            <v>0.17110713356000001</v>
          </cell>
          <cell r="BY4854">
            <v>0.24598923423999999</v>
          </cell>
        </row>
        <row r="4855">
          <cell r="F4855" t="str">
            <v>SE0013877461</v>
          </cell>
          <cell r="G4855" t="str">
            <v>101127</v>
          </cell>
          <cell r="H4855" t="str">
            <v xml:space="preserve"> </v>
          </cell>
          <cell r="J4855" t="str">
            <v>Share</v>
          </cell>
          <cell r="L4855" t="str">
            <v>Alfred Berg Nordic High Yield R (NOK)</v>
          </cell>
          <cell r="O4855">
            <v>80</v>
          </cell>
          <cell r="P4855" t="str">
            <v>Y</v>
          </cell>
          <cell r="Q4855" t="str">
            <v xml:space="preserve"> </v>
          </cell>
          <cell r="T4855" t="str">
            <v>No BM</v>
          </cell>
          <cell r="U4855" t="str">
            <v>No BM</v>
          </cell>
          <cell r="V4855" t="str">
            <v>No BM</v>
          </cell>
          <cell r="W4855" t="str">
            <v>NOK</v>
          </cell>
          <cell r="Y4855">
            <v>45989</v>
          </cell>
          <cell r="AA4855" t="str">
            <v>November 2025</v>
          </cell>
          <cell r="AD4855">
            <v>6021363999</v>
          </cell>
          <cell r="AE4855">
            <v>6021363999</v>
          </cell>
          <cell r="AG4855">
            <v>3.1785718000000001E-3</v>
          </cell>
          <cell r="AH4855">
            <v>3.7943974999999999E-3</v>
          </cell>
          <cell r="AI4855">
            <v>5.0340860999999997E-3</v>
          </cell>
          <cell r="AJ4855">
            <v>-1.8555142999999996E-3</v>
          </cell>
          <cell r="AK4855">
            <v>-1.2396885999999998E-3</v>
          </cell>
          <cell r="AL4855">
            <v>1.22780891E-2</v>
          </cell>
          <cell r="AM4855">
            <v>1.42990722E-2</v>
          </cell>
          <cell r="AN4855">
            <v>1.6383124299999999E-2</v>
          </cell>
          <cell r="AO4855">
            <v>-4.1050351999999991E-3</v>
          </cell>
          <cell r="AP4855">
            <v>-2.084052099999999E-3</v>
          </cell>
          <cell r="BA4855">
            <v>7.3655436599999999E-2</v>
          </cell>
          <cell r="BB4855">
            <v>8.1496443900000007E-2</v>
          </cell>
          <cell r="BC4855">
            <v>9.0750969099999995E-2</v>
          </cell>
          <cell r="BD4855">
            <v>-1.7095532499999996E-2</v>
          </cell>
          <cell r="BE4855">
            <v>-9.2545251999999883E-3</v>
          </cell>
          <cell r="BF4855">
            <v>3.1790713700000001E-2</v>
          </cell>
          <cell r="BG4855">
            <v>4.031916E-2</v>
          </cell>
          <cell r="BH4855">
            <v>1.7215591400000001E-2</v>
          </cell>
          <cell r="BI4855">
            <v>-1.02907368</v>
          </cell>
          <cell r="BJ4855">
            <v>-30.254537240000001</v>
          </cell>
          <cell r="BR4855">
            <v>8.0268742899999995E-2</v>
          </cell>
          <cell r="BS4855">
            <v>8.8921497399999994E-2</v>
          </cell>
          <cell r="BT4855">
            <v>9.7894518099999994E-2</v>
          </cell>
          <cell r="BU4855">
            <v>-1.7625775199999999E-2</v>
          </cell>
          <cell r="BV4855">
            <v>-8.9730207000000006E-3</v>
          </cell>
          <cell r="BW4855">
            <v>2.6637313700000002E-2</v>
          </cell>
          <cell r="BX4855">
            <v>3.3598086999999999E-2</v>
          </cell>
          <cell r="BY4855">
            <v>1.4543796899999999E-2</v>
          </cell>
        </row>
        <row r="4856">
          <cell r="F4856" t="str">
            <v>IDN000477106</v>
          </cell>
          <cell r="H4856" t="str">
            <v xml:space="preserve"> </v>
          </cell>
          <cell r="K4856" t="str">
            <v>RDFPRI04</v>
          </cell>
          <cell r="L4856" t="str">
            <v>Reksa Dana BNP Paribas Prima II Kelas DR1</v>
          </cell>
          <cell r="O4856">
            <v>1.43634E-2</v>
          </cell>
          <cell r="Q4856" t="str">
            <v xml:space="preserve"> </v>
          </cell>
          <cell r="T4856" t="str">
            <v>BIZNTI</v>
          </cell>
          <cell r="U4856" t="str">
            <v>BIZNTI</v>
          </cell>
          <cell r="W4856" t="str">
            <v>IDR</v>
          </cell>
          <cell r="Y4856">
            <v>46142</v>
          </cell>
          <cell r="Z4856">
            <v>45016</v>
          </cell>
          <cell r="AA4856" t="str">
            <v>April 2026</v>
          </cell>
          <cell r="AB4856">
            <v>4644038.9800000004</v>
          </cell>
          <cell r="AE4856">
            <v>4644038.9800000004</v>
          </cell>
          <cell r="AG4856">
            <v>5.7846627491275893E-3</v>
          </cell>
          <cell r="AH4856">
            <v>6.9644081290043862E-3</v>
          </cell>
          <cell r="AI4856">
            <v>5.3863297413503375E-3</v>
          </cell>
          <cell r="AJ4856">
            <v>3.9833300777725178E-4</v>
          </cell>
          <cell r="AK4856">
            <v>1.5780783876540487E-3</v>
          </cell>
          <cell r="AL4856">
            <v>-1.4544492050641455E-2</v>
          </cell>
          <cell r="AM4856">
            <v>-1.1005255911011065E-2</v>
          </cell>
          <cell r="AN4856">
            <v>-7.3289956036136639E-3</v>
          </cell>
          <cell r="AO4856">
            <v>-7.2154964470277916E-3</v>
          </cell>
          <cell r="AP4856">
            <v>-3.6762603073974016E-3</v>
          </cell>
          <cell r="AQ4856">
            <v>5.7846627491275893E-3</v>
          </cell>
          <cell r="AR4856">
            <v>6.9644081290043862E-3</v>
          </cell>
          <cell r="AS4856">
            <v>5.3863297413503375E-3</v>
          </cell>
          <cell r="AT4856">
            <v>3.9833300777725178E-4</v>
          </cell>
          <cell r="AU4856">
            <v>1.5780783876540487E-3</v>
          </cell>
          <cell r="AV4856">
            <v>-1.4290150296379256E-2</v>
          </cell>
          <cell r="AW4856">
            <v>-7.1723531711225825E-3</v>
          </cell>
          <cell r="AX4856">
            <v>-2.797283027880848E-3</v>
          </cell>
          <cell r="AY4856">
            <v>-1.1492867268498408E-2</v>
          </cell>
          <cell r="AZ4856">
            <v>-4.3750701432417344E-3</v>
          </cell>
          <cell r="BA4856">
            <v>-1.6846419539429225E-2</v>
          </cell>
          <cell r="BB4856">
            <v>-1.2088113173926145E-2</v>
          </cell>
          <cell r="BC4856">
            <v>-9.5415377739090923E-3</v>
          </cell>
          <cell r="BD4856">
            <v>-7.3048817655201326E-3</v>
          </cell>
          <cell r="BE4856">
            <v>-2.546575400017053E-3</v>
          </cell>
          <cell r="BF4856">
            <v>3.9709250398173128E-2</v>
          </cell>
          <cell r="BG4856">
            <v>3.3254566588751588E-2</v>
          </cell>
          <cell r="BH4856">
            <v>8.3115790043857118E-3</v>
          </cell>
          <cell r="BI4856">
            <v>-0.1968038204459738</v>
          </cell>
          <cell r="BJ4856">
            <v>-6.3712234424935801E-2</v>
          </cell>
          <cell r="BR4856">
            <v>4.5023420652083201E-2</v>
          </cell>
          <cell r="BS4856">
            <v>5.9376989440584227E-2</v>
          </cell>
          <cell r="BT4856">
            <v>6.3264749080485405E-2</v>
          </cell>
          <cell r="BU4856">
            <v>-1.8241328428402204E-2</v>
          </cell>
          <cell r="BV4856">
            <v>-3.8877596399011782E-3</v>
          </cell>
          <cell r="BW4856">
            <v>3.556900471443146E-2</v>
          </cell>
          <cell r="BX4856">
            <v>2.9853627951216651E-2</v>
          </cell>
          <cell r="BY4856">
            <v>7.3072712350110243E-3</v>
          </cell>
        </row>
        <row r="4857">
          <cell r="F4857" t="str">
            <v>FR0013453610_REP</v>
          </cell>
          <cell r="H4857" t="str">
            <v xml:space="preserve"> </v>
          </cell>
          <cell r="J4857" t="str">
            <v>Share</v>
          </cell>
          <cell r="K4857" t="str">
            <v>BEQRL</v>
          </cell>
          <cell r="L4857" t="str">
            <v>BECQUEREL</v>
          </cell>
          <cell r="M4857" t="str">
            <v>C</v>
          </cell>
          <cell r="N4857" t="str">
            <v>H</v>
          </cell>
          <cell r="Q4857" t="str">
            <v xml:space="preserve"> </v>
          </cell>
          <cell r="R4857" t="str">
            <v>202237</v>
          </cell>
          <cell r="T4857" t="str">
            <v>BM BECQUEREL [43465]</v>
          </cell>
          <cell r="U4857" t="str">
            <v>MSCI ACWI with Developed Markets (Hedged in EUR) NR</v>
          </cell>
          <cell r="V4857" t="str">
            <v>Other</v>
          </cell>
          <cell r="W4857" t="str">
            <v>EUR</v>
          </cell>
          <cell r="X4857" t="str">
            <v>EUR</v>
          </cell>
          <cell r="Y4857">
            <v>46142</v>
          </cell>
          <cell r="Z4857">
            <v>43803</v>
          </cell>
          <cell r="AA4857" t="str">
            <v>April 2026</v>
          </cell>
          <cell r="AB4857">
            <v>1922.47</v>
          </cell>
          <cell r="AD4857">
            <v>718061864.12</v>
          </cell>
          <cell r="AE4857">
            <v>718061864.12</v>
          </cell>
          <cell r="AF4857" t="str">
            <v>718061864.12</v>
          </cell>
          <cell r="AG4857">
            <v>9.1289416169999998E-2</v>
          </cell>
          <cell r="AH4857">
            <v>9.1354205120000004E-2</v>
          </cell>
          <cell r="AI4857">
            <v>9.0907274270000005E-2</v>
          </cell>
          <cell r="AJ4857">
            <v>3.8214189999999371E-4</v>
          </cell>
          <cell r="AK4857">
            <v>4.469308499999991E-4</v>
          </cell>
          <cell r="AL4857">
            <v>3.5400756159999998E-2</v>
          </cell>
          <cell r="AM4857">
            <v>3.558574766E-2</v>
          </cell>
          <cell r="AN4857">
            <v>3.5239902939999998E-2</v>
          </cell>
          <cell r="AO4857">
            <v>1.6085321999999985E-4</v>
          </cell>
          <cell r="AP4857">
            <v>3.4584472000000199E-4</v>
          </cell>
          <cell r="AQ4857">
            <v>9.1289416169999998E-2</v>
          </cell>
          <cell r="AR4857">
            <v>9.1354205120000004E-2</v>
          </cell>
          <cell r="AS4857">
            <v>9.0907274270000005E-2</v>
          </cell>
          <cell r="AT4857">
            <v>3.8214189999999371E-4</v>
          </cell>
          <cell r="AU4857">
            <v>4.469308499999991E-4</v>
          </cell>
          <cell r="AV4857">
            <v>6.2736404499999995E-2</v>
          </cell>
          <cell r="AX4857">
            <v>6.205045218E-2</v>
          </cell>
          <cell r="AY4857">
            <v>6.8595231999999534E-4</v>
          </cell>
          <cell r="BA4857">
            <v>5.8838756579999998E-2</v>
          </cell>
          <cell r="BB4857">
            <v>5.9090954510000002E-2</v>
          </cell>
          <cell r="BC4857">
            <v>5.8445198939999998E-2</v>
          </cell>
          <cell r="BD4857">
            <v>3.9355764000000015E-4</v>
          </cell>
          <cell r="BE4857">
            <v>6.4575557000000339E-4</v>
          </cell>
          <cell r="BF4857">
            <v>0.10739932769</v>
          </cell>
          <cell r="BG4857">
            <v>0.10713195326</v>
          </cell>
          <cell r="BH4857">
            <v>5.5611082000000004E-4</v>
          </cell>
          <cell r="BI4857">
            <v>2.2696541640400003</v>
          </cell>
          <cell r="BJ4857">
            <v>3.7510373078200003</v>
          </cell>
          <cell r="BK4857">
            <v>1.66339204628</v>
          </cell>
          <cell r="BL4857">
            <v>1.6710488833900001</v>
          </cell>
          <cell r="BM4857">
            <v>8.8172E-2</v>
          </cell>
          <cell r="BN4857">
            <v>0.17532500000000001</v>
          </cell>
          <cell r="BO4857">
            <v>1.00248532662</v>
          </cell>
          <cell r="BP4857">
            <v>6.6575049999999997E-2</v>
          </cell>
          <cell r="BQ4857">
            <v>0.99997920788999994</v>
          </cell>
          <cell r="BR4857">
            <v>0.28361339247</v>
          </cell>
          <cell r="BS4857">
            <v>0.28454303987000001</v>
          </cell>
          <cell r="BT4857">
            <v>0.28195390949999999</v>
          </cell>
          <cell r="BU4857">
            <v>1.6594829700000147E-3</v>
          </cell>
          <cell r="BV4857">
            <v>2.5891303700000257E-3</v>
          </cell>
          <cell r="BW4857">
            <v>0.10521408182</v>
          </cell>
          <cell r="BX4857">
            <v>0.10502468094</v>
          </cell>
          <cell r="BY4857">
            <v>5.3359410000000001E-4</v>
          </cell>
        </row>
        <row r="4858">
          <cell r="F4858" t="str">
            <v>TRYDHEM00052</v>
          </cell>
          <cell r="H4858" t="str">
            <v xml:space="preserve"> </v>
          </cell>
          <cell r="L4858" t="str">
            <v>Bnp Paribas Cardif Emeklilik Balanced Variable Pension Fund</v>
          </cell>
          <cell r="Q4858" t="str">
            <v xml:space="preserve"> </v>
          </cell>
          <cell r="T4858" t="str">
            <v>BIST-KYD 1 Aylık Mevduat TL Endeksi</v>
          </cell>
          <cell r="U4858" t="str">
            <v>BIST-KYD 1 Aylık Mevduat TL Endeksi</v>
          </cell>
          <cell r="W4858" t="str">
            <v>TRL</v>
          </cell>
          <cell r="Y4858">
            <v>46142</v>
          </cell>
          <cell r="Z4858">
            <v>37956</v>
          </cell>
          <cell r="AA4858" t="str">
            <v>April 2026</v>
          </cell>
          <cell r="AB4858">
            <v>1248932431.95</v>
          </cell>
          <cell r="AD4858">
            <v>1248932431.95</v>
          </cell>
          <cell r="AE4858">
            <v>1248932431.95</v>
          </cell>
          <cell r="AH4858">
            <v>6.4200825735524436E-2</v>
          </cell>
          <cell r="AI4858">
            <v>3.4778127514700552E-2</v>
          </cell>
          <cell r="AK4858">
            <v>2.9422698220823884E-2</v>
          </cell>
          <cell r="AM4858">
            <v>1.6734160110704721E-2</v>
          </cell>
          <cell r="AN4858">
            <v>9.619485878648204E-2</v>
          </cell>
          <cell r="AP4858">
            <v>-7.9460698675777319E-2</v>
          </cell>
          <cell r="AR4858">
            <v>6.4200825735524436E-2</v>
          </cell>
          <cell r="AS4858">
            <v>3.4778127514700552E-2</v>
          </cell>
          <cell r="AU4858">
            <v>2.9422698220823884E-2</v>
          </cell>
          <cell r="AW4858">
            <v>0.28258218598821627</v>
          </cell>
          <cell r="AX4858">
            <v>0.20934580135792794</v>
          </cell>
          <cell r="AZ4858">
            <v>7.3236384630288337E-2</v>
          </cell>
          <cell r="BB4858">
            <v>0.17228685047043471</v>
          </cell>
          <cell r="BC4858">
            <v>0.13116424078407274</v>
          </cell>
          <cell r="BE4858">
            <v>4.1122609686361972E-2</v>
          </cell>
          <cell r="BS4858">
            <v>0.55202469563057122</v>
          </cell>
          <cell r="BT4858">
            <v>0.49072546909693315</v>
          </cell>
          <cell r="BV4858">
            <v>6.1299226533638063E-2</v>
          </cell>
        </row>
        <row r="4859">
          <cell r="F4859" t="str">
            <v>QS0478196ATT</v>
          </cell>
          <cell r="H4859" t="str">
            <v xml:space="preserve"> </v>
          </cell>
          <cell r="J4859" t="str">
            <v>Share</v>
          </cell>
          <cell r="K4859" t="str">
            <v>MONCDMNK</v>
          </cell>
          <cell r="Q4859" t="str">
            <v xml:space="preserve"> </v>
          </cell>
          <cell r="R4859" t="str">
            <v>263459</v>
          </cell>
          <cell r="T4859" t="str">
            <v>BM MONCDM NOR K [15418_3]</v>
          </cell>
          <cell r="U4859" t="str">
            <v>MSCI World (EUR) NR</v>
          </cell>
          <cell r="V4859" t="str">
            <v>Other</v>
          </cell>
          <cell r="W4859" t="str">
            <v>EUR</v>
          </cell>
          <cell r="X4859" t="str">
            <v>EUR</v>
          </cell>
          <cell r="Y4859">
            <v>46142</v>
          </cell>
          <cell r="Z4859">
            <v>44012</v>
          </cell>
          <cell r="AA4859" t="str">
            <v>April 2026</v>
          </cell>
          <cell r="AB4859">
            <v>157.31064796602999</v>
          </cell>
          <cell r="AD4859">
            <v>1333562.27612634</v>
          </cell>
          <cell r="AE4859">
            <v>27426832.690000001</v>
          </cell>
          <cell r="AF4859" t="str">
            <v>27426832.69</v>
          </cell>
          <cell r="AG4859">
            <v>4.3846495829999999E-2</v>
          </cell>
          <cell r="AH4859">
            <v>4.4446529739999997E-2</v>
          </cell>
          <cell r="AI4859">
            <v>7.643936153E-2</v>
          </cell>
          <cell r="AJ4859">
            <v>-3.2592865700000001E-2</v>
          </cell>
          <cell r="AK4859">
            <v>-3.1992831790000002E-2</v>
          </cell>
          <cell r="AL4859">
            <v>4.484784143E-2</v>
          </cell>
          <cell r="AM4859">
            <v>4.667052772E-2</v>
          </cell>
          <cell r="AN4859">
            <v>4.8257277879999998E-2</v>
          </cell>
          <cell r="AO4859">
            <v>-3.4094364499999974E-3</v>
          </cell>
          <cell r="AP4859">
            <v>-1.5867501599999972E-3</v>
          </cell>
          <cell r="AQ4859">
            <v>4.3846495829999999E-2</v>
          </cell>
          <cell r="AR4859">
            <v>4.4446529739999997E-2</v>
          </cell>
          <cell r="AS4859">
            <v>7.643936153E-2</v>
          </cell>
          <cell r="AT4859">
            <v>-3.2592865700000001E-2</v>
          </cell>
          <cell r="AU4859">
            <v>-3.1992831790000002E-2</v>
          </cell>
          <cell r="AV4859">
            <v>1.7791425850000001E-2</v>
          </cell>
          <cell r="AX4859">
            <v>5.1146393960000001E-2</v>
          </cell>
          <cell r="AY4859">
            <v>-3.3354968110000001E-2</v>
          </cell>
          <cell r="BA4859">
            <v>4.304944745E-2</v>
          </cell>
          <cell r="BB4859">
            <v>4.5475530049999997E-2</v>
          </cell>
          <cell r="BC4859">
            <v>5.8023154899999999E-2</v>
          </cell>
          <cell r="BD4859">
            <v>-1.4973707449999998E-2</v>
          </cell>
          <cell r="BE4859">
            <v>-1.2547624850000001E-2</v>
          </cell>
          <cell r="BF4859">
            <v>0.1015459757</v>
          </cell>
          <cell r="BG4859">
            <v>9.277758639E-2</v>
          </cell>
          <cell r="BH4859">
            <v>5.8691365330000002E-2</v>
          </cell>
          <cell r="BI4859">
            <v>-1.77065438655</v>
          </cell>
          <cell r="BJ4859">
            <v>-1.6440231220000001</v>
          </cell>
          <cell r="BK4859">
            <v>0.29445501958999998</v>
          </cell>
          <cell r="BL4859">
            <v>0.36768542492</v>
          </cell>
          <cell r="BM4859">
            <v>-9.4690150000000006</v>
          </cell>
          <cell r="BN4859">
            <v>-8.6969919999999998</v>
          </cell>
          <cell r="BO4859">
            <v>0.89731073067</v>
          </cell>
          <cell r="BP4859">
            <v>-6.8549607850000003</v>
          </cell>
          <cell r="BQ4859">
            <v>0.67211939750000005</v>
          </cell>
          <cell r="BR4859">
            <v>0.13311864974000001</v>
          </cell>
          <cell r="BS4859">
            <v>0.14114485906999999</v>
          </cell>
          <cell r="BT4859">
            <v>0.25158446153000003</v>
          </cell>
          <cell r="BU4859">
            <v>-0.11846581179000001</v>
          </cell>
          <cell r="BV4859">
            <v>-0.11043960246000004</v>
          </cell>
          <cell r="BW4859">
            <v>0.11498565068</v>
          </cell>
          <cell r="BX4859">
            <v>0.10489305308999999</v>
          </cell>
          <cell r="BY4859">
            <v>5.3084259850000003E-2</v>
          </cell>
        </row>
        <row r="4860">
          <cell r="F4860" t="str">
            <v>TRYOYAE00059</v>
          </cell>
          <cell r="H4860" t="str">
            <v xml:space="preserve"> </v>
          </cell>
          <cell r="L4860" t="str">
            <v>Zurich Yaşam Ve Emeklilik Equity Pension Fund</v>
          </cell>
          <cell r="Q4860" t="str">
            <v xml:space="preserve"> </v>
          </cell>
          <cell r="T4860" t="str">
            <v>%90 BIST 100 GETİRİ + %10 BIST-KYD Repo (Brüt)</v>
          </cell>
          <cell r="U4860" t="str">
            <v>%90 BIST 100 GETİRİ + %10 BIST-KYD Repo (Brüt)</v>
          </cell>
          <cell r="W4860" t="str">
            <v>TRL</v>
          </cell>
          <cell r="Y4860">
            <v>46142</v>
          </cell>
          <cell r="Z4860">
            <v>37918</v>
          </cell>
          <cell r="AA4860" t="str">
            <v>April 2026</v>
          </cell>
          <cell r="AB4860">
            <v>4583240582.0900002</v>
          </cell>
          <cell r="AD4860">
            <v>4583240582.0900002</v>
          </cell>
          <cell r="AE4860">
            <v>4583240582.0900002</v>
          </cell>
          <cell r="AH4860">
            <v>8.4416864008231673E-2</v>
          </cell>
          <cell r="AI4860">
            <v>0.12343715579371395</v>
          </cell>
          <cell r="AK4860">
            <v>-3.9020291785482275E-2</v>
          </cell>
          <cell r="AM4860">
            <v>-2.2030825377647667E-2</v>
          </cell>
          <cell r="AN4860">
            <v>5.8616165069677262E-2</v>
          </cell>
          <cell r="AP4860">
            <v>-8.0646990447324929E-2</v>
          </cell>
          <cell r="AR4860">
            <v>8.4416864008231673E-2</v>
          </cell>
          <cell r="AS4860">
            <v>0.12343715579371395</v>
          </cell>
          <cell r="AU4860">
            <v>-3.9020291785482275E-2</v>
          </cell>
          <cell r="AW4860">
            <v>0.28910315074061943</v>
          </cell>
          <cell r="AX4860">
            <v>0.33214693711558163</v>
          </cell>
          <cell r="AZ4860">
            <v>-4.3043786374962201E-2</v>
          </cell>
          <cell r="BB4860">
            <v>0.20782353702340228</v>
          </cell>
          <cell r="BC4860">
            <v>0.27871853150164116</v>
          </cell>
          <cell r="BE4860">
            <v>-7.0894994478238882E-2</v>
          </cell>
          <cell r="BS4860">
            <v>0.45439674410610126</v>
          </cell>
          <cell r="BT4860">
            <v>0.61602323838671591</v>
          </cell>
          <cell r="BV4860">
            <v>-0.16162649428061465</v>
          </cell>
        </row>
        <row r="4861">
          <cell r="F4861" t="str">
            <v>BE6302005127_REP</v>
          </cell>
          <cell r="H4861" t="str">
            <v xml:space="preserve"> </v>
          </cell>
          <cell r="J4861" t="str">
            <v>Share</v>
          </cell>
          <cell r="K4861" t="str">
            <v>ETBER</v>
          </cell>
          <cell r="L4861" t="str">
            <v>Euroclear Treasury Fund Be "R"</v>
          </cell>
          <cell r="M4861" t="str">
            <v>I</v>
          </cell>
          <cell r="N4861" t="str">
            <v>C</v>
          </cell>
          <cell r="Q4861" t="str">
            <v xml:space="preserve"> </v>
          </cell>
          <cell r="R4861" t="str">
            <v>198975</v>
          </cell>
          <cell r="T4861" t="str">
            <v>BM Euroclear Treasury Fund Be "R" (Performance BM)</v>
          </cell>
          <cell r="U4861" t="str">
            <v>100% Cash Index EURIBOR 6 Months (RI) -- (EUR)</v>
          </cell>
          <cell r="V4861" t="str">
            <v>Other</v>
          </cell>
          <cell r="W4861" t="str">
            <v>EUR</v>
          </cell>
          <cell r="X4861" t="str">
            <v>EUR</v>
          </cell>
          <cell r="Y4861">
            <v>46112</v>
          </cell>
          <cell r="Z4861">
            <v>43194</v>
          </cell>
          <cell r="AA4861" t="str">
            <v>March 2026</v>
          </cell>
          <cell r="AB4861">
            <v>1035.27</v>
          </cell>
          <cell r="AD4861">
            <v>114457910.92</v>
          </cell>
          <cell r="AE4861">
            <v>114457910.92</v>
          </cell>
          <cell r="AF4861" t="str">
            <v>114457910.92</v>
          </cell>
          <cell r="AG4861">
            <v>-4.2704215600000003E-3</v>
          </cell>
          <cell r="AH4861">
            <v>-4.10904533E-3</v>
          </cell>
          <cell r="AI4861">
            <v>2.0483626600000002E-3</v>
          </cell>
          <cell r="AJ4861">
            <v>-6.31878422E-3</v>
          </cell>
          <cell r="AK4861">
            <v>-6.1574079900000005E-3</v>
          </cell>
          <cell r="AL4861">
            <v>-2.2211491999999999E-4</v>
          </cell>
          <cell r="AM4861">
            <v>2.3360899999999999E-4</v>
          </cell>
          <cell r="AN4861">
            <v>5.5077775599999997E-3</v>
          </cell>
          <cell r="AO4861">
            <v>-5.7298924799999993E-3</v>
          </cell>
          <cell r="AP4861">
            <v>-5.2741685599999996E-3</v>
          </cell>
          <cell r="AQ4861">
            <v>-2.2211491999999999E-4</v>
          </cell>
          <cell r="AR4861">
            <v>2.3360899999999999E-4</v>
          </cell>
          <cell r="AS4861">
            <v>5.5077775599999997E-3</v>
          </cell>
          <cell r="AT4861">
            <v>-5.7298924799999993E-3</v>
          </cell>
          <cell r="AU4861">
            <v>-5.2741685599999996E-3</v>
          </cell>
          <cell r="AV4861">
            <v>4.1416100900000001E-3</v>
          </cell>
          <cell r="AX4861">
            <v>1.098155894E-2</v>
          </cell>
          <cell r="AY4861">
            <v>-6.8399488500000003E-3</v>
          </cell>
          <cell r="BA4861">
            <v>-2.2211491999999999E-4</v>
          </cell>
          <cell r="BB4861">
            <v>2.3360899999999999E-4</v>
          </cell>
          <cell r="BC4861">
            <v>5.5077775599999997E-3</v>
          </cell>
          <cell r="BD4861">
            <v>-5.7298924799999993E-3</v>
          </cell>
          <cell r="BE4861">
            <v>-5.2741685599999996E-3</v>
          </cell>
          <cell r="BF4861">
            <v>4.5944444800000003E-3</v>
          </cell>
          <cell r="BG4861">
            <v>1.5716575E-4</v>
          </cell>
          <cell r="BH4861">
            <v>4.6277226799999998E-3</v>
          </cell>
          <cell r="BI4861">
            <v>-3.0285749658299999</v>
          </cell>
          <cell r="BJ4861">
            <v>-2.6269196456400001</v>
          </cell>
          <cell r="BK4861">
            <v>-2.81921326894</v>
          </cell>
          <cell r="BL4861">
            <v>-2.41453873157</v>
          </cell>
          <cell r="BM4861">
            <v>-0.64944400000000002</v>
          </cell>
          <cell r="BN4861">
            <v>-0.46680500000000003</v>
          </cell>
          <cell r="BO4861">
            <v>-6.0911498377999997</v>
          </cell>
          <cell r="BP4861">
            <v>15.023159446000001</v>
          </cell>
          <cell r="BQ4861">
            <v>4.3415856879999999E-2</v>
          </cell>
          <cell r="BR4861">
            <v>1.3589324349999999E-2</v>
          </cell>
          <cell r="BS4861">
            <v>1.546430845E-2</v>
          </cell>
          <cell r="BT4861">
            <v>2.1840899439999999E-2</v>
          </cell>
          <cell r="BU4861">
            <v>-8.2515750899999993E-3</v>
          </cell>
          <cell r="BV4861">
            <v>-6.3765909899999983E-3</v>
          </cell>
          <cell r="BW4861">
            <v>4.9120910000000004E-3</v>
          </cell>
          <cell r="BX4861">
            <v>1.4333493E-4</v>
          </cell>
          <cell r="BY4861">
            <v>4.9231416E-3</v>
          </cell>
        </row>
        <row r="4862">
          <cell r="F4862" t="str">
            <v>BE6302005127_REP</v>
          </cell>
          <cell r="H4862" t="str">
            <v xml:space="preserve"> </v>
          </cell>
          <cell r="J4862" t="str">
            <v>Share</v>
          </cell>
          <cell r="K4862" t="str">
            <v>ETBER</v>
          </cell>
          <cell r="L4862" t="str">
            <v>Euroclear Treasury Fund Be "R"</v>
          </cell>
          <cell r="M4862" t="str">
            <v>I</v>
          </cell>
          <cell r="N4862" t="str">
            <v>C</v>
          </cell>
          <cell r="Q4862" t="str">
            <v xml:space="preserve"> </v>
          </cell>
          <cell r="R4862" t="str">
            <v>199086</v>
          </cell>
          <cell r="T4862" t="str">
            <v>BM Euroclear Treasury Fund BE "R" (Risk Benchmark)</v>
          </cell>
          <cell r="U4862" t="str">
            <v>Bloomberg Barclays Euro Aggregate Treasury 1-3 Years (EUR) RI</v>
          </cell>
          <cell r="V4862" t="str">
            <v>Other</v>
          </cell>
          <cell r="W4862" t="str">
            <v>EUR</v>
          </cell>
          <cell r="X4862" t="str">
            <v>EUR</v>
          </cell>
          <cell r="Y4862">
            <v>46112</v>
          </cell>
          <cell r="Z4862">
            <v>43194</v>
          </cell>
          <cell r="AA4862" t="str">
            <v>March 2026</v>
          </cell>
          <cell r="AB4862">
            <v>1035.27</v>
          </cell>
          <cell r="AD4862">
            <v>114457910.92</v>
          </cell>
          <cell r="AE4862">
            <v>114457910.92</v>
          </cell>
          <cell r="AF4862" t="str">
            <v>114457910.92</v>
          </cell>
          <cell r="AG4862">
            <v>-4.2704215600000003E-3</v>
          </cell>
          <cell r="AH4862">
            <v>-4.10904533E-3</v>
          </cell>
          <cell r="AI4862">
            <v>-1.0324400960000001E-2</v>
          </cell>
          <cell r="AJ4862">
            <v>6.0539794000000003E-3</v>
          </cell>
          <cell r="AK4862">
            <v>6.2153556300000006E-3</v>
          </cell>
          <cell r="AL4862">
            <v>-2.2211491999999999E-4</v>
          </cell>
          <cell r="AM4862">
            <v>2.3360899999999999E-4</v>
          </cell>
          <cell r="AN4862">
            <v>-4.2547500699999996E-3</v>
          </cell>
          <cell r="AO4862">
            <v>4.03263515E-3</v>
          </cell>
          <cell r="AP4862">
            <v>4.4883590699999996E-3</v>
          </cell>
          <cell r="AQ4862">
            <v>-2.2211491999999999E-4</v>
          </cell>
          <cell r="AR4862">
            <v>2.3360899999999999E-4</v>
          </cell>
          <cell r="AS4862">
            <v>-4.2547500699999996E-3</v>
          </cell>
          <cell r="AT4862">
            <v>4.03263515E-3</v>
          </cell>
          <cell r="AU4862">
            <v>4.4883590699999996E-3</v>
          </cell>
          <cell r="AV4862">
            <v>4.1416100900000001E-3</v>
          </cell>
          <cell r="AX4862">
            <v>-1.246624E-3</v>
          </cell>
          <cell r="AY4862">
            <v>5.3882340900000001E-3</v>
          </cell>
          <cell r="BA4862">
            <v>-2.2211491999999999E-4</v>
          </cell>
          <cell r="BB4862">
            <v>2.3360899999999999E-4</v>
          </cell>
          <cell r="BC4862">
            <v>-4.2547500699999996E-3</v>
          </cell>
          <cell r="BD4862">
            <v>4.03263515E-3</v>
          </cell>
          <cell r="BE4862">
            <v>4.4883590699999996E-3</v>
          </cell>
          <cell r="BF4862">
            <v>4.5944444800000003E-3</v>
          </cell>
          <cell r="BG4862">
            <v>9.6552525699999999E-3</v>
          </cell>
          <cell r="BH4862">
            <v>5.2860304800000004E-3</v>
          </cell>
          <cell r="BI4862">
            <v>1.6516628231600001</v>
          </cell>
          <cell r="BJ4862">
            <v>2.0032875354900002</v>
          </cell>
          <cell r="BK4862">
            <v>-2.81921326894</v>
          </cell>
          <cell r="BL4862">
            <v>-2.41453873157</v>
          </cell>
          <cell r="BM4862">
            <v>-0.29164899999999999</v>
          </cell>
          <cell r="BN4862">
            <v>-0.10521199999999999</v>
          </cell>
          <cell r="BO4862">
            <v>0.46406641256999998</v>
          </cell>
          <cell r="BP4862">
            <v>0.82658498699999994</v>
          </cell>
          <cell r="BQ4862">
            <v>0.95108982330000003</v>
          </cell>
          <cell r="BR4862">
            <v>1.3589324349999999E-2</v>
          </cell>
          <cell r="BS4862">
            <v>1.546430845E-2</v>
          </cell>
          <cell r="BT4862">
            <v>1.0462507189999999E-2</v>
          </cell>
          <cell r="BU4862">
            <v>3.1268171599999998E-3</v>
          </cell>
          <cell r="BV4862">
            <v>5.0018012600000009E-3</v>
          </cell>
          <cell r="BW4862">
            <v>4.9120910000000004E-3</v>
          </cell>
          <cell r="BX4862">
            <v>9.8185234100000001E-3</v>
          </cell>
          <cell r="BY4862">
            <v>5.1514406100000004E-3</v>
          </cell>
        </row>
        <row r="4863">
          <cell r="F4863" t="str">
            <v>LU3281688807</v>
          </cell>
          <cell r="G4863" t="str">
            <v>107684</v>
          </cell>
          <cell r="H4863" t="str">
            <v xml:space="preserve"> </v>
          </cell>
          <cell r="J4863" t="str">
            <v>Share</v>
          </cell>
          <cell r="K4863" t="str">
            <v>OMECB</v>
          </cell>
          <cell r="L4863" t="str">
            <v>onemarkets MSCI Euro IG Universal Corporate Bond UCITS ETF</v>
          </cell>
          <cell r="M4863" t="str">
            <v>UCITS ETF EUR</v>
          </cell>
          <cell r="N4863" t="str">
            <v>C</v>
          </cell>
          <cell r="P4863" t="str">
            <v>N</v>
          </cell>
          <cell r="Q4863" t="str">
            <v xml:space="preserve"> </v>
          </cell>
          <cell r="T4863" t="str">
            <v>No BM</v>
          </cell>
          <cell r="U4863" t="str">
            <v>No BM</v>
          </cell>
          <cell r="V4863" t="str">
            <v>No BM</v>
          </cell>
          <cell r="W4863" t="str">
            <v>EUR</v>
          </cell>
          <cell r="X4863" t="str">
            <v>EUR</v>
          </cell>
          <cell r="Y4863">
            <v>46142</v>
          </cell>
          <cell r="Z4863">
            <v>46125</v>
          </cell>
          <cell r="AA4863" t="str">
            <v>April 2026</v>
          </cell>
          <cell r="AB4863">
            <v>10.042199999999999</v>
          </cell>
          <cell r="AD4863">
            <v>28700562.149999999</v>
          </cell>
          <cell r="AE4863">
            <v>28700562.149999999</v>
          </cell>
          <cell r="AF4863" t="str">
            <v>28700562.15</v>
          </cell>
        </row>
        <row r="4864">
          <cell r="F4864" t="str">
            <v>LU3215558704</v>
          </cell>
          <cell r="G4864" t="str">
            <v>104368</v>
          </cell>
          <cell r="H4864" t="str">
            <v xml:space="preserve"> </v>
          </cell>
          <cell r="J4864" t="str">
            <v>Share</v>
          </cell>
          <cell r="K4864" t="str">
            <v>PEBSA</v>
          </cell>
          <cell r="L4864" t="str">
            <v>BNP Paribas Funds Asia ex-Japan Equity</v>
          </cell>
          <cell r="M4864" t="str">
            <v>Classic RH CZK</v>
          </cell>
          <cell r="N4864" t="str">
            <v>C</v>
          </cell>
          <cell r="P4864" t="str">
            <v>Y</v>
          </cell>
          <cell r="Q4864" t="str">
            <v xml:space="preserve"> </v>
          </cell>
          <cell r="T4864" t="str">
            <v>No BM</v>
          </cell>
          <cell r="U4864" t="str">
            <v>No BM</v>
          </cell>
          <cell r="V4864" t="str">
            <v>No BM</v>
          </cell>
          <cell r="W4864" t="str">
            <v>CZK</v>
          </cell>
          <cell r="X4864" t="str">
            <v>USD</v>
          </cell>
          <cell r="Y4864">
            <v>46112</v>
          </cell>
          <cell r="Z4864">
            <v>46086</v>
          </cell>
          <cell r="AA4864" t="str">
            <v>March 2026</v>
          </cell>
          <cell r="AB4864">
            <v>1399.53</v>
          </cell>
          <cell r="AD4864">
            <v>74506710.590000004</v>
          </cell>
          <cell r="AE4864">
            <v>259589231.88</v>
          </cell>
          <cell r="AF4864" t="str">
            <v>225298760.527686</v>
          </cell>
        </row>
        <row r="4865">
          <cell r="F4865" t="str">
            <v>LU2401864546</v>
          </cell>
          <cell r="G4865" t="str">
            <v>100757</v>
          </cell>
          <cell r="H4865" t="str">
            <v xml:space="preserve"> </v>
          </cell>
          <cell r="J4865" t="str">
            <v>Share</v>
          </cell>
          <cell r="K4865" t="str">
            <v>CBCF</v>
          </cell>
          <cell r="L4865" t="str">
            <v>BNP Paribas SF - Credit Risk Sharing 1</v>
          </cell>
          <cell r="M4865" t="str">
            <v>S</v>
          </cell>
          <cell r="N4865" t="str">
            <v>D</v>
          </cell>
          <cell r="P4865" t="str">
            <v>N</v>
          </cell>
          <cell r="Q4865" t="str">
            <v xml:space="preserve"> </v>
          </cell>
          <cell r="T4865" t="str">
            <v>No BM</v>
          </cell>
          <cell r="U4865" t="str">
            <v>No BM</v>
          </cell>
          <cell r="V4865" t="str">
            <v>No BM</v>
          </cell>
          <cell r="W4865" t="str">
            <v>EUR</v>
          </cell>
          <cell r="X4865" t="str">
            <v>EUR</v>
          </cell>
          <cell r="Y4865">
            <v>46022</v>
          </cell>
          <cell r="Z4865">
            <v>44926</v>
          </cell>
          <cell r="AA4865" t="str">
            <v>December 2025</v>
          </cell>
          <cell r="AB4865">
            <v>1344.85</v>
          </cell>
          <cell r="AD4865">
            <v>1344.85</v>
          </cell>
          <cell r="AE4865">
            <v>68393546.739999995</v>
          </cell>
          <cell r="AL4865">
            <v>2.628185072E-2</v>
          </cell>
          <cell r="AM4865">
            <v>2.6433038369999998E-2</v>
          </cell>
          <cell r="AQ4865">
            <v>2.628185072E-2</v>
          </cell>
          <cell r="AR4865">
            <v>2.6433038369999998E-2</v>
          </cell>
          <cell r="AV4865">
            <v>5.4387367890000003E-2</v>
          </cell>
          <cell r="BA4865">
            <v>3.2998179570000001E-2</v>
          </cell>
          <cell r="BB4865">
            <v>3.3613101360000001E-2</v>
          </cell>
          <cell r="BR4865">
            <v>3.2998179570000001E-2</v>
          </cell>
          <cell r="BS4865">
            <v>3.3613101360000001E-2</v>
          </cell>
        </row>
        <row r="4866">
          <cell r="F4866" t="str">
            <v>SE0017767478</v>
          </cell>
          <cell r="G4866" t="str">
            <v>101129</v>
          </cell>
          <cell r="H4866" t="str">
            <v xml:space="preserve"> </v>
          </cell>
          <cell r="J4866" t="str">
            <v>Share</v>
          </cell>
          <cell r="L4866" t="str">
            <v>Alfred Berg Nordic High Yield R (EUR)</v>
          </cell>
          <cell r="O4866">
            <v>80</v>
          </cell>
          <cell r="P4866" t="str">
            <v>Y</v>
          </cell>
          <cell r="Q4866" t="str">
            <v xml:space="preserve"> </v>
          </cell>
          <cell r="T4866" t="str">
            <v>No BM</v>
          </cell>
          <cell r="U4866" t="str">
            <v>No BM</v>
          </cell>
          <cell r="V4866" t="str">
            <v>No BM</v>
          </cell>
          <cell r="W4866" t="str">
            <v>EUR</v>
          </cell>
          <cell r="Y4866">
            <v>45989</v>
          </cell>
          <cell r="AA4866" t="str">
            <v>November 2025</v>
          </cell>
          <cell r="AD4866">
            <v>309108</v>
          </cell>
          <cell r="AE4866">
            <v>309108</v>
          </cell>
          <cell r="AG4866">
            <v>1.6128753E-3</v>
          </cell>
          <cell r="AH4866">
            <v>2.2277399000000002E-3</v>
          </cell>
          <cell r="AI4866">
            <v>3.315283E-3</v>
          </cell>
          <cell r="AJ4866">
            <v>-1.7024077E-3</v>
          </cell>
          <cell r="AK4866">
            <v>-1.0875430999999999E-3</v>
          </cell>
          <cell r="AL4866">
            <v>7.0042777000000004E-3</v>
          </cell>
          <cell r="AM4866">
            <v>9.0147318000000001E-3</v>
          </cell>
          <cell r="AN4866">
            <v>1.1163832699999999E-2</v>
          </cell>
          <cell r="AO4866">
            <v>-4.1595549999999988E-3</v>
          </cell>
          <cell r="AP4866">
            <v>-2.1491008999999991E-3</v>
          </cell>
          <cell r="BA4866">
            <v>5.4520709200000003E-2</v>
          </cell>
          <cell r="BB4866">
            <v>6.2221973799999997E-2</v>
          </cell>
          <cell r="BC4866">
            <v>7.1397342799999999E-2</v>
          </cell>
          <cell r="BD4866">
            <v>-1.6876633599999996E-2</v>
          </cell>
          <cell r="BE4866">
            <v>-9.1753690000000027E-3</v>
          </cell>
          <cell r="BF4866">
            <v>3.1307197100000003E-2</v>
          </cell>
          <cell r="BG4866">
            <v>3.7602170499999997E-2</v>
          </cell>
          <cell r="BH4866">
            <v>1.5738123900000001E-2</v>
          </cell>
          <cell r="BI4866">
            <v>-16.71793894</v>
          </cell>
          <cell r="BJ4866">
            <v>-42.11025454</v>
          </cell>
          <cell r="BR4866">
            <v>5.9581453899999998E-2</v>
          </cell>
          <cell r="BS4866">
            <v>6.8068507E-2</v>
          </cell>
          <cell r="BT4866">
            <v>7.7103513499999998E-2</v>
          </cell>
          <cell r="BU4866">
            <v>-1.7522059600000001E-2</v>
          </cell>
          <cell r="BV4866">
            <v>-9.0350064999999979E-3</v>
          </cell>
          <cell r="BW4866">
            <v>2.6239044400000001E-2</v>
          </cell>
          <cell r="BX4866">
            <v>3.13711614E-2</v>
          </cell>
          <cell r="BY4866">
            <v>1.33410764E-2</v>
          </cell>
        </row>
        <row r="4867">
          <cell r="F4867" t="str">
            <v>SE0016275705</v>
          </cell>
          <cell r="G4867" t="str">
            <v>101119</v>
          </cell>
          <cell r="H4867" t="str">
            <v xml:space="preserve"> </v>
          </cell>
          <cell r="J4867" t="str">
            <v>Share</v>
          </cell>
          <cell r="L4867" t="str">
            <v>Alfred Berg Income C (SEK)</v>
          </cell>
          <cell r="O4867">
            <v>50</v>
          </cell>
          <cell r="P4867" t="str">
            <v>Y</v>
          </cell>
          <cell r="Q4867" t="str">
            <v xml:space="preserve"> </v>
          </cell>
          <cell r="T4867" t="str">
            <v>No BM</v>
          </cell>
          <cell r="U4867" t="str">
            <v>No BM</v>
          </cell>
          <cell r="V4867" t="str">
            <v>No BM</v>
          </cell>
          <cell r="W4867" t="str">
            <v>SEK</v>
          </cell>
          <cell r="Y4867">
            <v>45989</v>
          </cell>
          <cell r="AA4867" t="str">
            <v>November 2025</v>
          </cell>
          <cell r="AD4867">
            <v>167339528</v>
          </cell>
          <cell r="AE4867">
            <v>167339528</v>
          </cell>
          <cell r="AG4867">
            <v>1.848578E-4</v>
          </cell>
          <cell r="AH4867">
            <v>5.6855899999999995E-4</v>
          </cell>
          <cell r="AL4867">
            <v>7.2408519999999999E-3</v>
          </cell>
          <cell r="AM4867">
            <v>8.4972206000000008E-3</v>
          </cell>
          <cell r="BA4867">
            <v>4.7920971299999997E-2</v>
          </cell>
          <cell r="BB4867">
            <v>5.2697648200000002E-2</v>
          </cell>
          <cell r="BF4867">
            <v>2.5726894100000001E-2</v>
          </cell>
          <cell r="BR4867">
            <v>4.9228013600000002E-2</v>
          </cell>
          <cell r="BS4867">
            <v>5.60543295E-2</v>
          </cell>
          <cell r="BW4867">
            <v>2.2100986499999999E-2</v>
          </cell>
        </row>
        <row r="4868">
          <cell r="F4868" t="str">
            <v>SE0015194634</v>
          </cell>
          <cell r="G4868" t="str">
            <v>101134</v>
          </cell>
          <cell r="H4868" t="str">
            <v xml:space="preserve"> </v>
          </cell>
          <cell r="J4868" t="str">
            <v>Share</v>
          </cell>
          <cell r="L4868" t="str">
            <v>Norne Kombi 50</v>
          </cell>
          <cell r="O4868">
            <v>40</v>
          </cell>
          <cell r="Q4868" t="str">
            <v xml:space="preserve"> </v>
          </cell>
          <cell r="T4868" t="str">
            <v>No BM</v>
          </cell>
          <cell r="U4868" t="str">
            <v>No BM</v>
          </cell>
          <cell r="V4868" t="str">
            <v>No BM</v>
          </cell>
          <cell r="Y4868">
            <v>45989</v>
          </cell>
          <cell r="AA4868" t="str">
            <v>November 2025</v>
          </cell>
          <cell r="AD4868">
            <v>304013430</v>
          </cell>
          <cell r="AE4868">
            <v>304013430</v>
          </cell>
          <cell r="AG4868">
            <v>3.6445804999999999E-3</v>
          </cell>
          <cell r="AH4868">
            <v>3.9525923000000001E-3</v>
          </cell>
          <cell r="AL4868">
            <v>2.74606373E-2</v>
          </cell>
          <cell r="AM4868">
            <v>2.8485783600000002E-2</v>
          </cell>
          <cell r="BA4868">
            <v>8.6311637100000005E-2</v>
          </cell>
          <cell r="BB4868">
            <v>9.0271182000000005E-2</v>
          </cell>
          <cell r="BF4868">
            <v>4.9106210499999997E-2</v>
          </cell>
          <cell r="BR4868">
            <v>8.2383460399999997E-2</v>
          </cell>
          <cell r="BS4868">
            <v>8.7376793699999997E-2</v>
          </cell>
          <cell r="BW4868">
            <v>5.1724680100000003E-2</v>
          </cell>
        </row>
        <row r="4869">
          <cell r="F4869" t="str">
            <v>NO0013177287</v>
          </cell>
          <cell r="G4869" t="str">
            <v>102959</v>
          </cell>
          <cell r="H4869" t="str">
            <v xml:space="preserve"> </v>
          </cell>
          <cell r="J4869" t="str">
            <v>Share</v>
          </cell>
          <cell r="L4869" t="str">
            <v>Alfred Berg Indeks C (NOK)</v>
          </cell>
          <cell r="O4869">
            <v>10</v>
          </cell>
          <cell r="Q4869" t="str">
            <v xml:space="preserve"> </v>
          </cell>
          <cell r="T4869" t="str">
            <v>No BM</v>
          </cell>
          <cell r="U4869" t="str">
            <v>No BM</v>
          </cell>
          <cell r="V4869" t="str">
            <v>No BM</v>
          </cell>
          <cell r="W4869" t="str">
            <v>NOK</v>
          </cell>
          <cell r="Y4869">
            <v>45989</v>
          </cell>
          <cell r="AA4869" t="str">
            <v>November 2025</v>
          </cell>
          <cell r="AD4869">
            <v>11166</v>
          </cell>
          <cell r="AE4869">
            <v>11166</v>
          </cell>
          <cell r="AG4869">
            <v>-1.4228555E-3</v>
          </cell>
          <cell r="AH4869">
            <v>-1.3462496000000001E-3</v>
          </cell>
          <cell r="AI4869">
            <v>-1.3215039E-3</v>
          </cell>
          <cell r="AJ4869">
            <v>-1.0135159999999995E-4</v>
          </cell>
          <cell r="AK4869">
            <v>-2.4745700000000084E-5</v>
          </cell>
          <cell r="AL4869">
            <v>-2.2063035200000001E-2</v>
          </cell>
          <cell r="AM4869">
            <v>-2.1819191000000002E-2</v>
          </cell>
          <cell r="AN4869">
            <v>-2.2350847600000001E-2</v>
          </cell>
          <cell r="AO4869">
            <v>2.8781240000000027E-4</v>
          </cell>
          <cell r="AP4869">
            <v>5.3165659999999948E-4</v>
          </cell>
          <cell r="BA4869">
            <v>0.1277921259</v>
          </cell>
          <cell r="BB4869">
            <v>0.12881841720000001</v>
          </cell>
          <cell r="BC4869">
            <v>0.12955334900000001</v>
          </cell>
          <cell r="BD4869">
            <v>-1.7612231000000145E-3</v>
          </cell>
          <cell r="BE4869">
            <v>-7.3493180000000491E-4</v>
          </cell>
          <cell r="BF4869">
            <v>0.16436543810000001</v>
          </cell>
          <cell r="BG4869">
            <v>0.16414787889999999</v>
          </cell>
          <cell r="BH4869">
            <v>5.9751357999999997E-3</v>
          </cell>
          <cell r="BI4869">
            <v>-110.19677778999998</v>
          </cell>
          <cell r="BJ4869">
            <v>-95.845808550000001</v>
          </cell>
          <cell r="BR4869">
            <v>0.1045970178</v>
          </cell>
          <cell r="BS4869">
            <v>0.10569913490000001</v>
          </cell>
          <cell r="BT4869">
            <v>0.1062767921</v>
          </cell>
          <cell r="BU4869">
            <v>-1.6797743000000059E-3</v>
          </cell>
          <cell r="BV4869">
            <v>-5.7765719999999798E-4</v>
          </cell>
          <cell r="BW4869">
            <v>0.15871158590000001</v>
          </cell>
          <cell r="BX4869">
            <v>0.15520642979999999</v>
          </cell>
          <cell r="BY4869">
            <v>9.3908045000000006E-3</v>
          </cell>
        </row>
        <row r="4870">
          <cell r="F4870" t="str">
            <v>SE0017232119</v>
          </cell>
          <cell r="G4870" t="str">
            <v>101136</v>
          </cell>
          <cell r="H4870" t="str">
            <v xml:space="preserve"> </v>
          </cell>
          <cell r="J4870" t="str">
            <v>Share</v>
          </cell>
          <cell r="L4870" t="str">
            <v>Bulder 50</v>
          </cell>
          <cell r="O4870">
            <v>90</v>
          </cell>
          <cell r="Q4870" t="str">
            <v xml:space="preserve"> </v>
          </cell>
          <cell r="T4870" t="str">
            <v>No BM</v>
          </cell>
          <cell r="U4870" t="str">
            <v>No BM</v>
          </cell>
          <cell r="V4870" t="str">
            <v>No BM</v>
          </cell>
          <cell r="W4870" t="str">
            <v>NOK</v>
          </cell>
          <cell r="Y4870">
            <v>45989</v>
          </cell>
          <cell r="AA4870" t="str">
            <v>November 2025</v>
          </cell>
          <cell r="AD4870">
            <v>31542861</v>
          </cell>
          <cell r="AE4870">
            <v>31542861</v>
          </cell>
          <cell r="AG4870">
            <v>-3.9610939999999999E-4</v>
          </cell>
          <cell r="AH4870">
            <v>2.9425060000000001E-4</v>
          </cell>
          <cell r="AL4870">
            <v>3.5450210000000003E-2</v>
          </cell>
          <cell r="AM4870">
            <v>3.7776145300000001E-2</v>
          </cell>
          <cell r="BA4870">
            <v>8.42102718E-2</v>
          </cell>
          <cell r="BB4870">
            <v>9.3122156600000006E-2</v>
          </cell>
          <cell r="BF4870">
            <v>5.9728040900000001E-2</v>
          </cell>
          <cell r="BR4870">
            <v>8.3764740000000004E-2</v>
          </cell>
          <cell r="BS4870">
            <v>9.3535442199999999E-2</v>
          </cell>
          <cell r="BW4870">
            <v>6.2716859999999999E-2</v>
          </cell>
        </row>
        <row r="4871">
          <cell r="F4871" t="str">
            <v>FR0007044706_REP</v>
          </cell>
          <cell r="H4871" t="str">
            <v xml:space="preserve"> </v>
          </cell>
          <cell r="J4871" t="str">
            <v>Share</v>
          </cell>
          <cell r="K4871" t="str">
            <v>CASS</v>
          </cell>
          <cell r="L4871" t="str">
            <v>CNP ASSUR SMID CAP EUROPE</v>
          </cell>
          <cell r="M4871" t="str">
            <v>Classique</v>
          </cell>
          <cell r="N4871" t="str">
            <v>H</v>
          </cell>
          <cell r="Q4871" t="str">
            <v xml:space="preserve"> </v>
          </cell>
          <cell r="R4871" t="str">
            <v>197009</v>
          </cell>
          <cell r="T4871" t="str">
            <v>BM CNP ASSUR SMID CAP EUROPE [1108]</v>
          </cell>
          <cell r="U4871" t="str">
            <v>50% MSCI Europe Small Cap (NR) + 50%MSCI Europe Mid Cap (NR)</v>
          </cell>
          <cell r="V4871" t="str">
            <v>Other</v>
          </cell>
          <cell r="W4871" t="str">
            <v>EUR</v>
          </cell>
          <cell r="X4871" t="str">
            <v>EUR</v>
          </cell>
          <cell r="Y4871">
            <v>46142</v>
          </cell>
          <cell r="Z4871">
            <v>42401</v>
          </cell>
          <cell r="AA4871" t="str">
            <v>April 2026</v>
          </cell>
          <cell r="AB4871">
            <v>3215.33</v>
          </cell>
          <cell r="AD4871">
            <v>122404416.93000001</v>
          </cell>
          <cell r="AE4871">
            <v>122404416.93000001</v>
          </cell>
          <cell r="AF4871" t="str">
            <v>122404416.93</v>
          </cell>
          <cell r="AG4871">
            <v>6.0461542010000001E-2</v>
          </cell>
          <cell r="AH4871">
            <v>6.0819243260000003E-2</v>
          </cell>
          <cell r="AI4871">
            <v>6.1113181199999998E-2</v>
          </cell>
          <cell r="AJ4871">
            <v>-6.5163918999999737E-4</v>
          </cell>
          <cell r="AK4871">
            <v>-2.9393793999999557E-4</v>
          </cell>
          <cell r="AL4871">
            <v>1.42804868E-2</v>
          </cell>
          <cell r="AM4871">
            <v>1.530866354E-2</v>
          </cell>
          <cell r="AN4871">
            <v>1.877018095E-2</v>
          </cell>
          <cell r="AO4871">
            <v>-4.4896941499999992E-3</v>
          </cell>
          <cell r="AP4871">
            <v>-3.46151741E-3</v>
          </cell>
          <cell r="AQ4871">
            <v>6.0461542010000001E-2</v>
          </cell>
          <cell r="AR4871">
            <v>6.0819243260000003E-2</v>
          </cell>
          <cell r="AS4871">
            <v>6.1113181199999998E-2</v>
          </cell>
          <cell r="AT4871">
            <v>-6.5163918999999737E-4</v>
          </cell>
          <cell r="AU4871">
            <v>-2.9393793999999557E-4</v>
          </cell>
          <cell r="AV4871">
            <v>7.4714218860000001E-2</v>
          </cell>
          <cell r="AX4871">
            <v>7.6895135180000004E-2</v>
          </cell>
          <cell r="AY4871">
            <v>-2.1809163200000037E-3</v>
          </cell>
          <cell r="BA4871">
            <v>4.447750625E-2</v>
          </cell>
          <cell r="BB4871">
            <v>4.5888845849999998E-2</v>
          </cell>
          <cell r="BC4871">
            <v>5.0631886119999997E-2</v>
          </cell>
          <cell r="BD4871">
            <v>-6.1543798699999971E-3</v>
          </cell>
          <cell r="BE4871">
            <v>-4.7430402699999985E-3</v>
          </cell>
          <cell r="BF4871">
            <v>9.9563616620000003E-2</v>
          </cell>
          <cell r="BG4871">
            <v>0.11354881516</v>
          </cell>
          <cell r="BH4871">
            <v>4.790659513E-2</v>
          </cell>
          <cell r="BI4871">
            <v>-6.0615920519999998E-2</v>
          </cell>
          <cell r="BJ4871">
            <v>3.2429141869999997E-2</v>
          </cell>
          <cell r="BK4871">
            <v>1.0168982819299999</v>
          </cell>
          <cell r="BL4871">
            <v>1.06156687498</v>
          </cell>
          <cell r="BM4871">
            <v>1.875483</v>
          </cell>
          <cell r="BN4871">
            <v>2.3372670000000002</v>
          </cell>
          <cell r="BO4871">
            <v>0.79555157852000002</v>
          </cell>
          <cell r="BP4871">
            <v>2.1935680190000002</v>
          </cell>
          <cell r="BQ4871">
            <v>0.82319091659999988</v>
          </cell>
          <cell r="BR4871">
            <v>0.19891344472</v>
          </cell>
          <cell r="BS4871">
            <v>0.20384359189000001</v>
          </cell>
          <cell r="BT4871">
            <v>0.19904541781999999</v>
          </cell>
          <cell r="BU4871">
            <v>-1.3197309999998796E-4</v>
          </cell>
          <cell r="BV4871">
            <v>4.7981740700000219E-3</v>
          </cell>
          <cell r="BW4871">
            <v>9.2579461749999994E-2</v>
          </cell>
          <cell r="BX4871">
            <v>0.10772707919000001</v>
          </cell>
          <cell r="BY4871">
            <v>4.767983789E-2</v>
          </cell>
        </row>
        <row r="4872">
          <cell r="F4872" t="str">
            <v>IDN000547205</v>
          </cell>
          <cell r="H4872" t="str">
            <v xml:space="preserve"> </v>
          </cell>
          <cell r="K4872" t="str">
            <v>RDT-KPRP</v>
          </cell>
          <cell r="L4872" t="str">
            <v>Reksa Dana Terproteksi BNP Paribas Kemilau Proteksi Rupiah</v>
          </cell>
          <cell r="O4872">
            <v>2.2533000000000002E-3</v>
          </cell>
          <cell r="Q4872" t="str">
            <v xml:space="preserve"> </v>
          </cell>
          <cell r="W4872" t="str">
            <v>IDR</v>
          </cell>
          <cell r="Y4872">
            <v>46142</v>
          </cell>
          <cell r="Z4872">
            <v>45671</v>
          </cell>
          <cell r="AA4872" t="str">
            <v>April 2026</v>
          </cell>
          <cell r="AB4872">
            <v>514327653591.98999</v>
          </cell>
          <cell r="AE4872">
            <v>514327653591.98999</v>
          </cell>
          <cell r="AG4872">
            <v>5.0811022083252499E-3</v>
          </cell>
          <cell r="AH4872">
            <v>5.2661781836845925E-3</v>
          </cell>
          <cell r="AL4872">
            <v>1.5369732386997459E-2</v>
          </cell>
          <cell r="AM4872">
            <v>1.5924960313075488E-2</v>
          </cell>
          <cell r="AQ4872">
            <v>5.0811022083252499E-3</v>
          </cell>
          <cell r="AR4872">
            <v>5.2661781836845925E-3</v>
          </cell>
          <cell r="AV4872">
            <v>3.0736647234113068E-2</v>
          </cell>
          <cell r="AW4872">
            <v>3.1853272285447772E-2</v>
          </cell>
          <cell r="BA4872">
            <v>2.0586223463296971E-2</v>
          </cell>
          <cell r="BB4872">
            <v>2.1332696563912987E-2</v>
          </cell>
          <cell r="BF4872">
            <v>8.7695976382736005E-4</v>
          </cell>
          <cell r="BR4872">
            <v>6.2847604209680386E-2</v>
          </cell>
          <cell r="BS4872">
            <v>6.5099361909885731E-2</v>
          </cell>
          <cell r="BW4872">
            <v>9.5719421469945686E-4</v>
          </cell>
        </row>
        <row r="4873">
          <cell r="F4873" t="str">
            <v>BE6265332054_REP</v>
          </cell>
          <cell r="H4873" t="str">
            <v xml:space="preserve"> </v>
          </cell>
          <cell r="J4873" t="str">
            <v>Share</v>
          </cell>
          <cell r="K4873" t="str">
            <v>ZEPDRO</v>
          </cell>
          <cell r="L4873" t="str">
            <v>ZEPHYR DYNAMIC RISK OVERLAY</v>
          </cell>
          <cell r="M4873" t="str">
            <v>I</v>
          </cell>
          <cell r="N4873" t="str">
            <v>C</v>
          </cell>
          <cell r="Q4873" t="str">
            <v xml:space="preserve"> </v>
          </cell>
          <cell r="R4873" t="str">
            <v>196295</v>
          </cell>
          <cell r="T4873" t="str">
            <v>BM ZEPHYR DYNAMIC RISK OVERLAY [15282]</v>
          </cell>
          <cell r="U4873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4873" t="str">
            <v>Other</v>
          </cell>
          <cell r="W4873" t="str">
            <v>EUR</v>
          </cell>
          <cell r="X4873" t="str">
            <v>EUR</v>
          </cell>
          <cell r="Y4873">
            <v>46142</v>
          </cell>
          <cell r="Z4873">
            <v>45208</v>
          </cell>
          <cell r="AA4873" t="str">
            <v>April 2026</v>
          </cell>
          <cell r="AB4873">
            <v>108.2</v>
          </cell>
          <cell r="AD4873">
            <v>1567512640.55</v>
          </cell>
          <cell r="AE4873">
            <v>1567512640.55</v>
          </cell>
          <cell r="AF4873" t="str">
            <v>1567512640.55</v>
          </cell>
          <cell r="AG4873">
            <v>1.4723811309999999E-2</v>
          </cell>
          <cell r="AH4873">
            <v>1.4723811309999999E-2</v>
          </cell>
          <cell r="AI4873">
            <v>1.5887896219999999E-2</v>
          </cell>
          <cell r="AJ4873">
            <v>-1.16408491E-3</v>
          </cell>
          <cell r="AK4873">
            <v>-1.16408491E-3</v>
          </cell>
          <cell r="AL4873">
            <v>-1.124006214E-2</v>
          </cell>
          <cell r="AM4873">
            <v>-1.124006214E-2</v>
          </cell>
          <cell r="AN4873">
            <v>-2.1597350500000001E-3</v>
          </cell>
          <cell r="AO4873">
            <v>-9.0803270899999997E-3</v>
          </cell>
          <cell r="AP4873">
            <v>-9.0803270899999997E-3</v>
          </cell>
          <cell r="AQ4873">
            <v>1.4723811309999999E-2</v>
          </cell>
          <cell r="AR4873">
            <v>1.4723811309999999E-2</v>
          </cell>
          <cell r="AS4873">
            <v>1.5887896219999999E-2</v>
          </cell>
          <cell r="AT4873">
            <v>-1.16408491E-3</v>
          </cell>
          <cell r="AU4873">
            <v>-1.16408491E-3</v>
          </cell>
          <cell r="AV4873">
            <v>1.1971567529999999E-2</v>
          </cell>
          <cell r="AX4873">
            <v>1.541036539E-2</v>
          </cell>
          <cell r="AY4873">
            <v>-3.4387978600000004E-3</v>
          </cell>
          <cell r="BA4873">
            <v>9.2342132299999997E-3</v>
          </cell>
          <cell r="BB4873">
            <v>9.2342132299999997E-3</v>
          </cell>
          <cell r="BC4873">
            <v>1.261477077E-2</v>
          </cell>
          <cell r="BD4873">
            <v>-3.3805575400000006E-3</v>
          </cell>
          <cell r="BE4873">
            <v>-3.3805575400000006E-3</v>
          </cell>
          <cell r="BF4873">
            <v>4.9492261090000003E-2</v>
          </cell>
          <cell r="BG4873">
            <v>4.5670829480000001E-2</v>
          </cell>
          <cell r="BH4873">
            <v>9.8012334599999994E-3</v>
          </cell>
          <cell r="BI4873">
            <v>0.58346009726000003</v>
          </cell>
          <cell r="BJ4873">
            <v>0.63475510499999999</v>
          </cell>
          <cell r="BK4873">
            <v>0.91355161984999989</v>
          </cell>
          <cell r="BL4873">
            <v>0.92377288748000008</v>
          </cell>
          <cell r="BM4873">
            <v>0.32649699999999998</v>
          </cell>
          <cell r="BN4873">
            <v>0.37836700000000001</v>
          </cell>
          <cell r="BO4873">
            <v>1.0641296685599999</v>
          </cell>
          <cell r="BP4873">
            <v>0.18011307900000001</v>
          </cell>
          <cell r="BQ4873">
            <v>0.96425591489999996</v>
          </cell>
          <cell r="BR4873">
            <v>5.3348909659999999E-2</v>
          </cell>
          <cell r="BS4873">
            <v>5.4011254299999999E-2</v>
          </cell>
          <cell r="BT4873">
            <v>5.1080015540000002E-2</v>
          </cell>
          <cell r="BU4873">
            <v>2.2688941199999965E-3</v>
          </cell>
          <cell r="BV4873">
            <v>2.9312387599999962E-3</v>
          </cell>
          <cell r="BW4873">
            <v>4.2200546700000001E-2</v>
          </cell>
          <cell r="BX4873">
            <v>3.9252405949999999E-2</v>
          </cell>
          <cell r="BY4873">
            <v>8.67628581E-3</v>
          </cell>
        </row>
        <row r="4874">
          <cell r="F4874" t="str">
            <v>JP90C000MXS3</v>
          </cell>
          <cell r="H4874" t="str">
            <v xml:space="preserve"> </v>
          </cell>
          <cell r="K4874" t="str">
            <v>100172J</v>
          </cell>
          <cell r="L4874" t="str">
            <v>BNP Paribas Global Opprotunities</v>
          </cell>
          <cell r="O4874">
            <v>5.6100000000000004E-3</v>
          </cell>
          <cell r="Q4874" t="str">
            <v xml:space="preserve"> </v>
          </cell>
          <cell r="T4874" t="str">
            <v>-</v>
          </cell>
          <cell r="U4874" t="str">
            <v>-</v>
          </cell>
          <cell r="W4874" t="str">
            <v>JPY</v>
          </cell>
          <cell r="Y4874">
            <v>46112</v>
          </cell>
          <cell r="Z4874">
            <v>44592</v>
          </cell>
          <cell r="AA4874" t="str">
            <v>March 2026</v>
          </cell>
          <cell r="AB4874">
            <v>15004</v>
          </cell>
          <cell r="AE4874">
            <v>2702758207</v>
          </cell>
          <cell r="AG4874">
            <v>-7.8548179082478575E-2</v>
          </cell>
          <cell r="AL4874">
            <v>-7.1419730164624551E-2</v>
          </cell>
          <cell r="AV4874">
            <v>-1.9602718243596273E-2</v>
          </cell>
          <cell r="BA4874">
            <v>-7.1419730164624551E-2</v>
          </cell>
          <cell r="BR4874">
            <v>6.3359319631465905E-2</v>
          </cell>
        </row>
        <row r="4875">
          <cell r="F4875" t="str">
            <v>QS0486455ATT</v>
          </cell>
          <cell r="H4875" t="str">
            <v xml:space="preserve"> </v>
          </cell>
          <cell r="J4875" t="str">
            <v>Share</v>
          </cell>
          <cell r="K4875" t="str">
            <v>GAWQ3</v>
          </cell>
          <cell r="Q4875" t="str">
            <v xml:space="preserve"> </v>
          </cell>
          <cell r="R4875" t="str">
            <v>203401</v>
          </cell>
          <cell r="T4875" t="str">
            <v>BM GA Fund B World Equities - BNP Passive [43729_3]</v>
          </cell>
          <cell r="U4875" t="str">
            <v>MSCI WORLD ex TO SUB ex AEROSPACE SUB INDUS (EUR) NR</v>
          </cell>
          <cell r="V4875" t="str">
            <v>Other</v>
          </cell>
          <cell r="W4875" t="str">
            <v>EUR</v>
          </cell>
          <cell r="X4875" t="str">
            <v>EUR</v>
          </cell>
          <cell r="Y4875">
            <v>46142</v>
          </cell>
          <cell r="Z4875">
            <v>44278</v>
          </cell>
          <cell r="AA4875" t="str">
            <v>April 2026</v>
          </cell>
          <cell r="AB4875">
            <v>5064.1099999999997</v>
          </cell>
          <cell r="AD4875">
            <v>816166296.07000005</v>
          </cell>
          <cell r="AE4875">
            <v>816166296.07000005</v>
          </cell>
          <cell r="AF4875" t="str">
            <v>816166296.07</v>
          </cell>
          <cell r="AG4875">
            <v>7.9650187289999994E-2</v>
          </cell>
          <cell r="AH4875">
            <v>7.9720922250000006E-2</v>
          </cell>
          <cell r="AI4875">
            <v>7.9582043470000002E-2</v>
          </cell>
          <cell r="AJ4875">
            <v>6.8143819999991195E-5</v>
          </cell>
          <cell r="AK4875">
            <v>1.3887878000000409E-4</v>
          </cell>
          <cell r="AL4875">
            <v>5.1474191269999997E-2</v>
          </cell>
          <cell r="AM4875">
            <v>5.1681286680000001E-2</v>
          </cell>
          <cell r="AN4875">
            <v>5.1722166629999997E-2</v>
          </cell>
          <cell r="AO4875">
            <v>-2.4797535999999953E-4</v>
          </cell>
          <cell r="AP4875">
            <v>-4.0879949999995946E-5</v>
          </cell>
          <cell r="AQ4875">
            <v>7.9650187289999994E-2</v>
          </cell>
          <cell r="AR4875">
            <v>7.9720922250000006E-2</v>
          </cell>
          <cell r="AS4875">
            <v>7.9582043470000002E-2</v>
          </cell>
          <cell r="AT4875">
            <v>6.8143819999991195E-5</v>
          </cell>
          <cell r="AU4875">
            <v>1.3887878000000409E-4</v>
          </cell>
          <cell r="AV4875">
            <v>5.2726656650000002E-2</v>
          </cell>
          <cell r="AX4875">
            <v>5.251064347E-2</v>
          </cell>
          <cell r="AY4875">
            <v>2.1601318000000203E-4</v>
          </cell>
          <cell r="BA4875">
            <v>5.9180198949999999E-2</v>
          </cell>
          <cell r="BB4875">
            <v>5.9458426940000003E-2</v>
          </cell>
          <cell r="BC4875">
            <v>5.9549862709999998E-2</v>
          </cell>
          <cell r="BD4875">
            <v>-3.6966375999999967E-4</v>
          </cell>
          <cell r="BE4875">
            <v>-9.1435769999995142E-5</v>
          </cell>
          <cell r="BF4875">
            <v>9.6934981350000005E-2</v>
          </cell>
          <cell r="BG4875">
            <v>9.7180301740000002E-2</v>
          </cell>
          <cell r="BH4875">
            <v>3.5018288699999998E-3</v>
          </cell>
          <cell r="BI4875">
            <v>-0.16323592809000001</v>
          </cell>
          <cell r="BJ4875">
            <v>9.4295672720000001E-2</v>
          </cell>
          <cell r="BK4875">
            <v>1.7070807629300002</v>
          </cell>
          <cell r="BL4875">
            <v>1.71636149051</v>
          </cell>
          <cell r="BM4875">
            <v>-5.921E-3</v>
          </cell>
          <cell r="BN4875">
            <v>8.9079000000000005E-2</v>
          </cell>
          <cell r="BO4875">
            <v>0.9968216728999999</v>
          </cell>
          <cell r="BP4875">
            <v>4.3203410000000001E-3</v>
          </cell>
          <cell r="BQ4875">
            <v>0.99868923347999994</v>
          </cell>
          <cell r="BR4875">
            <v>0.25185957921000002</v>
          </cell>
          <cell r="BS4875">
            <v>0.25285946240000001</v>
          </cell>
          <cell r="BT4875">
            <v>0.25322845591999998</v>
          </cell>
          <cell r="BU4875">
            <v>-1.3688767099999666E-3</v>
          </cell>
          <cell r="BV4875">
            <v>-3.6899351999997165E-4</v>
          </cell>
          <cell r="BW4875">
            <v>9.913593389E-2</v>
          </cell>
          <cell r="BX4875">
            <v>9.9458623730000001E-2</v>
          </cell>
          <cell r="BY4875">
            <v>3.1231807500000002E-3</v>
          </cell>
        </row>
        <row r="4876">
          <cell r="F4876" t="str">
            <v>LU2594160355</v>
          </cell>
          <cell r="G4876" t="str">
            <v>101787</v>
          </cell>
          <cell r="H4876" t="str">
            <v xml:space="preserve"> </v>
          </cell>
          <cell r="J4876" t="str">
            <v>Share</v>
          </cell>
          <cell r="K4876" t="str">
            <v>ICUS</v>
          </cell>
          <cell r="L4876" t="str">
            <v>BNP PARIBAS INSTICASH USD 1D LVNAV</v>
          </cell>
          <cell r="M4876" t="str">
            <v>IT1</v>
          </cell>
          <cell r="N4876" t="str">
            <v>C</v>
          </cell>
          <cell r="P4876" t="str">
            <v>N</v>
          </cell>
          <cell r="Q4876" t="str">
            <v xml:space="preserve"> </v>
          </cell>
          <cell r="R4876" t="str">
            <v>194273</v>
          </cell>
          <cell r="T4876" t="str">
            <v>BM BNP Paribas InstiCash USD</v>
          </cell>
          <cell r="U4876" t="str">
            <v>US Federal Funds [Effective] (IR)</v>
          </cell>
          <cell r="V4876" t="str">
            <v>Official Benchmark</v>
          </cell>
          <cell r="W4876" t="str">
            <v>USD</v>
          </cell>
          <cell r="X4876" t="str">
            <v>USD</v>
          </cell>
          <cell r="Y4876">
            <v>46142</v>
          </cell>
          <cell r="Z4876">
            <v>45117</v>
          </cell>
          <cell r="AA4876" t="str">
            <v>April 2026</v>
          </cell>
          <cell r="AB4876">
            <v>114.41330000000001</v>
          </cell>
          <cell r="AD4876">
            <v>144386207.44</v>
          </cell>
          <cell r="AE4876">
            <v>14787989817.780001</v>
          </cell>
          <cell r="AF4876" t="str">
            <v>12606444582.7373</v>
          </cell>
          <cell r="AG4876">
            <v>3.0886981499999998E-3</v>
          </cell>
          <cell r="AH4876">
            <v>3.17108665E-3</v>
          </cell>
          <cell r="AI4876">
            <v>3.03778474E-3</v>
          </cell>
          <cell r="AJ4876">
            <v>5.0913409999999749E-5</v>
          </cell>
          <cell r="AK4876">
            <v>1.3330191E-4</v>
          </cell>
          <cell r="AL4876">
            <v>9.3388275899999994E-3</v>
          </cell>
          <cell r="AM4876">
            <v>9.5875725899999993E-3</v>
          </cell>
          <cell r="AN4876">
            <v>9.1410666499999998E-3</v>
          </cell>
          <cell r="AO4876">
            <v>1.9776093999999966E-4</v>
          </cell>
          <cell r="AP4876">
            <v>4.4650593999999953E-4</v>
          </cell>
          <cell r="AQ4876">
            <v>3.0886981499999998E-3</v>
          </cell>
          <cell r="AR4876">
            <v>3.17108665E-3</v>
          </cell>
          <cell r="AS4876">
            <v>3.03778474E-3</v>
          </cell>
          <cell r="AT4876">
            <v>5.0913409999999749E-5</v>
          </cell>
          <cell r="AU4876">
            <v>1.3330191E-4</v>
          </cell>
          <cell r="AV4876">
            <v>1.92376561E-2</v>
          </cell>
          <cell r="AX4876">
            <v>1.8746202029999999E-2</v>
          </cell>
          <cell r="AY4876">
            <v>4.9145407000000113E-4</v>
          </cell>
          <cell r="BA4876">
            <v>1.25052876E-2</v>
          </cell>
          <cell r="BB4876">
            <v>1.2837996819999999E-2</v>
          </cell>
          <cell r="BC4876">
            <v>1.220661998E-2</v>
          </cell>
          <cell r="BD4876">
            <v>2.9866761999999998E-4</v>
          </cell>
          <cell r="BE4876">
            <v>6.3137683999999958E-4</v>
          </cell>
          <cell r="BF4876">
            <v>4.1731512999999999E-4</v>
          </cell>
          <cell r="BG4876">
            <v>4.2773346000000002E-4</v>
          </cell>
          <cell r="BH4876">
            <v>5.9321389999999997E-5</v>
          </cell>
          <cell r="BI4876">
            <v>14.201372170320001</v>
          </cell>
          <cell r="BJ4876">
            <v>30.233152492979997</v>
          </cell>
          <cell r="BK4876">
            <v>3.07012444137</v>
          </cell>
          <cell r="BL4876">
            <v>5.4750413400000006</v>
          </cell>
          <cell r="BM4876">
            <v>8.6771000000000001E-2</v>
          </cell>
          <cell r="BN4876">
            <v>0.19039300000000001</v>
          </cell>
          <cell r="BO4876">
            <v>0.96630763873000003</v>
          </cell>
          <cell r="BP4876">
            <v>0.21340231900000001</v>
          </cell>
          <cell r="BQ4876">
            <v>0.98095486719000002</v>
          </cell>
          <cell r="BR4876">
            <v>4.1902562470000002E-2</v>
          </cell>
          <cell r="BS4876">
            <v>4.29442482E-2</v>
          </cell>
          <cell r="BT4876">
            <v>4.1247397720000002E-2</v>
          </cell>
          <cell r="BU4876">
            <v>6.5516474999999935E-4</v>
          </cell>
          <cell r="BV4876">
            <v>1.6968504799999978E-3</v>
          </cell>
          <cell r="BW4876">
            <v>5.0982030999999998E-4</v>
          </cell>
          <cell r="BX4876">
            <v>5.3867358999999996E-4</v>
          </cell>
          <cell r="BY4876">
            <v>6.3765029999999999E-5</v>
          </cell>
        </row>
        <row r="4877">
          <cell r="F4877" t="str">
            <v>FR001400TPR1</v>
          </cell>
          <cell r="G4877" t="str">
            <v>44046</v>
          </cell>
          <cell r="H4877" t="str">
            <v xml:space="preserve"> </v>
          </cell>
          <cell r="J4877" t="str">
            <v>Share</v>
          </cell>
          <cell r="K4877" t="str">
            <v>MU3739</v>
          </cell>
          <cell r="L4877" t="str">
            <v>MULTIPAR BNP PARIBAS HORIZON 2037-2039</v>
          </cell>
          <cell r="M4877" t="str">
            <v>Classique</v>
          </cell>
          <cell r="N4877" t="str">
            <v>C</v>
          </cell>
          <cell r="P4877" t="str">
            <v>N</v>
          </cell>
          <cell r="Q4877" t="str">
            <v xml:space="preserve"> </v>
          </cell>
          <cell r="R4877" t="str">
            <v>266541</v>
          </cell>
          <cell r="T4877" t="str">
            <v>BM MULTIPAR BNP PARIBAS HORIZON 2037-2039 [43584]</v>
          </cell>
          <cell r="U4877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4877" t="str">
            <v>Official Benchmark</v>
          </cell>
          <cell r="W4877" t="str">
            <v>EUR</v>
          </cell>
          <cell r="X4877" t="str">
            <v>EUR</v>
          </cell>
          <cell r="Y4877">
            <v>46112</v>
          </cell>
          <cell r="Z4877">
            <v>43965</v>
          </cell>
          <cell r="AA4877" t="str">
            <v>March 2026</v>
          </cell>
          <cell r="AB4877">
            <v>13.0198</v>
          </cell>
          <cell r="AD4877">
            <v>12348212.25</v>
          </cell>
          <cell r="AE4877">
            <v>94707405.890000001</v>
          </cell>
          <cell r="AF4877" t="str">
            <v>94707405.89</v>
          </cell>
          <cell r="AG4877">
            <v>-5.1525813900000002E-2</v>
          </cell>
          <cell r="AH4877">
            <v>-5.0614124789999999E-2</v>
          </cell>
          <cell r="AI4877">
            <v>-3.9754430069999999E-2</v>
          </cell>
          <cell r="AJ4877">
            <v>-1.1771383830000003E-2</v>
          </cell>
          <cell r="AK4877">
            <v>-1.085969472E-2</v>
          </cell>
          <cell r="AL4877">
            <v>-1.739583255E-2</v>
          </cell>
          <cell r="AM4877">
            <v>-1.474166553E-2</v>
          </cell>
          <cell r="AN4877">
            <v>-1.257679857E-2</v>
          </cell>
          <cell r="AO4877">
            <v>-4.8190339799999999E-3</v>
          </cell>
          <cell r="AP4877">
            <v>-2.1648669599999993E-3</v>
          </cell>
          <cell r="AQ4877">
            <v>-1.739583255E-2</v>
          </cell>
          <cell r="AR4877">
            <v>-1.474166553E-2</v>
          </cell>
          <cell r="AS4877">
            <v>-1.257679857E-2</v>
          </cell>
          <cell r="AT4877">
            <v>-4.8190339799999999E-3</v>
          </cell>
          <cell r="AU4877">
            <v>-2.1648669599999993E-3</v>
          </cell>
          <cell r="AV4877">
            <v>1.249698657E-2</v>
          </cell>
          <cell r="AX4877">
            <v>1.025437343E-2</v>
          </cell>
          <cell r="AY4877">
            <v>2.2426131400000004E-3</v>
          </cell>
          <cell r="BA4877">
            <v>-1.739583255E-2</v>
          </cell>
          <cell r="BB4877">
            <v>-1.474166553E-2</v>
          </cell>
          <cell r="BC4877">
            <v>-1.257679857E-2</v>
          </cell>
          <cell r="BD4877">
            <v>-4.8190339799999999E-3</v>
          </cell>
          <cell r="BE4877">
            <v>-2.1648669599999993E-3</v>
          </cell>
          <cell r="BF4877">
            <v>6.5938930170000007E-2</v>
          </cell>
          <cell r="BG4877">
            <v>5.8428554819999999E-2</v>
          </cell>
          <cell r="BH4877">
            <v>1.426264941E-2</v>
          </cell>
          <cell r="BI4877">
            <v>-0.25805629164999999</v>
          </cell>
          <cell r="BJ4877">
            <v>0.54664703468000009</v>
          </cell>
          <cell r="BK4877">
            <v>0.69095422259000006</v>
          </cell>
          <cell r="BL4877">
            <v>0.86502099333000004</v>
          </cell>
          <cell r="BM4877">
            <v>-0.90963299999999991</v>
          </cell>
          <cell r="BN4877">
            <v>0.263519</v>
          </cell>
          <cell r="BO4877">
            <v>1.1069360208600001</v>
          </cell>
          <cell r="BP4877">
            <v>-1.050653418</v>
          </cell>
          <cell r="BQ4877">
            <v>0.96208077431000005</v>
          </cell>
          <cell r="BR4877">
            <v>8.0920872389999995E-2</v>
          </cell>
          <cell r="BS4877">
            <v>9.2803292640000007E-2</v>
          </cell>
          <cell r="BW4877">
            <v>0.10716263701000001</v>
          </cell>
        </row>
        <row r="4878">
          <cell r="F4878" t="str">
            <v>TRYDHEM00011</v>
          </cell>
          <cell r="H4878" t="str">
            <v xml:space="preserve"> </v>
          </cell>
          <cell r="L4878" t="str">
            <v>Bnp Paribas Cardif Emeklilik Debt Instruments Pension Mutual Fund</v>
          </cell>
          <cell r="Q4878" t="str">
            <v xml:space="preserve"> </v>
          </cell>
          <cell r="T4878" t="str">
            <v>%10 BIST-KYD Repo (Brüt) + %10 BIST-KYD 1 Aylık Mevduat TL + %70 BIST-KYD DİBS Tüm + %10 BIST-KYD ÖSBA Sabit</v>
          </cell>
          <cell r="U4878" t="str">
            <v>%10 BIST-KYD Repo (Brüt) + %10 BIST-KYD 1 Aylık Mevduat TL + %70 BIST-KYD DİBS Tüm + %10 BIST-KYD ÖSBA Sabit</v>
          </cell>
          <cell r="W4878" t="str">
            <v>TRL</v>
          </cell>
          <cell r="Y4878">
            <v>46142</v>
          </cell>
          <cell r="Z4878">
            <v>37956</v>
          </cell>
          <cell r="AA4878" t="str">
            <v>April 2026</v>
          </cell>
          <cell r="AB4878">
            <v>1233245454.3699999</v>
          </cell>
          <cell r="AD4878">
            <v>1233245454.3699999</v>
          </cell>
          <cell r="AE4878">
            <v>1233245454.3699999</v>
          </cell>
          <cell r="AH4878">
            <v>3.500963185081285E-2</v>
          </cell>
          <cell r="AI4878">
            <v>3.4656330182562423E-2</v>
          </cell>
          <cell r="AK4878">
            <v>3.5330166825042753E-4</v>
          </cell>
          <cell r="AM4878">
            <v>9.2907305728704426E-3</v>
          </cell>
          <cell r="AN4878">
            <v>3.2825710048527856E-2</v>
          </cell>
          <cell r="AP4878">
            <v>-2.3534979475657414E-2</v>
          </cell>
          <cell r="AR4878">
            <v>3.500963185081285E-2</v>
          </cell>
          <cell r="AS4878">
            <v>3.4656330182562423E-2</v>
          </cell>
          <cell r="AU4878">
            <v>3.5330166825042753E-4</v>
          </cell>
          <cell r="AW4878">
            <v>0.17269166756580479</v>
          </cell>
          <cell r="AX4878">
            <v>0.15819408122658896</v>
          </cell>
          <cell r="AZ4878">
            <v>1.4497586339215829E-2</v>
          </cell>
          <cell r="BB4878">
            <v>4.9477465552271616E-2</v>
          </cell>
          <cell r="BC4878">
            <v>6.5659000512780619E-2</v>
          </cell>
          <cell r="BE4878">
            <v>-1.6181534960509003E-2</v>
          </cell>
          <cell r="BS4878">
            <v>0.46362482632180457</v>
          </cell>
          <cell r="BT4878">
            <v>0.43279463707192867</v>
          </cell>
          <cell r="BV4878">
            <v>3.0830189249875906E-2</v>
          </cell>
        </row>
        <row r="4879">
          <cell r="F4879" t="str">
            <v>LU1779676458_REP</v>
          </cell>
          <cell r="H4879" t="str">
            <v xml:space="preserve"> </v>
          </cell>
          <cell r="J4879" t="str">
            <v>Share</v>
          </cell>
          <cell r="K4879" t="str">
            <v>ETLUR</v>
          </cell>
          <cell r="L4879" t="str">
            <v>Euroclear Treasury Fund Lux "R"</v>
          </cell>
          <cell r="M4879" t="str">
            <v>I</v>
          </cell>
          <cell r="N4879" t="str">
            <v>C</v>
          </cell>
          <cell r="Q4879" t="str">
            <v xml:space="preserve"> </v>
          </cell>
          <cell r="R4879" t="str">
            <v>198974</v>
          </cell>
          <cell r="T4879" t="str">
            <v>BM Euroclear Treasury Fund Lux "R" (Performance BM)</v>
          </cell>
          <cell r="U4879" t="str">
            <v>100% Cash Index EURIBOR 6 Months (RI) -- (EUR)</v>
          </cell>
          <cell r="V4879" t="str">
            <v>Other</v>
          </cell>
          <cell r="W4879" t="str">
            <v>EUR</v>
          </cell>
          <cell r="X4879" t="str">
            <v>EUR</v>
          </cell>
          <cell r="Y4879">
            <v>46112</v>
          </cell>
          <cell r="Z4879">
            <v>43194</v>
          </cell>
          <cell r="AA4879" t="str">
            <v>March 2026</v>
          </cell>
          <cell r="AB4879">
            <v>1032.46</v>
          </cell>
          <cell r="AD4879">
            <v>114131750.09999999</v>
          </cell>
          <cell r="AE4879">
            <v>114131750.09999999</v>
          </cell>
          <cell r="AF4879" t="str">
            <v>114131750.1</v>
          </cell>
          <cell r="AG4879">
            <v>-4.3204042699999997E-3</v>
          </cell>
          <cell r="AH4879">
            <v>-4.1111135899999998E-3</v>
          </cell>
          <cell r="AI4879">
            <v>2.0483626600000002E-3</v>
          </cell>
          <cell r="AJ4879">
            <v>-6.3687669300000003E-3</v>
          </cell>
          <cell r="AK4879">
            <v>-6.1594762500000004E-3</v>
          </cell>
          <cell r="AL4879">
            <v>-2.4208151E-4</v>
          </cell>
          <cell r="AM4879">
            <v>3.4899386E-4</v>
          </cell>
          <cell r="AN4879">
            <v>5.5077775599999997E-3</v>
          </cell>
          <cell r="AO4879">
            <v>-5.7498590699999992E-3</v>
          </cell>
          <cell r="AP4879">
            <v>-5.1587836999999999E-3</v>
          </cell>
          <cell r="AQ4879">
            <v>-2.4208151E-4</v>
          </cell>
          <cell r="AR4879">
            <v>3.4899386E-4</v>
          </cell>
          <cell r="AS4879">
            <v>5.5077775599999997E-3</v>
          </cell>
          <cell r="AT4879">
            <v>-5.7498590699999992E-3</v>
          </cell>
          <cell r="AU4879">
            <v>-5.1587836999999999E-3</v>
          </cell>
          <cell r="AV4879">
            <v>4.0064570099999997E-3</v>
          </cell>
          <cell r="AX4879">
            <v>1.098155894E-2</v>
          </cell>
          <cell r="AY4879">
            <v>-6.9751019300000007E-3</v>
          </cell>
          <cell r="BA4879">
            <v>-2.4208151E-4</v>
          </cell>
          <cell r="BB4879">
            <v>3.4899386E-4</v>
          </cell>
          <cell r="BC4879">
            <v>5.5077775599999997E-3</v>
          </cell>
          <cell r="BD4879">
            <v>-5.7498590699999992E-3</v>
          </cell>
          <cell r="BE4879">
            <v>-5.1587836999999999E-3</v>
          </cell>
          <cell r="BF4879">
            <v>4.5664729799999998E-3</v>
          </cell>
          <cell r="BG4879">
            <v>1.1913684E-4</v>
          </cell>
          <cell r="BH4879">
            <v>4.5967163600000001E-3</v>
          </cell>
          <cell r="BI4879">
            <v>-3.0813487252600003</v>
          </cell>
          <cell r="BJ4879">
            <v>-2.5565858429199997</v>
          </cell>
          <cell r="BK4879">
            <v>-2.8690413747600001</v>
          </cell>
          <cell r="BL4879">
            <v>-2.3408123644199996</v>
          </cell>
          <cell r="BM4879">
            <v>-0.25543199999999999</v>
          </cell>
          <cell r="BN4879">
            <v>-1.3542E-2</v>
          </cell>
          <cell r="BO4879">
            <v>-9.9139517256499996</v>
          </cell>
          <cell r="BP4879">
            <v>24.927474794000002</v>
          </cell>
          <cell r="BQ4879">
            <v>6.6899672489999992E-2</v>
          </cell>
          <cell r="BR4879">
            <v>1.3437773E-2</v>
          </cell>
          <cell r="BS4879">
            <v>1.5869850349999999E-2</v>
          </cell>
          <cell r="BT4879">
            <v>2.1840899439999999E-2</v>
          </cell>
          <cell r="BU4879">
            <v>-8.4031264399999986E-3</v>
          </cell>
          <cell r="BV4879">
            <v>-5.9710490899999996E-3</v>
          </cell>
          <cell r="BW4879">
            <v>4.8764748800000004E-3</v>
          </cell>
          <cell r="BX4879">
            <v>1.1519755E-4</v>
          </cell>
          <cell r="BY4879">
            <v>4.8854960100000004E-3</v>
          </cell>
        </row>
        <row r="4880">
          <cell r="F4880" t="str">
            <v>LU1779676458_REP</v>
          </cell>
          <cell r="H4880" t="str">
            <v xml:space="preserve"> </v>
          </cell>
          <cell r="J4880" t="str">
            <v>Share</v>
          </cell>
          <cell r="K4880" t="str">
            <v>ETLUR</v>
          </cell>
          <cell r="L4880" t="str">
            <v>Euroclear Treasury Fund Lux "R"</v>
          </cell>
          <cell r="M4880" t="str">
            <v>I</v>
          </cell>
          <cell r="N4880" t="str">
            <v>C</v>
          </cell>
          <cell r="Q4880" t="str">
            <v xml:space="preserve"> </v>
          </cell>
          <cell r="R4880" t="str">
            <v>199085</v>
          </cell>
          <cell r="T4880" t="str">
            <v>BM Euroclear Treasury Fund Lux R [42850]</v>
          </cell>
          <cell r="U4880" t="str">
            <v>100% Bloomberg Barclays Euro Aggregate Treasury 1-3 Years (EUR) RI</v>
          </cell>
          <cell r="V4880" t="str">
            <v>Other</v>
          </cell>
          <cell r="W4880" t="str">
            <v>EUR</v>
          </cell>
          <cell r="X4880" t="str">
            <v>EUR</v>
          </cell>
          <cell r="Y4880">
            <v>46112</v>
          </cell>
          <cell r="Z4880">
            <v>43194</v>
          </cell>
          <cell r="AA4880" t="str">
            <v>March 2026</v>
          </cell>
          <cell r="AB4880">
            <v>1032.46</v>
          </cell>
          <cell r="AD4880">
            <v>114131750.09999999</v>
          </cell>
          <cell r="AE4880">
            <v>114131750.09999999</v>
          </cell>
          <cell r="AF4880" t="str">
            <v>114131750.1</v>
          </cell>
          <cell r="AG4880">
            <v>-4.3204042699999997E-3</v>
          </cell>
          <cell r="AH4880">
            <v>-4.1111135899999998E-3</v>
          </cell>
          <cell r="AI4880">
            <v>-1.0324400960000001E-2</v>
          </cell>
          <cell r="AJ4880">
            <v>6.0039966900000009E-3</v>
          </cell>
          <cell r="AK4880">
            <v>6.2132873700000008E-3</v>
          </cell>
          <cell r="AL4880">
            <v>-2.4208151E-4</v>
          </cell>
          <cell r="AM4880">
            <v>3.4899386E-4</v>
          </cell>
          <cell r="AN4880">
            <v>-4.2547500699999996E-3</v>
          </cell>
          <cell r="AO4880">
            <v>4.01266856E-3</v>
          </cell>
          <cell r="AP4880">
            <v>4.6037439299999993E-3</v>
          </cell>
          <cell r="AQ4880">
            <v>-2.4208151E-4</v>
          </cell>
          <cell r="AR4880">
            <v>3.4899386E-4</v>
          </cell>
          <cell r="AS4880">
            <v>-4.2547500699999996E-3</v>
          </cell>
          <cell r="AT4880">
            <v>4.01266856E-3</v>
          </cell>
          <cell r="AU4880">
            <v>4.6037439299999993E-3</v>
          </cell>
          <cell r="AV4880">
            <v>4.0064570099999997E-3</v>
          </cell>
          <cell r="AX4880">
            <v>8.0156959999999996E-5</v>
          </cell>
          <cell r="AY4880">
            <v>3.9263000499999996E-3</v>
          </cell>
          <cell r="BA4880">
            <v>-2.4208151E-4</v>
          </cell>
          <cell r="BB4880">
            <v>3.4899386E-4</v>
          </cell>
          <cell r="BC4880">
            <v>-4.2547500699999996E-3</v>
          </cell>
          <cell r="BD4880">
            <v>4.01266856E-3</v>
          </cell>
          <cell r="BE4880">
            <v>4.6037439299999993E-3</v>
          </cell>
          <cell r="BF4880">
            <v>4.5664729799999998E-3</v>
          </cell>
          <cell r="BG4880">
            <v>9.4813179800000008E-3</v>
          </cell>
          <cell r="BH4880">
            <v>4.9861741199999999E-3</v>
          </cell>
          <cell r="BI4880">
            <v>1.33551395556</v>
          </cell>
          <cell r="BJ4880">
            <v>1.8191009204300002</v>
          </cell>
          <cell r="BK4880">
            <v>-2.8690413747600001</v>
          </cell>
          <cell r="BL4880">
            <v>-2.3408123644199996</v>
          </cell>
          <cell r="BM4880">
            <v>-0.367367</v>
          </cell>
          <cell r="BN4880">
            <v>-0.12549399999999999</v>
          </cell>
          <cell r="BO4880">
            <v>0.47840315662000005</v>
          </cell>
          <cell r="BP4880">
            <v>0.72019242500000002</v>
          </cell>
          <cell r="BQ4880">
            <v>0.98665134845999991</v>
          </cell>
          <cell r="BR4880">
            <v>1.3437773E-2</v>
          </cell>
          <cell r="BS4880">
            <v>1.5869850349999999E-2</v>
          </cell>
          <cell r="BT4880">
            <v>1.180484304E-2</v>
          </cell>
          <cell r="BU4880">
            <v>1.6329299599999996E-3</v>
          </cell>
          <cell r="BV4880">
            <v>4.0650073099999986E-3</v>
          </cell>
          <cell r="BW4880">
            <v>4.8764748800000004E-3</v>
          </cell>
          <cell r="BX4880">
            <v>9.6725152299999995E-3</v>
          </cell>
          <cell r="BY4880">
            <v>4.8956675399999998E-3</v>
          </cell>
        </row>
        <row r="4881">
          <cell r="F4881" t="str">
            <v>NO0010922867</v>
          </cell>
          <cell r="G4881" t="str">
            <v>101135</v>
          </cell>
          <cell r="H4881" t="str">
            <v xml:space="preserve"> </v>
          </cell>
          <cell r="J4881" t="str">
            <v>Share</v>
          </cell>
          <cell r="L4881" t="str">
            <v>Norne Kombi 80</v>
          </cell>
          <cell r="O4881">
            <v>45</v>
          </cell>
          <cell r="Q4881" t="str">
            <v xml:space="preserve"> </v>
          </cell>
          <cell r="T4881" t="str">
            <v>No BM</v>
          </cell>
          <cell r="U4881" t="str">
            <v>No BM</v>
          </cell>
          <cell r="V4881" t="str">
            <v>No BM</v>
          </cell>
          <cell r="Y4881">
            <v>45989</v>
          </cell>
          <cell r="AA4881" t="str">
            <v>November 2025</v>
          </cell>
          <cell r="AD4881">
            <v>293187529</v>
          </cell>
          <cell r="AE4881">
            <v>293187529</v>
          </cell>
          <cell r="AG4881">
            <v>3.2507469999999998E-4</v>
          </cell>
          <cell r="AH4881">
            <v>6.7044809999999995E-4</v>
          </cell>
          <cell r="AL4881">
            <v>3.6195356599999999E-2</v>
          </cell>
          <cell r="AM4881">
            <v>3.7358521700000001E-2</v>
          </cell>
          <cell r="BA4881">
            <v>0.105807396</v>
          </cell>
          <cell r="BB4881">
            <v>0.1103428534</v>
          </cell>
          <cell r="BF4881">
            <v>8.6773007700000002E-2</v>
          </cell>
          <cell r="BR4881">
            <v>0.10328899530000001</v>
          </cell>
          <cell r="BS4881">
            <v>0.109174626</v>
          </cell>
          <cell r="BW4881">
            <v>9.1000777599999999E-2</v>
          </cell>
        </row>
        <row r="4882">
          <cell r="F4882" t="str">
            <v>TRYTEBP00484</v>
          </cell>
          <cell r="H4882" t="str">
            <v xml:space="preserve"> </v>
          </cell>
          <cell r="L4882" t="str">
            <v>Teb Asset Management Şekerbank Money Market (Tl) Fund</v>
          </cell>
          <cell r="Q4882" t="str">
            <v xml:space="preserve"> </v>
          </cell>
          <cell r="T4882" t="str">
            <v>%55 BIST-KYD Repo (Brüt) + %25 BIST-KYD DİBS 91 Gün + %10 BIST-KYD ÖSBA Sabit + %10 BIST-KYD 1 Aylık Mevduat TL</v>
          </cell>
          <cell r="U4882" t="str">
            <v>%55 BIST-KYD Repo (Brüt) + %25 BIST-KYD DİBS 91 Gün + %10 BIST-KYD ÖSBA Sabit + %10 BIST-KYD 1 Aylık Mevduat TL</v>
          </cell>
          <cell r="W4882" t="str">
            <v>TRL</v>
          </cell>
          <cell r="Y4882">
            <v>46142</v>
          </cell>
          <cell r="Z4882">
            <v>45608</v>
          </cell>
          <cell r="AA4882" t="str">
            <v>April 2026</v>
          </cell>
          <cell r="AB4882">
            <v>198037313.15000001</v>
          </cell>
          <cell r="AD4882">
            <v>198037313.15000001</v>
          </cell>
          <cell r="AE4882">
            <v>198037313.15000001</v>
          </cell>
          <cell r="AH4882">
            <v>3.7368897833393033E-2</v>
          </cell>
          <cell r="AI4882">
            <v>3.4758411461877525E-2</v>
          </cell>
          <cell r="AK4882">
            <v>2.610486371515508E-3</v>
          </cell>
          <cell r="AM4882">
            <v>9.870932142603106E-2</v>
          </cell>
          <cell r="AN4882">
            <v>9.2736945152259054E-2</v>
          </cell>
          <cell r="AP4882">
            <v>5.9723762737720065E-3</v>
          </cell>
          <cell r="AR4882">
            <v>3.7368897833393033E-2</v>
          </cell>
          <cell r="AS4882">
            <v>3.4758411461877525E-2</v>
          </cell>
          <cell r="AU4882">
            <v>2.610486371515508E-3</v>
          </cell>
          <cell r="AW4882">
            <v>0.21531919929421584</v>
          </cell>
          <cell r="AX4882">
            <v>0.20479106066024186</v>
          </cell>
          <cell r="AZ4882">
            <v>1.0528138633973977E-2</v>
          </cell>
          <cell r="BB4882">
            <v>0.1355971774486795</v>
          </cell>
          <cell r="BC4882">
            <v>0.12710840588815531</v>
          </cell>
          <cell r="BE4882">
            <v>8.4887715605241887E-3</v>
          </cell>
          <cell r="BS4882">
            <v>0.50297717964768518</v>
          </cell>
          <cell r="BT4882">
            <v>0.48417859107283534</v>
          </cell>
          <cell r="BV4882">
            <v>1.8798588574849839E-2</v>
          </cell>
        </row>
        <row r="4883">
          <cell r="F4883" t="str">
            <v>LU1664645527</v>
          </cell>
          <cell r="G4883" t="str">
            <v>41948</v>
          </cell>
          <cell r="H4883" t="str">
            <v xml:space="preserve"> </v>
          </cell>
          <cell r="J4883" t="str">
            <v>Share</v>
          </cell>
          <cell r="K4883" t="str">
            <v>PEBSEU</v>
          </cell>
          <cell r="L4883" t="str">
            <v>BNP Paribas Funds Europe Equity</v>
          </cell>
          <cell r="M4883" t="str">
            <v>I Plus</v>
          </cell>
          <cell r="N4883" t="str">
            <v>C</v>
          </cell>
          <cell r="P4883" t="str">
            <v>N</v>
          </cell>
          <cell r="Q4883" t="str">
            <v xml:space="preserve"> </v>
          </cell>
          <cell r="R4883" t="str">
            <v>183627</v>
          </cell>
          <cell r="T4883" t="str">
            <v>BM BNP Paribas Funds Europe Equity [14454]</v>
          </cell>
          <cell r="U4883" t="str">
            <v>MSCI Europe (EUR) NR</v>
          </cell>
          <cell r="V4883" t="str">
            <v>Official Benchmark</v>
          </cell>
          <cell r="W4883" t="str">
            <v>EUR</v>
          </cell>
          <cell r="X4883" t="str">
            <v>EUR</v>
          </cell>
          <cell r="Y4883">
            <v>45989</v>
          </cell>
          <cell r="Z4883">
            <v>43082</v>
          </cell>
          <cell r="AA4883" t="str">
            <v>November 2025</v>
          </cell>
          <cell r="AB4883">
            <v>162.22</v>
          </cell>
          <cell r="AD4883">
            <v>77599906.370000005</v>
          </cell>
          <cell r="AE4883">
            <v>570114237.63</v>
          </cell>
          <cell r="AG4883">
            <v>3.5261367200000002E-3</v>
          </cell>
          <cell r="AH4883">
            <v>3.9176670300000004E-3</v>
          </cell>
          <cell r="AI4883">
            <v>9.1036795900000002E-3</v>
          </cell>
          <cell r="AJ4883">
            <v>-5.5775428700000004E-3</v>
          </cell>
          <cell r="AK4883">
            <v>-5.1860125599999998E-3</v>
          </cell>
          <cell r="AL4883">
            <v>4.9967637539999998E-2</v>
          </cell>
          <cell r="AM4883">
            <v>5.1298256200000003E-2</v>
          </cell>
          <cell r="AN4883">
            <v>5.1373821450000003E-2</v>
          </cell>
          <cell r="AO4883">
            <v>-1.4061839100000043E-3</v>
          </cell>
          <cell r="AP4883">
            <v>-7.5565249999999529E-5</v>
          </cell>
          <cell r="AQ4883">
            <v>2.644900025E-2</v>
          </cell>
          <cell r="AR4883">
            <v>2.729231495E-2</v>
          </cell>
          <cell r="AS4883">
            <v>3.4887547720000002E-2</v>
          </cell>
          <cell r="AT4883">
            <v>-8.4385474700000018E-3</v>
          </cell>
          <cell r="AU4883">
            <v>-7.5952327700000016E-3</v>
          </cell>
          <cell r="AV4883">
            <v>3.9405395019999997E-2</v>
          </cell>
          <cell r="AX4883">
            <v>5.735263703E-2</v>
          </cell>
          <cell r="AY4883">
            <v>-1.7947242010000003E-2</v>
          </cell>
          <cell r="BA4883">
            <v>0.13377131675000001</v>
          </cell>
          <cell r="BB4883">
            <v>0.13902480646000001</v>
          </cell>
          <cell r="BC4883">
            <v>0.16281723112999999</v>
          </cell>
          <cell r="BD4883">
            <v>-2.9045914379999982E-2</v>
          </cell>
          <cell r="BE4883">
            <v>-2.3792424669999979E-2</v>
          </cell>
          <cell r="BF4883">
            <v>0.16121404873</v>
          </cell>
          <cell r="BG4883">
            <v>0.15912583152000001</v>
          </cell>
          <cell r="BH4883">
            <v>2.765818762E-2</v>
          </cell>
          <cell r="BI4883">
            <v>-0.86941356308999995</v>
          </cell>
          <cell r="BJ4883">
            <v>-0.67556757299999992</v>
          </cell>
          <cell r="BK4883">
            <v>0.33394477811000001</v>
          </cell>
          <cell r="BL4883">
            <v>0.36712616117999997</v>
          </cell>
          <cell r="BM4883">
            <v>-2.4540999999999999</v>
          </cell>
          <cell r="BN4883">
            <v>-1.906617</v>
          </cell>
          <cell r="BO4883">
            <v>0.99820554996999999</v>
          </cell>
          <cell r="BP4883">
            <v>-2.2010920930000002</v>
          </cell>
          <cell r="BQ4883">
            <v>0.9707682471900001</v>
          </cell>
          <cell r="BR4883">
            <v>0.1229406064</v>
          </cell>
          <cell r="BS4883">
            <v>0.12864703902999999</v>
          </cell>
          <cell r="BT4883">
            <v>0.15707067193999999</v>
          </cell>
          <cell r="BU4883">
            <v>-3.413006553999999E-2</v>
          </cell>
          <cell r="BV4883">
            <v>-2.8423632909999996E-2</v>
          </cell>
          <cell r="BW4883">
            <v>0.14610803175000001</v>
          </cell>
          <cell r="BX4883">
            <v>0.14268061512999999</v>
          </cell>
          <cell r="BY4883">
            <v>2.5776915340000001E-2</v>
          </cell>
        </row>
        <row r="4884">
          <cell r="F4884" t="str">
            <v>LU3097964038</v>
          </cell>
          <cell r="G4884" t="str">
            <v>103929</v>
          </cell>
          <cell r="H4884" t="str">
            <v xml:space="preserve"> </v>
          </cell>
          <cell r="J4884" t="str">
            <v>Share</v>
          </cell>
          <cell r="K4884" t="str">
            <v>ASDPC</v>
          </cell>
          <cell r="L4884" t="str">
            <v>BNP Paribas Alternative Strategies Diversified Private Credit</v>
          </cell>
          <cell r="M4884" t="str">
            <v>C (CZK, RH)</v>
          </cell>
          <cell r="N4884" t="str">
            <v>D</v>
          </cell>
          <cell r="P4884" t="str">
            <v>Y</v>
          </cell>
          <cell r="Q4884" t="str">
            <v xml:space="preserve"> </v>
          </cell>
          <cell r="T4884" t="str">
            <v>No BM</v>
          </cell>
          <cell r="U4884" t="str">
            <v>No BM</v>
          </cell>
          <cell r="V4884" t="str">
            <v>No BM</v>
          </cell>
          <cell r="W4884" t="str">
            <v>CZK</v>
          </cell>
          <cell r="X4884" t="str">
            <v>EUR</v>
          </cell>
          <cell r="Y4884">
            <v>46112</v>
          </cell>
          <cell r="Z4884">
            <v>46080</v>
          </cell>
          <cell r="AA4884" t="str">
            <v>March 2026</v>
          </cell>
          <cell r="AB4884">
            <v>9939.11</v>
          </cell>
          <cell r="AD4884">
            <v>604575.67000000004</v>
          </cell>
          <cell r="AE4884">
            <v>87647395.140000001</v>
          </cell>
          <cell r="AF4884" t="str">
            <v>87647395.14</v>
          </cell>
          <cell r="AG4884">
            <v>3.5457561699999999E-3</v>
          </cell>
          <cell r="AH4884">
            <v>3.5457561699999999E-3</v>
          </cell>
        </row>
        <row r="4885">
          <cell r="F4885" t="str">
            <v>LU3281688120</v>
          </cell>
          <cell r="G4885" t="str">
            <v>107680</v>
          </cell>
          <cell r="H4885" t="str">
            <v xml:space="preserve"> </v>
          </cell>
          <cell r="J4885" t="str">
            <v>Share</v>
          </cell>
          <cell r="K4885" t="str">
            <v>OMEMU</v>
          </cell>
          <cell r="L4885" t="str">
            <v>onemarkets MSCI Emerging Markets Universal UCITS ETF</v>
          </cell>
          <cell r="M4885" t="str">
            <v>UCITS ETF EUR</v>
          </cell>
          <cell r="N4885" t="str">
            <v>C</v>
          </cell>
          <cell r="P4885" t="str">
            <v>N</v>
          </cell>
          <cell r="Q4885" t="str">
            <v xml:space="preserve"> </v>
          </cell>
          <cell r="T4885" t="str">
            <v>No BM</v>
          </cell>
          <cell r="U4885" t="str">
            <v>No BM</v>
          </cell>
          <cell r="V4885" t="str">
            <v>No BM</v>
          </cell>
          <cell r="W4885" t="str">
            <v>EUR</v>
          </cell>
          <cell r="X4885" t="str">
            <v>EUR</v>
          </cell>
          <cell r="Y4885">
            <v>46142</v>
          </cell>
          <cell r="Z4885">
            <v>46125</v>
          </cell>
          <cell r="AA4885" t="str">
            <v>April 2026</v>
          </cell>
          <cell r="AB4885">
            <v>10.4534</v>
          </cell>
          <cell r="AD4885">
            <v>31046695.91</v>
          </cell>
          <cell r="AE4885">
            <v>31046695.91</v>
          </cell>
          <cell r="AF4885" t="str">
            <v>31046695.91</v>
          </cell>
        </row>
        <row r="4886">
          <cell r="F4886" t="str">
            <v>LU0823397368</v>
          </cell>
          <cell r="G4886" t="str">
            <v>23470</v>
          </cell>
          <cell r="H4886" t="str">
            <v xml:space="preserve"> </v>
          </cell>
          <cell r="J4886" t="str">
            <v>Share</v>
          </cell>
          <cell r="K4886" t="str">
            <v>PEBSA</v>
          </cell>
          <cell r="L4886" t="str">
            <v>BNP Paribas Funds Asia ex-Japan Equity</v>
          </cell>
          <cell r="M4886" t="str">
            <v>Classic EUR</v>
          </cell>
          <cell r="N4886" t="str">
            <v>C</v>
          </cell>
          <cell r="P4886" t="str">
            <v>N</v>
          </cell>
          <cell r="Q4886" t="str">
            <v xml:space="preserve"> </v>
          </cell>
          <cell r="R4886" t="str">
            <v>197973</v>
          </cell>
          <cell r="T4886" t="str">
            <v>BM BNP Paribas Funds Asia ex-Japan Equity [14452]</v>
          </cell>
          <cell r="U4886" t="str">
            <v>MSCI AC Asia ex-Japan 10/40 (USD) NR</v>
          </cell>
          <cell r="V4886" t="str">
            <v>Official Benchmark</v>
          </cell>
          <cell r="W4886" t="str">
            <v>EUR</v>
          </cell>
          <cell r="X4886" t="str">
            <v>USD</v>
          </cell>
          <cell r="Y4886">
            <v>46112</v>
          </cell>
          <cell r="Z4886">
            <v>36256</v>
          </cell>
          <cell r="AA4886" t="str">
            <v>March 2026</v>
          </cell>
          <cell r="AB4886">
            <v>865.6</v>
          </cell>
          <cell r="AD4886">
            <v>78454180.609999999</v>
          </cell>
          <cell r="AE4886">
            <v>259589231.88</v>
          </cell>
          <cell r="AF4886" t="str">
            <v>225298760.527686</v>
          </cell>
          <cell r="AG4886">
            <v>-0.10239127279</v>
          </cell>
          <cell r="AH4886">
            <v>-0.10085878425</v>
          </cell>
          <cell r="AI4886">
            <v>-0.11596799248</v>
          </cell>
          <cell r="AJ4886">
            <v>1.3576719690000003E-2</v>
          </cell>
          <cell r="AK4886">
            <v>1.5109208230000004E-2</v>
          </cell>
          <cell r="AL4886">
            <v>3.4033758999999997E-2</v>
          </cell>
          <cell r="AM4886">
            <v>3.8985934200000003E-2</v>
          </cell>
          <cell r="AN4886">
            <v>7.2641567199999996E-3</v>
          </cell>
          <cell r="AO4886">
            <v>2.6769602279999999E-2</v>
          </cell>
          <cell r="AP4886">
            <v>3.1721777480000005E-2</v>
          </cell>
          <cell r="AQ4886">
            <v>3.4033758999999997E-2</v>
          </cell>
          <cell r="AR4886">
            <v>3.8985934200000003E-2</v>
          </cell>
          <cell r="AS4886">
            <v>7.2641567199999996E-3</v>
          </cell>
          <cell r="AT4886">
            <v>2.6769602279999999E-2</v>
          </cell>
          <cell r="AU4886">
            <v>3.1721777480000005E-2</v>
          </cell>
          <cell r="AV4886">
            <v>5.1263678209999997E-2</v>
          </cell>
          <cell r="AX4886">
            <v>5.09683898E-2</v>
          </cell>
          <cell r="AY4886">
            <v>2.9528840999999695E-4</v>
          </cell>
          <cell r="BA4886">
            <v>3.4033758999999997E-2</v>
          </cell>
          <cell r="BB4886">
            <v>3.8985934200000003E-2</v>
          </cell>
          <cell r="BC4886">
            <v>7.2641567199999996E-3</v>
          </cell>
          <cell r="BD4886">
            <v>2.6769602279999999E-2</v>
          </cell>
          <cell r="BE4886">
            <v>3.1721777480000005E-2</v>
          </cell>
          <cell r="BF4886">
            <v>0.18069527839999999</v>
          </cell>
          <cell r="BG4886">
            <v>0.15407575829</v>
          </cell>
          <cell r="BH4886">
            <v>8.2958416739999999E-2</v>
          </cell>
          <cell r="BI4886">
            <v>0.49137324983999997</v>
          </cell>
          <cell r="BJ4886">
            <v>0.76297354755000002</v>
          </cell>
          <cell r="BK4886">
            <v>1.14077479465</v>
          </cell>
          <cell r="BL4886">
            <v>1.2651968441499999</v>
          </cell>
          <cell r="BM4886">
            <v>3.5130130000000004</v>
          </cell>
          <cell r="BN4886">
            <v>5.9222109999999999</v>
          </cell>
          <cell r="BO4886">
            <v>1.0477537991999999</v>
          </cell>
          <cell r="BP4886">
            <v>3.1900652809999999</v>
          </cell>
          <cell r="BQ4886">
            <v>0.79816652050000003</v>
          </cell>
          <cell r="BR4886">
            <v>0.19841061069999999</v>
          </cell>
          <cell r="BS4886">
            <v>0.22185949126999999</v>
          </cell>
          <cell r="BT4886">
            <v>0.20347885081</v>
          </cell>
          <cell r="BU4886">
            <v>-5.0682401100000107E-3</v>
          </cell>
          <cell r="BV4886">
            <v>1.8380640459999986E-2</v>
          </cell>
          <cell r="BW4886">
            <v>0.19665991071</v>
          </cell>
          <cell r="BX4886">
            <v>0.18945861348000001</v>
          </cell>
          <cell r="BY4886">
            <v>7.4975607380000003E-2</v>
          </cell>
        </row>
        <row r="4887">
          <cell r="F4887" t="str">
            <v>LU2572687056</v>
          </cell>
          <cell r="G4887" t="str">
            <v>101705</v>
          </cell>
          <cell r="H4887" t="str">
            <v xml:space="preserve"> </v>
          </cell>
          <cell r="J4887" t="str">
            <v>Share</v>
          </cell>
          <cell r="K4887" t="str">
            <v>PCVBDWO</v>
          </cell>
          <cell r="L4887" t="str">
            <v>BNP Paribas Funds Global Convertible</v>
          </cell>
          <cell r="M4887" t="str">
            <v>X EUR</v>
          </cell>
          <cell r="N4887" t="str">
            <v>C</v>
          </cell>
          <cell r="P4887" t="str">
            <v>N</v>
          </cell>
          <cell r="Q4887" t="str">
            <v xml:space="preserve"> </v>
          </cell>
          <cell r="R4887" t="str">
            <v>187309</v>
          </cell>
          <cell r="T4887" t="str">
            <v>BM BNP Paribas Funds Global Convertible [14451]</v>
          </cell>
          <cell r="U4887" t="str">
            <v>FTSE Convertible Global Focus (hedged in USD) RI</v>
          </cell>
          <cell r="V4887" t="str">
            <v>Official Benchmark</v>
          </cell>
          <cell r="W4887" t="str">
            <v>EUR</v>
          </cell>
          <cell r="X4887" t="str">
            <v>USD</v>
          </cell>
          <cell r="Y4887">
            <v>45989</v>
          </cell>
          <cell r="Z4887">
            <v>45191</v>
          </cell>
          <cell r="AA4887" t="str">
            <v>November 2025</v>
          </cell>
          <cell r="AB4887">
            <v>141.44</v>
          </cell>
          <cell r="AD4887">
            <v>722859.14</v>
          </cell>
          <cell r="AE4887">
            <v>741765190.42999995</v>
          </cell>
          <cell r="AG4887">
            <v>-1.056313396E-2</v>
          </cell>
          <cell r="AH4887">
            <v>-1.0404110330000001E-2</v>
          </cell>
          <cell r="AI4887">
            <v>-2.4343606819999999E-2</v>
          </cell>
          <cell r="AJ4887">
            <v>1.3780472859999999E-2</v>
          </cell>
          <cell r="AK4887">
            <v>1.3939496489999998E-2</v>
          </cell>
          <cell r="AL4887">
            <v>8.6412166829999998E-2</v>
          </cell>
          <cell r="AM4887">
            <v>8.6979182150000001E-2</v>
          </cell>
          <cell r="AN4887">
            <v>4.1742003520000001E-2</v>
          </cell>
          <cell r="AO4887">
            <v>4.4670163309999997E-2</v>
          </cell>
          <cell r="AP4887">
            <v>4.523717863E-2</v>
          </cell>
          <cell r="AQ4887">
            <v>4.5612478749999998E-2</v>
          </cell>
          <cell r="AR4887">
            <v>4.5966169279999997E-2</v>
          </cell>
          <cell r="AS4887">
            <v>9.07367255E-3</v>
          </cell>
          <cell r="AT4887">
            <v>3.6538806199999996E-2</v>
          </cell>
          <cell r="AU4887">
            <v>3.6892496729999995E-2</v>
          </cell>
          <cell r="AV4887">
            <v>0.11987331750000001</v>
          </cell>
          <cell r="AX4887">
            <v>6.8271837540000005E-2</v>
          </cell>
          <cell r="AY4887">
            <v>5.1601479960000002E-2</v>
          </cell>
          <cell r="BA4887">
            <v>7.9035703390000003E-2</v>
          </cell>
          <cell r="BB4887">
            <v>8.1095002740000005E-2</v>
          </cell>
          <cell r="BC4887">
            <v>2.2115440060000002E-2</v>
          </cell>
          <cell r="BD4887">
            <v>5.6920263329999998E-2</v>
          </cell>
          <cell r="BE4887">
            <v>5.897956268E-2</v>
          </cell>
          <cell r="BF4887">
            <v>0.11158111001</v>
          </cell>
          <cell r="BG4887">
            <v>0.10387913903</v>
          </cell>
          <cell r="BH4887">
            <v>2.6958032779999998E-2</v>
          </cell>
          <cell r="BI4887">
            <v>2.9371683439099998</v>
          </cell>
          <cell r="BJ4887">
            <v>3.02219315927</v>
          </cell>
          <cell r="BK4887">
            <v>1.0384543767199998</v>
          </cell>
          <cell r="BL4887">
            <v>1.0589741834799999</v>
          </cell>
          <cell r="BM4887">
            <v>7.9919880000000001</v>
          </cell>
          <cell r="BN4887">
            <v>8.2308749999999993</v>
          </cell>
          <cell r="BO4887">
            <v>1.0431539991300001</v>
          </cell>
          <cell r="BP4887">
            <v>7.5179716879999994</v>
          </cell>
          <cell r="BQ4887">
            <v>0.94313135320999997</v>
          </cell>
          <cell r="BR4887">
            <v>7.5262277629999999E-2</v>
          </cell>
          <cell r="BS4887">
            <v>7.7512124530000004E-2</v>
          </cell>
          <cell r="BT4887">
            <v>2.361282349E-2</v>
          </cell>
          <cell r="BU4887">
            <v>5.1649454139999995E-2</v>
          </cell>
          <cell r="BV4887">
            <v>5.389930104E-2</v>
          </cell>
          <cell r="BW4887">
            <v>0.10789017620999999</v>
          </cell>
          <cell r="BX4887">
            <v>0.10248060712</v>
          </cell>
          <cell r="BY4887">
            <v>2.4140809990000001E-2</v>
          </cell>
        </row>
        <row r="4888">
          <cell r="F4888" t="str">
            <v>NO0010867690</v>
          </cell>
          <cell r="G4888" t="str">
            <v>43761</v>
          </cell>
          <cell r="H4888" t="str">
            <v xml:space="preserve"> </v>
          </cell>
          <cell r="J4888" t="str">
            <v>Share</v>
          </cell>
          <cell r="L4888" t="str">
            <v>Norne Aksje Institutional</v>
          </cell>
          <cell r="O4888">
            <v>50</v>
          </cell>
          <cell r="P4888" t="str">
            <v>N</v>
          </cell>
          <cell r="Q4888" t="str">
            <v xml:space="preserve"> </v>
          </cell>
          <cell r="T4888" t="str">
            <v>No BM</v>
          </cell>
          <cell r="U4888" t="str">
            <v>No BM</v>
          </cell>
          <cell r="V4888" t="str">
            <v>No BM</v>
          </cell>
          <cell r="W4888" t="str">
            <v>NOK</v>
          </cell>
          <cell r="Y4888">
            <v>45989</v>
          </cell>
          <cell r="Z4888">
            <v>43810</v>
          </cell>
          <cell r="AA4888" t="str">
            <v>November 2025</v>
          </cell>
          <cell r="AD4888">
            <v>15120952</v>
          </cell>
          <cell r="AE4888">
            <v>15120952</v>
          </cell>
          <cell r="AG4888">
            <v>6.3745999999999996E-5</v>
          </cell>
          <cell r="AH4888">
            <v>4.4740079999999998E-4</v>
          </cell>
          <cell r="AL4888">
            <v>3.1129101199999999E-2</v>
          </cell>
          <cell r="AM4888">
            <v>3.2415266399999997E-2</v>
          </cell>
          <cell r="BA4888">
            <v>8.4391412799999996E-2</v>
          </cell>
          <cell r="BB4888">
            <v>8.93343308E-2</v>
          </cell>
          <cell r="BF4888">
            <v>0.1148439008</v>
          </cell>
          <cell r="BR4888">
            <v>8.3225693099999998E-2</v>
          </cell>
          <cell r="BS4888">
            <v>8.9022217299999998E-2</v>
          </cell>
          <cell r="BW4888">
            <v>0.1180719997</v>
          </cell>
        </row>
        <row r="4889">
          <cell r="F4889" t="str">
            <v>LU2052329740</v>
          </cell>
          <cell r="G4889" t="str">
            <v>43611</v>
          </cell>
          <cell r="H4889" t="str">
            <v xml:space="preserve"> </v>
          </cell>
          <cell r="J4889" t="str">
            <v>Share</v>
          </cell>
          <cell r="K4889" t="str">
            <v>EURSME2_PU</v>
          </cell>
          <cell r="L4889" t="str">
            <v>BNP PARIBAS EUROPEAN SME DEBT FUND 2 SCSp-RAIF</v>
          </cell>
          <cell r="M4889" t="str">
            <v>X</v>
          </cell>
          <cell r="N4889" t="str">
            <v>D</v>
          </cell>
          <cell r="P4889" t="str">
            <v>N</v>
          </cell>
          <cell r="Q4889" t="str">
            <v xml:space="preserve"> </v>
          </cell>
          <cell r="R4889" t="str">
            <v>201872</v>
          </cell>
          <cell r="T4889" t="str">
            <v>BM BNP PARIBAS EUROPEAN SME DEBT FUND 2 [43427]</v>
          </cell>
          <cell r="U4889" t="str">
            <v>Cash Index Euribor 3 Months [+350 bp] (EUR) RI</v>
          </cell>
          <cell r="V4889" t="str">
            <v>Official Benchmark</v>
          </cell>
          <cell r="W4889" t="str">
            <v>EUR</v>
          </cell>
          <cell r="X4889" t="str">
            <v>EUR</v>
          </cell>
          <cell r="Y4889">
            <v>46112</v>
          </cell>
          <cell r="Z4889">
            <v>43921</v>
          </cell>
          <cell r="AA4889" t="str">
            <v>March 2026</v>
          </cell>
          <cell r="AB4889">
            <v>52.119</v>
          </cell>
          <cell r="AD4889">
            <v>14072176.85</v>
          </cell>
          <cell r="AE4889">
            <v>300327452.92000002</v>
          </cell>
          <cell r="AF4889" t="str">
            <v>300327452.92</v>
          </cell>
          <cell r="AL4889">
            <v>-0.16325777036</v>
          </cell>
          <cell r="AM4889">
            <v>-0.16315915988999999</v>
          </cell>
          <cell r="AN4889">
            <v>1.3847925820000001E-2</v>
          </cell>
          <cell r="AO4889">
            <v>-0.17710569617999999</v>
          </cell>
          <cell r="AP4889">
            <v>-0.17700708570999998</v>
          </cell>
          <cell r="AQ4889">
            <v>-0.16325777036</v>
          </cell>
          <cell r="AR4889">
            <v>-0.16315915988999999</v>
          </cell>
          <cell r="AS4889">
            <v>1.3847925820000001E-2</v>
          </cell>
          <cell r="AT4889">
            <v>-0.17710569617999999</v>
          </cell>
          <cell r="AU4889">
            <v>-0.17700708570999998</v>
          </cell>
          <cell r="AV4889">
            <v>-0.19548030002</v>
          </cell>
          <cell r="AX4889">
            <v>2.817761899E-2</v>
          </cell>
          <cell r="AY4889">
            <v>-0.22365791900999998</v>
          </cell>
          <cell r="BA4889">
            <v>-0.16325777036</v>
          </cell>
          <cell r="BB4889">
            <v>-0.16315915988999999</v>
          </cell>
          <cell r="BC4889">
            <v>1.3847925820000001E-2</v>
          </cell>
          <cell r="BD4889">
            <v>-0.17710569617999999</v>
          </cell>
          <cell r="BE4889">
            <v>-0.17700708570999998</v>
          </cell>
          <cell r="BR4889">
            <v>-0.28672185023000002</v>
          </cell>
          <cell r="BS4889">
            <v>-0.28641101612999997</v>
          </cell>
          <cell r="BT4889">
            <v>5.7390690690000003E-2</v>
          </cell>
          <cell r="BU4889">
            <v>-0.34411254092000004</v>
          </cell>
          <cell r="BV4889">
            <v>-0.34380170682</v>
          </cell>
        </row>
        <row r="4890">
          <cell r="F4890" t="str">
            <v>NO0010089485</v>
          </cell>
          <cell r="G4890" t="str">
            <v>12609</v>
          </cell>
          <cell r="H4890" t="str">
            <v xml:space="preserve"> </v>
          </cell>
          <cell r="J4890" t="str">
            <v>Share</v>
          </cell>
          <cell r="L4890" t="str">
            <v>Alfred Berg Likviditet R (NOK)</v>
          </cell>
          <cell r="O4890">
            <v>10</v>
          </cell>
          <cell r="P4890" t="str">
            <v>N</v>
          </cell>
          <cell r="Q4890" t="str">
            <v xml:space="preserve"> </v>
          </cell>
          <cell r="T4890" t="str">
            <v>No BM</v>
          </cell>
          <cell r="U4890" t="str">
            <v>No BM</v>
          </cell>
          <cell r="V4890" t="str">
            <v>No BM</v>
          </cell>
          <cell r="W4890" t="str">
            <v>NOK</v>
          </cell>
          <cell r="Y4890">
            <v>45989</v>
          </cell>
          <cell r="Z4890">
            <v>34418</v>
          </cell>
          <cell r="AA4890" t="str">
            <v>November 2025</v>
          </cell>
          <cell r="AD4890">
            <v>1128250836</v>
          </cell>
          <cell r="AE4890">
            <v>1128250836</v>
          </cell>
          <cell r="AG4890">
            <v>3.7078406000000002E-3</v>
          </cell>
          <cell r="AH4890">
            <v>3.7958405000000001E-3</v>
          </cell>
          <cell r="AI4890">
            <v>3.9052526999999999E-3</v>
          </cell>
          <cell r="AJ4890">
            <v>-1.9741209999999971E-4</v>
          </cell>
          <cell r="AK4890">
            <v>-1.0941219999999977E-4</v>
          </cell>
          <cell r="AL4890">
            <v>1.1449518000000001E-2</v>
          </cell>
          <cell r="AM4890">
            <v>1.19064528E-2</v>
          </cell>
          <cell r="AN4890">
            <v>1.1632547199999999E-2</v>
          </cell>
          <cell r="AO4890">
            <v>-1.8302919999999868E-4</v>
          </cell>
          <cell r="AP4890">
            <v>2.7390560000000071E-4</v>
          </cell>
          <cell r="BF4890">
            <v>2.0880083999999998E-3</v>
          </cell>
          <cell r="BG4890">
            <v>1.286571E-3</v>
          </cell>
          <cell r="BH4890">
            <v>1.5469872E-3</v>
          </cell>
          <cell r="BI4890">
            <v>199.31676826</v>
          </cell>
          <cell r="BJ4890">
            <v>98.816762699999998</v>
          </cell>
          <cell r="BR4890">
            <v>4.9698843600000001E-2</v>
          </cell>
          <cell r="BS4890">
            <v>5.0749064599999998E-2</v>
          </cell>
          <cell r="BT4890">
            <v>4.9170158899999997E-2</v>
          </cell>
          <cell r="BU4890">
            <v>5.2868470000000389E-4</v>
          </cell>
          <cell r="BV4890">
            <v>1.5789057000000009E-3</v>
          </cell>
          <cell r="BW4890">
            <v>2.9587113999999999E-3</v>
          </cell>
          <cell r="BX4890">
            <v>1.3174184E-3</v>
          </cell>
          <cell r="BY4890">
            <v>2.2604485000000001E-3</v>
          </cell>
        </row>
        <row r="4891">
          <cell r="F4891" t="str">
            <v>SE0013877446</v>
          </cell>
          <cell r="G4891" t="str">
            <v>101027</v>
          </cell>
          <cell r="H4891" t="str">
            <v xml:space="preserve"> </v>
          </cell>
          <cell r="J4891" t="str">
            <v>Share</v>
          </cell>
          <cell r="L4891" t="str">
            <v>Alfred Berg Obligasjon R (NOK)</v>
          </cell>
          <cell r="O4891">
            <v>50</v>
          </cell>
          <cell r="P4891" t="str">
            <v>Y</v>
          </cell>
          <cell r="Q4891" t="str">
            <v xml:space="preserve"> </v>
          </cell>
          <cell r="T4891" t="str">
            <v>No BM</v>
          </cell>
          <cell r="U4891" t="str">
            <v>No BM</v>
          </cell>
          <cell r="V4891" t="str">
            <v>No BM</v>
          </cell>
          <cell r="W4891" t="str">
            <v>NOK</v>
          </cell>
          <cell r="Y4891">
            <v>45989</v>
          </cell>
          <cell r="AA4891" t="str">
            <v>November 2025</v>
          </cell>
          <cell r="AD4891">
            <v>8118283914</v>
          </cell>
          <cell r="AE4891">
            <v>8118283914</v>
          </cell>
          <cell r="AG4891">
            <v>3.3101703E-3</v>
          </cell>
          <cell r="AH4891">
            <v>3.6950705000000001E-3</v>
          </cell>
          <cell r="AI4891">
            <v>3.0490574000000001E-3</v>
          </cell>
          <cell r="AJ4891">
            <v>2.6111289999999985E-4</v>
          </cell>
          <cell r="AK4891">
            <v>6.460131E-4</v>
          </cell>
          <cell r="AL4891">
            <v>9.2301494999999997E-3</v>
          </cell>
          <cell r="AM4891">
            <v>1.0488999400000001E-2</v>
          </cell>
          <cell r="AN4891">
            <v>8.9578234000000003E-3</v>
          </cell>
          <cell r="AO4891">
            <v>2.7232609999999942E-4</v>
          </cell>
          <cell r="AP4891">
            <v>1.5311760000000004E-3</v>
          </cell>
          <cell r="BA4891">
            <v>5.2186893900000003E-2</v>
          </cell>
          <cell r="BB4891">
            <v>5.6983015900000003E-2</v>
          </cell>
          <cell r="BC4891">
            <v>5.0342066599999999E-2</v>
          </cell>
          <cell r="BD4891">
            <v>1.8448273000000043E-3</v>
          </cell>
          <cell r="BE4891">
            <v>6.6409493000000042E-3</v>
          </cell>
          <cell r="BF4891">
            <v>1.5660552300000002E-2</v>
          </cell>
          <cell r="BG4891">
            <v>1.49176356E-2</v>
          </cell>
          <cell r="BH4891">
            <v>2.3800166999999998E-3</v>
          </cell>
          <cell r="BI4891">
            <v>102.03185213999998</v>
          </cell>
          <cell r="BJ4891">
            <v>240.34455563</v>
          </cell>
          <cell r="BR4891">
            <v>4.1742581700000003E-2</v>
          </cell>
          <cell r="BS4891">
            <v>4.6949925199999999E-2</v>
          </cell>
          <cell r="BT4891">
            <v>4.0805274699999998E-2</v>
          </cell>
          <cell r="BU4891">
            <v>9.3730700000000527E-4</v>
          </cell>
          <cell r="BV4891">
            <v>6.1446505000000012E-3</v>
          </cell>
          <cell r="BW4891">
            <v>2.15643204E-2</v>
          </cell>
          <cell r="BX4891">
            <v>1.85947573E-2</v>
          </cell>
          <cell r="BY4891">
            <v>3.4785521999999998E-3</v>
          </cell>
        </row>
        <row r="4892">
          <cell r="F4892" t="str">
            <v>SE0015345863</v>
          </cell>
          <cell r="G4892" t="str">
            <v>101022</v>
          </cell>
          <cell r="H4892" t="str">
            <v xml:space="preserve"> </v>
          </cell>
          <cell r="J4892" t="str">
            <v>Share</v>
          </cell>
          <cell r="L4892" t="str">
            <v>Alfred Berg Teknologi R (NOK)</v>
          </cell>
          <cell r="O4892">
            <v>150</v>
          </cell>
          <cell r="P4892" t="str">
            <v>N</v>
          </cell>
          <cell r="Q4892" t="str">
            <v xml:space="preserve"> </v>
          </cell>
          <cell r="T4892" t="str">
            <v>No BM</v>
          </cell>
          <cell r="U4892" t="str">
            <v>No BM</v>
          </cell>
          <cell r="V4892" t="str">
            <v>No BM</v>
          </cell>
          <cell r="W4892" t="str">
            <v>NOK</v>
          </cell>
          <cell r="Y4892">
            <v>45989</v>
          </cell>
          <cell r="AA4892" t="str">
            <v>November 2025</v>
          </cell>
          <cell r="AD4892">
            <v>467491838</v>
          </cell>
          <cell r="AE4892">
            <v>467491838</v>
          </cell>
          <cell r="AG4892">
            <v>-3.7764103200000003E-2</v>
          </cell>
          <cell r="AH4892">
            <v>-3.6656277899999999E-2</v>
          </cell>
          <cell r="AI4892">
            <v>2.3736782999999998E-3</v>
          </cell>
          <cell r="AJ4892">
            <v>-4.0137781500000004E-2</v>
          </cell>
          <cell r="AK4892">
            <v>-3.90299562E-2</v>
          </cell>
          <cell r="AL4892">
            <v>9.6091291400000001E-2</v>
          </cell>
          <cell r="AM4892">
            <v>0.1001978898</v>
          </cell>
          <cell r="AN4892">
            <v>6.2613890899999997E-2</v>
          </cell>
          <cell r="AO4892">
            <v>3.3477400500000004E-2</v>
          </cell>
          <cell r="AP4892">
            <v>3.7583998899999999E-2</v>
          </cell>
          <cell r="BA4892">
            <v>8.8031545899999994E-2</v>
          </cell>
          <cell r="BB4892">
            <v>0.1029775804</v>
          </cell>
          <cell r="BC4892">
            <v>6.9556343000000007E-2</v>
          </cell>
          <cell r="BD4892">
            <v>1.8475202899999987E-2</v>
          </cell>
          <cell r="BE4892">
            <v>3.3421237399999998E-2</v>
          </cell>
          <cell r="BF4892">
            <v>0.22479743620000001</v>
          </cell>
          <cell r="BG4892">
            <v>0.1192420531</v>
          </cell>
          <cell r="BH4892">
            <v>0.12660142690000001</v>
          </cell>
          <cell r="BI4892">
            <v>44.458040490000002</v>
          </cell>
          <cell r="BJ4892">
            <v>91.512439880000002</v>
          </cell>
          <cell r="BR4892">
            <v>9.7067259200000006E-2</v>
          </cell>
          <cell r="BS4892">
            <v>0.11360084450000001</v>
          </cell>
          <cell r="BT4892">
            <v>7.0196885900000006E-2</v>
          </cell>
          <cell r="BU4892">
            <v>2.68703733E-2</v>
          </cell>
          <cell r="BV4892">
            <v>4.3403958600000001E-2</v>
          </cell>
          <cell r="BW4892">
            <v>0.23087639579999999</v>
          </cell>
          <cell r="BX4892">
            <v>0.1363331082</v>
          </cell>
          <cell r="BY4892">
            <v>0.1196745016</v>
          </cell>
        </row>
        <row r="4893">
          <cell r="F4893" t="str">
            <v>TRYTEBP00062</v>
          </cell>
          <cell r="H4893" t="str">
            <v xml:space="preserve"> </v>
          </cell>
          <cell r="L4893" t="str">
            <v>Teb Asset Management First Fund Of Funds</v>
          </cell>
          <cell r="Q4893" t="str">
            <v xml:space="preserve"> </v>
          </cell>
          <cell r="T4893" t="str">
            <v>BIST-KYD 1 Aylık Mevduat TL</v>
          </cell>
          <cell r="U4893" t="str">
            <v>BIST-KYD 1 Aylık Mevduat TL</v>
          </cell>
          <cell r="W4893" t="str">
            <v>TRL</v>
          </cell>
          <cell r="Y4893">
            <v>46142</v>
          </cell>
          <cell r="Z4893">
            <v>43214</v>
          </cell>
          <cell r="AA4893" t="str">
            <v>April 2026</v>
          </cell>
          <cell r="AB4893">
            <v>7751583703.75</v>
          </cell>
          <cell r="AD4893">
            <v>7751583703.75</v>
          </cell>
          <cell r="AE4893">
            <v>7751583703.75</v>
          </cell>
          <cell r="AH4893">
            <v>3.3048123707651644E-2</v>
          </cell>
          <cell r="AI4893">
            <v>3.4778126551346489E-2</v>
          </cell>
          <cell r="AK4893">
            <v>-1.7300028436948445E-3</v>
          </cell>
          <cell r="AM4893">
            <v>-8.9373051305047913E-2</v>
          </cell>
          <cell r="AN4893">
            <v>9.6194857462006844E-2</v>
          </cell>
          <cell r="AP4893">
            <v>-0.18556790876705476</v>
          </cell>
          <cell r="AR4893">
            <v>3.3048123707651644E-2</v>
          </cell>
          <cell r="AS4893">
            <v>3.4778126551346489E-2</v>
          </cell>
          <cell r="AU4893">
            <v>-1.7300028436948445E-3</v>
          </cell>
          <cell r="AW4893">
            <v>0.25411232719427224</v>
          </cell>
          <cell r="AX4893">
            <v>0.20934579899801009</v>
          </cell>
          <cell r="AZ4893">
            <v>4.4766528196262145E-2</v>
          </cell>
          <cell r="BB4893">
            <v>7.6141637983069277E-2</v>
          </cell>
          <cell r="BC4893">
            <v>0.13116423951974965</v>
          </cell>
          <cell r="BE4893">
            <v>-5.5022601536680371E-2</v>
          </cell>
          <cell r="BS4893">
            <v>0.77913244655011216</v>
          </cell>
          <cell r="BT4893">
            <v>0.49072546796043182</v>
          </cell>
          <cell r="BV4893">
            <v>0.28840697858968034</v>
          </cell>
        </row>
        <row r="4894">
          <cell r="F4894" t="str">
            <v>IDN000509205</v>
          </cell>
          <cell r="H4894" t="str">
            <v xml:space="preserve"> </v>
          </cell>
          <cell r="K4894" t="str">
            <v>RDEQ-I30</v>
          </cell>
          <cell r="L4894" t="str">
            <v>Reksa Dana Indeks BNP Paribas IDX30 Kelas RK1</v>
          </cell>
          <cell r="O4894">
            <v>1.20213E-2</v>
          </cell>
          <cell r="Q4894" t="str">
            <v xml:space="preserve"> </v>
          </cell>
          <cell r="T4894" t="str">
            <v>BLY47T</v>
          </cell>
          <cell r="U4894" t="str">
            <v>BLY47T</v>
          </cell>
          <cell r="W4894" t="str">
            <v>IDR</v>
          </cell>
          <cell r="Y4894">
            <v>46142</v>
          </cell>
          <cell r="Z4894">
            <v>45093</v>
          </cell>
          <cell r="AA4894" t="str">
            <v>April 2026</v>
          </cell>
          <cell r="AB4894">
            <v>11510892.32</v>
          </cell>
          <cell r="AE4894">
            <v>11510892.32</v>
          </cell>
          <cell r="AG4894">
            <v>-2.9974897307165627E-2</v>
          </cell>
          <cell r="AH4894">
            <v>-2.8987521537145091E-2</v>
          </cell>
          <cell r="AI4894">
            <v>-4.0567946098137186E-2</v>
          </cell>
          <cell r="AJ4894">
            <v>1.059304879097156E-2</v>
          </cell>
          <cell r="AK4894">
            <v>1.1580424560992095E-2</v>
          </cell>
          <cell r="AL4894">
            <v>-0.11524051370647126</v>
          </cell>
          <cell r="AM4894">
            <v>-0.11227838639640966</v>
          </cell>
          <cell r="AN4894">
            <v>-0.13253659660316497</v>
          </cell>
          <cell r="AO4894">
            <v>1.729608289669371E-2</v>
          </cell>
          <cell r="AP4894">
            <v>2.0258210206755306E-2</v>
          </cell>
          <cell r="AQ4894">
            <v>-2.9974897307165627E-2</v>
          </cell>
          <cell r="AR4894">
            <v>-2.8987521537145091E-2</v>
          </cell>
          <cell r="AS4894">
            <v>-4.0567946098137186E-2</v>
          </cell>
          <cell r="AT4894">
            <v>1.059304879097156E-2</v>
          </cell>
          <cell r="AU4894">
            <v>1.1580424560992095E-2</v>
          </cell>
          <cell r="AV4894">
            <v>-0.12286295023782257</v>
          </cell>
          <cell r="AW4894">
            <v>-0.11690578309203201</v>
          </cell>
          <cell r="AX4894">
            <v>-0.1468499621249395</v>
          </cell>
          <cell r="AY4894">
            <v>2.3987011887116938E-2</v>
          </cell>
          <cell r="AZ4894">
            <v>2.9944179032907497E-2</v>
          </cell>
          <cell r="BA4894">
            <v>-0.12793763143047654</v>
          </cell>
          <cell r="BB4894">
            <v>-0.12395521582472706</v>
          </cell>
          <cell r="BC4894">
            <v>-0.1473982490325767</v>
          </cell>
          <cell r="BD4894">
            <v>1.9460617602100161E-2</v>
          </cell>
          <cell r="BE4894">
            <v>2.3443033207849642E-2</v>
          </cell>
          <cell r="BF4894">
            <v>0.14434156425101655</v>
          </cell>
          <cell r="BG4894">
            <v>0.15507970532249593</v>
          </cell>
          <cell r="BH4894">
            <v>1.4723846052034379E-2</v>
          </cell>
          <cell r="BI4894">
            <v>0.18478969491270841</v>
          </cell>
          <cell r="BJ4894">
            <v>0.24739795343222815</v>
          </cell>
          <cell r="BR4894">
            <v>-1.4901679046107175E-2</v>
          </cell>
          <cell r="BS4894">
            <v>-2.8886071775240121E-3</v>
          </cell>
          <cell r="BT4894">
            <v>-5.7084104774334232E-2</v>
          </cell>
          <cell r="BU4894">
            <v>4.2182425728227058E-2</v>
          </cell>
          <cell r="BV4894">
            <v>5.4195497596810221E-2</v>
          </cell>
          <cell r="BW4894">
            <v>0.16115640437131912</v>
          </cell>
          <cell r="BX4894">
            <v>0.17146364074521472</v>
          </cell>
          <cell r="BY4894">
            <v>1.6452076863975165E-2</v>
          </cell>
        </row>
        <row r="4895">
          <cell r="F4895" t="str">
            <v>LU2294711713</v>
          </cell>
          <cell r="G4895" t="str">
            <v>100315</v>
          </cell>
          <cell r="H4895" t="str">
            <v xml:space="preserve"> </v>
          </cell>
          <cell r="J4895" t="str">
            <v>Share</v>
          </cell>
          <cell r="K4895" t="str">
            <v>PEWOEN</v>
          </cell>
          <cell r="L4895" t="str">
            <v>BNP Paribas Funds Clean Energy Solutions</v>
          </cell>
          <cell r="M4895" t="str">
            <v>Classic HKD</v>
          </cell>
          <cell r="N4895" t="str">
            <v>C</v>
          </cell>
          <cell r="P4895" t="str">
            <v>N</v>
          </cell>
          <cell r="Q4895" t="str">
            <v xml:space="preserve"> </v>
          </cell>
          <cell r="R4895" t="str">
            <v>264345</v>
          </cell>
          <cell r="T4895" t="str">
            <v>BM BNPP Funds Clean Energy Solutions [14477]</v>
          </cell>
          <cell r="U4895" t="str">
            <v>50% Wilderhill New Energy Global Innovation (USD) NR + 50% WilderHill Clean Energy (USD) PI</v>
          </cell>
          <cell r="V4895" t="str">
            <v>Performance Benchmark</v>
          </cell>
          <cell r="W4895" t="str">
            <v>HKD</v>
          </cell>
          <cell r="X4895" t="str">
            <v>EUR</v>
          </cell>
          <cell r="Y4895">
            <v>46112</v>
          </cell>
          <cell r="Z4895">
            <v>44546</v>
          </cell>
          <cell r="AA4895" t="str">
            <v>March 2026</v>
          </cell>
          <cell r="AB4895">
            <v>60.28</v>
          </cell>
          <cell r="AD4895">
            <v>4257453.32</v>
          </cell>
          <cell r="AE4895">
            <v>922233712.21000004</v>
          </cell>
          <cell r="AF4895" t="str">
            <v>922233712.21</v>
          </cell>
          <cell r="AG4895">
            <v>-5.2499214080000002E-2</v>
          </cell>
          <cell r="AH4895">
            <v>-5.0884827860000002E-2</v>
          </cell>
          <cell r="AI4895">
            <v>-3.4890403340000001E-2</v>
          </cell>
          <cell r="AJ4895">
            <v>-1.7608810740000001E-2</v>
          </cell>
          <cell r="AK4895">
            <v>-1.5994424520000002E-2</v>
          </cell>
          <cell r="AL4895">
            <v>5.0723374590000002E-2</v>
          </cell>
          <cell r="AM4895">
            <v>5.5749087519999997E-2</v>
          </cell>
          <cell r="AN4895">
            <v>7.2681680149999997E-2</v>
          </cell>
          <cell r="AO4895">
            <v>-2.1958305559999995E-2</v>
          </cell>
          <cell r="AP4895">
            <v>-1.693259263E-2</v>
          </cell>
          <cell r="AQ4895">
            <v>5.0723374590000002E-2</v>
          </cell>
          <cell r="AR4895">
            <v>5.5749087519999997E-2</v>
          </cell>
          <cell r="AS4895">
            <v>7.2681680149999997E-2</v>
          </cell>
          <cell r="AT4895">
            <v>-2.1958305559999995E-2</v>
          </cell>
          <cell r="AU4895">
            <v>-1.693259263E-2</v>
          </cell>
          <cell r="AV4895">
            <v>0.13244411045999999</v>
          </cell>
          <cell r="AX4895">
            <v>0.14787367242999999</v>
          </cell>
          <cell r="AY4895">
            <v>-1.5429561970000005E-2</v>
          </cell>
          <cell r="BA4895">
            <v>5.0723374590000002E-2</v>
          </cell>
          <cell r="BB4895">
            <v>5.5749087519999997E-2</v>
          </cell>
          <cell r="BC4895">
            <v>7.2681680149999997E-2</v>
          </cell>
          <cell r="BD4895">
            <v>-2.1958305559999995E-2</v>
          </cell>
          <cell r="BE4895">
            <v>-1.693259263E-2</v>
          </cell>
          <cell r="BF4895">
            <v>0.25197636204000001</v>
          </cell>
          <cell r="BG4895">
            <v>0.25354776731000001</v>
          </cell>
          <cell r="BH4895">
            <v>0.14997078222999999</v>
          </cell>
          <cell r="BI4895">
            <v>0.21589193496999998</v>
          </cell>
          <cell r="BJ4895">
            <v>0.38541363351000002</v>
          </cell>
          <cell r="BK4895">
            <v>1.6455640846199999</v>
          </cell>
          <cell r="BL4895">
            <v>1.7460350976700001</v>
          </cell>
          <cell r="BM4895">
            <v>10.989087</v>
          </cell>
          <cell r="BN4895">
            <v>13.856309999999999</v>
          </cell>
          <cell r="BO4895">
            <v>0.81941212584000001</v>
          </cell>
          <cell r="BP4895">
            <v>10.153995965</v>
          </cell>
          <cell r="BQ4895">
            <v>0.67983692792000006</v>
          </cell>
          <cell r="BR4895">
            <v>0.95523840415000005</v>
          </cell>
          <cell r="BS4895">
            <v>0.99338904978999998</v>
          </cell>
          <cell r="BT4895">
            <v>0.87526126310999997</v>
          </cell>
          <cell r="BU4895">
            <v>7.9977141040000088E-2</v>
          </cell>
          <cell r="BV4895">
            <v>0.11812778668000001</v>
          </cell>
          <cell r="BW4895">
            <v>0.34432072227999999</v>
          </cell>
          <cell r="BX4895">
            <v>0.31051370495000002</v>
          </cell>
          <cell r="BY4895">
            <v>0.15465711724</v>
          </cell>
        </row>
        <row r="4896">
          <cell r="F4896" t="str">
            <v>LU2294711713</v>
          </cell>
          <cell r="G4896" t="str">
            <v>100315</v>
          </cell>
          <cell r="H4896" t="str">
            <v xml:space="preserve"> </v>
          </cell>
          <cell r="J4896" t="str">
            <v>Share</v>
          </cell>
          <cell r="K4896" t="str">
            <v>PEWOEN</v>
          </cell>
          <cell r="L4896" t="str">
            <v>BNP Paribas Funds Clean Energy Solutions</v>
          </cell>
          <cell r="M4896" t="str">
            <v>Classic HKD</v>
          </cell>
          <cell r="N4896" t="str">
            <v>C</v>
          </cell>
          <cell r="P4896" t="str">
            <v>N</v>
          </cell>
          <cell r="Q4896" t="str">
            <v xml:space="preserve"> </v>
          </cell>
          <cell r="R4896" t="str">
            <v>90158</v>
          </cell>
          <cell r="T4896" t="str">
            <v>BM BNPP Funds Clean Energy Solutions [14477]</v>
          </cell>
          <cell r="U4896" t="str">
            <v>MSCI AC World (EUR) NR</v>
          </cell>
          <cell r="V4896" t="str">
            <v>Official Benchmark</v>
          </cell>
          <cell r="W4896" t="str">
            <v>HKD</v>
          </cell>
          <cell r="X4896" t="str">
            <v>EUR</v>
          </cell>
          <cell r="Y4896">
            <v>46112</v>
          </cell>
          <cell r="Z4896">
            <v>44546</v>
          </cell>
          <cell r="AA4896" t="str">
            <v>March 2026</v>
          </cell>
          <cell r="AB4896">
            <v>60.28</v>
          </cell>
          <cell r="AD4896">
            <v>4257453.32</v>
          </cell>
          <cell r="AE4896">
            <v>922233712.21000004</v>
          </cell>
          <cell r="AF4896" t="str">
            <v>922233712.21</v>
          </cell>
          <cell r="AG4896">
            <v>-5.2499214080000002E-2</v>
          </cell>
          <cell r="AH4896">
            <v>-5.0884827860000002E-2</v>
          </cell>
          <cell r="AI4896">
            <v>-6.9665155270000001E-2</v>
          </cell>
          <cell r="AJ4896">
            <v>1.7165941189999999E-2</v>
          </cell>
          <cell r="AK4896">
            <v>1.8780327409999999E-2</v>
          </cell>
          <cell r="AL4896">
            <v>5.0723374590000002E-2</v>
          </cell>
          <cell r="AM4896">
            <v>5.5749087519999997E-2</v>
          </cell>
          <cell r="AN4896">
            <v>-2.4963131449999999E-2</v>
          </cell>
          <cell r="AO4896">
            <v>7.5686506040000004E-2</v>
          </cell>
          <cell r="AP4896">
            <v>8.0712218969999999E-2</v>
          </cell>
          <cell r="AQ4896">
            <v>5.0723374590000002E-2</v>
          </cell>
          <cell r="AR4896">
            <v>5.5749087519999997E-2</v>
          </cell>
          <cell r="AS4896">
            <v>-2.4963131449999999E-2</v>
          </cell>
          <cell r="AT4896">
            <v>7.5686506040000004E-2</v>
          </cell>
          <cell r="AU4896">
            <v>8.0712218969999999E-2</v>
          </cell>
          <cell r="AV4896">
            <v>0.13244411045999999</v>
          </cell>
          <cell r="AX4896">
            <v>7.5357089400000001E-3</v>
          </cell>
          <cell r="AY4896">
            <v>0.12490840151999999</v>
          </cell>
          <cell r="BA4896">
            <v>5.0723374590000002E-2</v>
          </cell>
          <cell r="BB4896">
            <v>5.5749087519999997E-2</v>
          </cell>
          <cell r="BC4896">
            <v>-2.4963131449999999E-2</v>
          </cell>
          <cell r="BD4896">
            <v>7.5686506040000004E-2</v>
          </cell>
          <cell r="BE4896">
            <v>8.0712218969999999E-2</v>
          </cell>
          <cell r="BF4896">
            <v>0.25197636204000001</v>
          </cell>
          <cell r="BG4896">
            <v>0.10197158848</v>
          </cell>
          <cell r="BH4896">
            <v>0.20938792671000001</v>
          </cell>
          <cell r="BI4896">
            <v>1.70418015311</v>
          </cell>
          <cell r="BJ4896">
            <v>1.8252068096399998</v>
          </cell>
          <cell r="BK4896">
            <v>1.6455640846199999</v>
          </cell>
          <cell r="BL4896">
            <v>1.7460350976700001</v>
          </cell>
          <cell r="BM4896">
            <v>35.727267000000005</v>
          </cell>
          <cell r="BN4896">
            <v>38.601493999999995</v>
          </cell>
          <cell r="BO4896">
            <v>1.46565213962</v>
          </cell>
          <cell r="BP4896">
            <v>33.412833583999998</v>
          </cell>
          <cell r="BQ4896">
            <v>0.35180384291</v>
          </cell>
          <cell r="BR4896">
            <v>0.95523840415000005</v>
          </cell>
          <cell r="BS4896">
            <v>0.99338904978999998</v>
          </cell>
          <cell r="BT4896">
            <v>0.20934109400000001</v>
          </cell>
          <cell r="BU4896">
            <v>0.74589731015000005</v>
          </cell>
          <cell r="BV4896">
            <v>0.78404795578999997</v>
          </cell>
          <cell r="BW4896">
            <v>0.34432072227999999</v>
          </cell>
          <cell r="BX4896">
            <v>0.17230471673</v>
          </cell>
          <cell r="BY4896">
            <v>0.24585022838000001</v>
          </cell>
        </row>
        <row r="4897">
          <cell r="F4897" t="str">
            <v>TRYTEBP00195</v>
          </cell>
          <cell r="H4897" t="str">
            <v xml:space="preserve"> </v>
          </cell>
          <cell r="L4897" t="str">
            <v>Teb Asset Management Sustainability Fund Basket Mutual Fund</v>
          </cell>
          <cell r="Q4897" t="str">
            <v xml:space="preserve"> </v>
          </cell>
          <cell r="T4897" t="str">
            <v>%50 MSCI World ESG Leaders Total Return Index + %50 BIST Sürdürülebilirlik Getiri Endeksi</v>
          </cell>
          <cell r="U4897" t="str">
            <v>%50 MSCI World ESG Leaders Total Return Index + %50 BIST Sürdürülebilirlik Getiri Endeksi</v>
          </cell>
          <cell r="W4897" t="str">
            <v>TRL</v>
          </cell>
          <cell r="Y4897">
            <v>46142</v>
          </cell>
          <cell r="Z4897">
            <v>44405</v>
          </cell>
          <cell r="AA4897" t="str">
            <v>April 2026</v>
          </cell>
          <cell r="AB4897">
            <v>59156417.270000003</v>
          </cell>
          <cell r="AD4897">
            <v>59156417.270000003</v>
          </cell>
          <cell r="AE4897">
            <v>59156417.270000003</v>
          </cell>
          <cell r="AH4897">
            <v>0.10922647939022646</v>
          </cell>
          <cell r="AI4897">
            <v>0.11700217244704625</v>
          </cell>
          <cell r="AK4897">
            <v>-7.7756930568197852E-3</v>
          </cell>
          <cell r="AM4897">
            <v>6.1672271366654652E-2</v>
          </cell>
          <cell r="AN4897">
            <v>5.3124000755267686E-2</v>
          </cell>
          <cell r="AP4897">
            <v>8.5482706113869655E-3</v>
          </cell>
          <cell r="AR4897">
            <v>0.10922647939022646</v>
          </cell>
          <cell r="AS4897">
            <v>0.11700217244704625</v>
          </cell>
          <cell r="AU4897">
            <v>-7.7756930568197852E-3</v>
          </cell>
          <cell r="AW4897">
            <v>0.24538458716726239</v>
          </cell>
          <cell r="AX4897">
            <v>0.21285004897311999</v>
          </cell>
          <cell r="AZ4897">
            <v>3.2534538194142398E-2</v>
          </cell>
          <cell r="BB4897">
            <v>0.20453875594813772</v>
          </cell>
          <cell r="BC4897">
            <v>0.17996964293140616</v>
          </cell>
          <cell r="BE4897">
            <v>2.4569113016731564E-2</v>
          </cell>
          <cell r="BS4897">
            <v>0.58704700317388636</v>
          </cell>
          <cell r="BT4897">
            <v>0.54152540881675038</v>
          </cell>
          <cell r="BV4897">
            <v>4.5521594357135986E-2</v>
          </cell>
        </row>
        <row r="4898">
          <cell r="F4898" t="str">
            <v>LU2294711986</v>
          </cell>
          <cell r="G4898" t="str">
            <v>100317</v>
          </cell>
          <cell r="H4898" t="str">
            <v xml:space="preserve"> </v>
          </cell>
          <cell r="J4898" t="str">
            <v>Share</v>
          </cell>
          <cell r="K4898" t="str">
            <v>PEWOEN</v>
          </cell>
          <cell r="L4898" t="str">
            <v>BNP Paribas Funds Clean Energy Solutions</v>
          </cell>
          <cell r="M4898" t="str">
            <v>Privilege USD</v>
          </cell>
          <cell r="N4898" t="str">
            <v>C</v>
          </cell>
          <cell r="P4898" t="str">
            <v>N</v>
          </cell>
          <cell r="Q4898" t="str">
            <v xml:space="preserve"> </v>
          </cell>
          <cell r="R4898" t="str">
            <v>264345</v>
          </cell>
          <cell r="T4898" t="str">
            <v>BM BNPP Funds Clean Energy Solutions [14477]</v>
          </cell>
          <cell r="U4898" t="str">
            <v>50% Wilderhill New Energy Global Innovation (USD) NR + 50% WilderHill Clean Energy (USD) PI</v>
          </cell>
          <cell r="V4898" t="str">
            <v>Performance Benchmark</v>
          </cell>
          <cell r="W4898" t="str">
            <v>USD</v>
          </cell>
          <cell r="X4898" t="str">
            <v>EUR</v>
          </cell>
          <cell r="Y4898">
            <v>46112</v>
          </cell>
          <cell r="Z4898">
            <v>44301</v>
          </cell>
          <cell r="AA4898" t="str">
            <v>March 2026</v>
          </cell>
          <cell r="AB4898">
            <v>54.91</v>
          </cell>
          <cell r="AD4898">
            <v>110991.43</v>
          </cell>
          <cell r="AE4898">
            <v>922233712.21000004</v>
          </cell>
          <cell r="AF4898" t="str">
            <v>922233712.21</v>
          </cell>
          <cell r="AG4898">
            <v>-5.3928325290000002E-2</v>
          </cell>
          <cell r="AH4898">
            <v>-5.3052914559999997E-2</v>
          </cell>
          <cell r="AI4898">
            <v>-3.7112314549999997E-2</v>
          </cell>
          <cell r="AJ4898">
            <v>-1.6816010740000005E-2</v>
          </cell>
          <cell r="AK4898">
            <v>-1.594060001E-2</v>
          </cell>
          <cell r="AL4898">
            <v>4.59047619E-2</v>
          </cell>
          <cell r="AM4898">
            <v>4.8621403530000003E-2</v>
          </cell>
          <cell r="AN4898">
            <v>6.4924090899999995E-2</v>
          </cell>
          <cell r="AO4898">
            <v>-1.9019328999999995E-2</v>
          </cell>
          <cell r="AP4898">
            <v>-1.6302687369999992E-2</v>
          </cell>
          <cell r="AQ4898">
            <v>4.59047619E-2</v>
          </cell>
          <cell r="AR4898">
            <v>4.8621403530000003E-2</v>
          </cell>
          <cell r="AS4898">
            <v>6.4924090899999995E-2</v>
          </cell>
          <cell r="AT4898">
            <v>-1.9019328999999995E-2</v>
          </cell>
          <cell r="AU4898">
            <v>-1.6302687369999992E-2</v>
          </cell>
          <cell r="AV4898">
            <v>0.12890625</v>
          </cell>
          <cell r="AX4898">
            <v>0.13911843077</v>
          </cell>
          <cell r="AY4898">
            <v>-1.0212180769999996E-2</v>
          </cell>
          <cell r="BA4898">
            <v>4.59047619E-2</v>
          </cell>
          <cell r="BB4898">
            <v>4.8621403530000003E-2</v>
          </cell>
          <cell r="BC4898">
            <v>6.4924090899999995E-2</v>
          </cell>
          <cell r="BD4898">
            <v>-1.9019328999999995E-2</v>
          </cell>
          <cell r="BE4898">
            <v>-1.6302687369999992E-2</v>
          </cell>
          <cell r="BF4898">
            <v>0.25369970283999999</v>
          </cell>
          <cell r="BG4898">
            <v>0.25426840606000001</v>
          </cell>
          <cell r="BH4898">
            <v>0.15028441911000001</v>
          </cell>
          <cell r="BI4898">
            <v>0.29685836851999997</v>
          </cell>
          <cell r="BJ4898">
            <v>0.38919096837</v>
          </cell>
          <cell r="BK4898">
            <v>1.6522052052999998</v>
          </cell>
          <cell r="BL4898">
            <v>1.7066795349200001</v>
          </cell>
          <cell r="BM4898">
            <v>12.088597</v>
          </cell>
          <cell r="BN4898">
            <v>13.656999000000001</v>
          </cell>
          <cell r="BO4898">
            <v>0.82312823054999995</v>
          </cell>
          <cell r="BP4898">
            <v>11.083423742999999</v>
          </cell>
          <cell r="BQ4898">
            <v>0.68058108948000007</v>
          </cell>
          <cell r="BR4898">
            <v>0.95757575758000002</v>
          </cell>
          <cell r="BS4898">
            <v>0.97823608743000001</v>
          </cell>
          <cell r="BT4898">
            <v>0.86093405849000004</v>
          </cell>
          <cell r="BU4898">
            <v>9.6641699089999977E-2</v>
          </cell>
          <cell r="BV4898">
            <v>0.11730202893999997</v>
          </cell>
          <cell r="BW4898">
            <v>0.34242267874999999</v>
          </cell>
          <cell r="BX4898">
            <v>0.30918632684000003</v>
          </cell>
          <cell r="BY4898">
            <v>0.15491894059</v>
          </cell>
        </row>
        <row r="4899">
          <cell r="F4899" t="str">
            <v>LU2294711986</v>
          </cell>
          <cell r="G4899" t="str">
            <v>100317</v>
          </cell>
          <cell r="H4899" t="str">
            <v xml:space="preserve"> </v>
          </cell>
          <cell r="J4899" t="str">
            <v>Share</v>
          </cell>
          <cell r="K4899" t="str">
            <v>PEWOEN</v>
          </cell>
          <cell r="L4899" t="str">
            <v>BNP Paribas Funds Clean Energy Solutions</v>
          </cell>
          <cell r="M4899" t="str">
            <v>Privilege USD</v>
          </cell>
          <cell r="N4899" t="str">
            <v>C</v>
          </cell>
          <cell r="P4899" t="str">
            <v>N</v>
          </cell>
          <cell r="Q4899" t="str">
            <v xml:space="preserve"> </v>
          </cell>
          <cell r="R4899" t="str">
            <v>90158</v>
          </cell>
          <cell r="T4899" t="str">
            <v>BM BNPP Funds Clean Energy Solutions [14477]</v>
          </cell>
          <cell r="U4899" t="str">
            <v>MSCI AC World (EUR) NR</v>
          </cell>
          <cell r="V4899" t="str">
            <v>Official Benchmark</v>
          </cell>
          <cell r="W4899" t="str">
            <v>USD</v>
          </cell>
          <cell r="X4899" t="str">
            <v>EUR</v>
          </cell>
          <cell r="Y4899">
            <v>46112</v>
          </cell>
          <cell r="Z4899">
            <v>44301</v>
          </cell>
          <cell r="AA4899" t="str">
            <v>March 2026</v>
          </cell>
          <cell r="AB4899">
            <v>54.91</v>
          </cell>
          <cell r="AD4899">
            <v>110991.43</v>
          </cell>
          <cell r="AE4899">
            <v>922233712.21000004</v>
          </cell>
          <cell r="AF4899" t="str">
            <v>922233712.21</v>
          </cell>
          <cell r="AG4899">
            <v>-5.3928325290000002E-2</v>
          </cell>
          <cell r="AH4899">
            <v>-5.3052914559999997E-2</v>
          </cell>
          <cell r="AI4899">
            <v>-7.1817404540000004E-2</v>
          </cell>
          <cell r="AJ4899">
            <v>1.7889079250000002E-2</v>
          </cell>
          <cell r="AK4899">
            <v>1.8764489980000007E-2</v>
          </cell>
          <cell r="AL4899">
            <v>4.59047619E-2</v>
          </cell>
          <cell r="AM4899">
            <v>4.8621403530000003E-2</v>
          </cell>
          <cell r="AN4899">
            <v>-3.2016135610000003E-2</v>
          </cell>
          <cell r="AO4899">
            <v>7.7920897510000003E-2</v>
          </cell>
          <cell r="AP4899">
            <v>8.0637539140000006E-2</v>
          </cell>
          <cell r="AQ4899">
            <v>4.59047619E-2</v>
          </cell>
          <cell r="AR4899">
            <v>4.8621403530000003E-2</v>
          </cell>
          <cell r="AS4899">
            <v>-3.2016135610000003E-2</v>
          </cell>
          <cell r="AT4899">
            <v>7.7920897510000003E-2</v>
          </cell>
          <cell r="AU4899">
            <v>8.0637539140000006E-2</v>
          </cell>
          <cell r="AV4899">
            <v>0.12890625</v>
          </cell>
          <cell r="AX4899">
            <v>-1.4835130000000001E-4</v>
          </cell>
          <cell r="AY4899">
            <v>0.12905460129999999</v>
          </cell>
          <cell r="BA4899">
            <v>4.59047619E-2</v>
          </cell>
          <cell r="BB4899">
            <v>4.8621403530000003E-2</v>
          </cell>
          <cell r="BC4899">
            <v>-3.2016135610000003E-2</v>
          </cell>
          <cell r="BD4899">
            <v>7.7920897510000003E-2</v>
          </cell>
          <cell r="BE4899">
            <v>8.0637539140000006E-2</v>
          </cell>
          <cell r="BF4899">
            <v>0.25369970283999999</v>
          </cell>
          <cell r="BG4899">
            <v>0.10240567377</v>
          </cell>
          <cell r="BH4899">
            <v>0.20930280379999999</v>
          </cell>
          <cell r="BI4899">
            <v>1.7653138659499998</v>
          </cell>
          <cell r="BJ4899">
            <v>1.8314002679300001</v>
          </cell>
          <cell r="BK4899">
            <v>1.6522052052999998</v>
          </cell>
          <cell r="BL4899">
            <v>1.7066795349200001</v>
          </cell>
          <cell r="BM4899">
            <v>37.416280999999998</v>
          </cell>
          <cell r="BN4899">
            <v>38.988548000000002</v>
          </cell>
          <cell r="BO4899">
            <v>1.4933543577399999</v>
          </cell>
          <cell r="BP4899">
            <v>34.250356054999997</v>
          </cell>
          <cell r="BQ4899">
            <v>0.36335728242000004</v>
          </cell>
          <cell r="BR4899">
            <v>0.95757575758000002</v>
          </cell>
          <cell r="BS4899">
            <v>0.97823608743000001</v>
          </cell>
          <cell r="BT4899">
            <v>0.20010322890999999</v>
          </cell>
          <cell r="BU4899">
            <v>0.75747252867000003</v>
          </cell>
          <cell r="BV4899">
            <v>0.77813285852000003</v>
          </cell>
          <cell r="BW4899">
            <v>0.34242267874999999</v>
          </cell>
          <cell r="BX4899">
            <v>0.17110713356000001</v>
          </cell>
          <cell r="BY4899">
            <v>0.24595510026</v>
          </cell>
        </row>
        <row r="4900">
          <cell r="F4900" t="str">
            <v>NO0010907355</v>
          </cell>
          <cell r="G4900" t="str">
            <v>101125</v>
          </cell>
          <cell r="H4900" t="str">
            <v xml:space="preserve"> </v>
          </cell>
          <cell r="J4900" t="str">
            <v>Share</v>
          </cell>
          <cell r="L4900" t="str">
            <v>Alfred Berg Nordic Gambak C (NOK)</v>
          </cell>
          <cell r="O4900">
            <v>100</v>
          </cell>
          <cell r="P4900" t="str">
            <v>Y</v>
          </cell>
          <cell r="Q4900" t="str">
            <v xml:space="preserve"> </v>
          </cell>
          <cell r="T4900" t="str">
            <v>No BM</v>
          </cell>
          <cell r="U4900" t="str">
            <v>No BM</v>
          </cell>
          <cell r="V4900" t="str">
            <v>No BM</v>
          </cell>
          <cell r="W4900" t="str">
            <v>NOK</v>
          </cell>
          <cell r="Y4900">
            <v>45989</v>
          </cell>
          <cell r="AA4900" t="str">
            <v>November 2025</v>
          </cell>
          <cell r="AD4900">
            <v>433415556</v>
          </cell>
          <cell r="AE4900">
            <v>433415556</v>
          </cell>
          <cell r="AG4900">
            <v>1.1097568E-2</v>
          </cell>
          <cell r="AH4900">
            <v>1.18734823E-2</v>
          </cell>
          <cell r="AI4900">
            <v>1.17423669E-2</v>
          </cell>
          <cell r="AJ4900">
            <v>-6.4479890000000012E-4</v>
          </cell>
          <cell r="AK4900">
            <v>1.3111539999999949E-4</v>
          </cell>
          <cell r="AL4900">
            <v>3.0181603500000001E-2</v>
          </cell>
          <cell r="AM4900">
            <v>3.2753140299999997E-2</v>
          </cell>
          <cell r="AN4900">
            <v>4.45852978E-2</v>
          </cell>
          <cell r="AO4900">
            <v>-1.4403694299999999E-2</v>
          </cell>
          <cell r="AP4900">
            <v>-1.1832157500000003E-2</v>
          </cell>
          <cell r="BA4900">
            <v>0.13032483510000001</v>
          </cell>
          <cell r="BB4900">
            <v>0.1406527635</v>
          </cell>
          <cell r="BC4900">
            <v>8.8453874399999993E-2</v>
          </cell>
          <cell r="BD4900">
            <v>4.1870960700000015E-2</v>
          </cell>
          <cell r="BE4900">
            <v>5.2198889100000007E-2</v>
          </cell>
          <cell r="BF4900">
            <v>0.1694630194</v>
          </cell>
          <cell r="BG4900">
            <v>0.1878965839</v>
          </cell>
          <cell r="BH4900">
            <v>8.2886281800000003E-2</v>
          </cell>
          <cell r="BI4900">
            <v>37.503075180000003</v>
          </cell>
          <cell r="BJ4900">
            <v>57.76980038</v>
          </cell>
          <cell r="BR4900">
            <v>0.1222549703</v>
          </cell>
          <cell r="BS4900">
            <v>0.13350245190000001</v>
          </cell>
          <cell r="BT4900">
            <v>6.9106441599999999E-2</v>
          </cell>
          <cell r="BU4900">
            <v>5.3148528700000003E-2</v>
          </cell>
          <cell r="BV4900">
            <v>6.4396010300000014E-2</v>
          </cell>
          <cell r="BW4900">
            <v>0.161179237</v>
          </cell>
          <cell r="BX4900">
            <v>0.17538166390000001</v>
          </cell>
          <cell r="BY4900">
            <v>8.13321922E-2</v>
          </cell>
        </row>
        <row r="4901">
          <cell r="F4901" t="str">
            <v>LU1634539081</v>
          </cell>
          <cell r="G4901" t="str">
            <v>41702</v>
          </cell>
          <cell r="H4901" t="str">
            <v xml:space="preserve"> </v>
          </cell>
          <cell r="J4901" t="str">
            <v>Share</v>
          </cell>
          <cell r="K4901" t="str">
            <v>F3ESCL</v>
          </cell>
          <cell r="L4901" t="str">
            <v>BNP PARIBAS FLEXI III EUROPEAN SENIOR CORPORATE LOANS</v>
          </cell>
          <cell r="M4901" t="str">
            <v>I Super Plus</v>
          </cell>
          <cell r="N4901" t="str">
            <v>C</v>
          </cell>
          <cell r="P4901" t="str">
            <v>N</v>
          </cell>
          <cell r="Q4901" t="str">
            <v xml:space="preserve"> </v>
          </cell>
          <cell r="T4901" t="str">
            <v>No BM</v>
          </cell>
          <cell r="U4901" t="str">
            <v>No BM</v>
          </cell>
          <cell r="V4901" t="str">
            <v>No BM</v>
          </cell>
          <cell r="W4901" t="str">
            <v>EUR</v>
          </cell>
          <cell r="X4901" t="str">
            <v>EUR</v>
          </cell>
          <cell r="Y4901">
            <v>45978</v>
          </cell>
          <cell r="Z4901">
            <v>45688</v>
          </cell>
          <cell r="AA4901" t="str">
            <v>November 2025</v>
          </cell>
          <cell r="AB4901">
            <v>1010.6</v>
          </cell>
          <cell r="AD4901">
            <v>16572857.1</v>
          </cell>
          <cell r="AE4901">
            <v>250924183.55000001</v>
          </cell>
          <cell r="AG4901">
            <v>-7.2182175999999999E-4</v>
          </cell>
          <cell r="AH4901">
            <v>-4.6922933999999999E-4</v>
          </cell>
          <cell r="AL4901">
            <v>-1.20574806E-3</v>
          </cell>
          <cell r="AM4901">
            <v>-1.7786879999999999E-5</v>
          </cell>
          <cell r="AQ4901">
            <v>-4.0307877299999998E-3</v>
          </cell>
          <cell r="AR4901">
            <v>-3.3194412300000002E-3</v>
          </cell>
          <cell r="AV4901">
            <v>1.17890649E-3</v>
          </cell>
        </row>
        <row r="4902">
          <cell r="F4902" t="str">
            <v>LU2607532079</v>
          </cell>
          <cell r="G4902" t="str">
            <v>101771</v>
          </cell>
          <cell r="H4902" t="str">
            <v xml:space="preserve"> </v>
          </cell>
          <cell r="J4902" t="str">
            <v>Share</v>
          </cell>
          <cell r="K4902" t="str">
            <v>EWXCW</v>
          </cell>
          <cell r="L4902" t="str">
            <v>BNP PARIBAS EASY MSCI World SRI PAB</v>
          </cell>
          <cell r="M4902" t="str">
            <v>Track I EUR</v>
          </cell>
          <cell r="N4902" t="str">
            <v>C</v>
          </cell>
          <cell r="P4902" t="str">
            <v>N</v>
          </cell>
          <cell r="Q4902" t="str">
            <v xml:space="preserve"> </v>
          </cell>
          <cell r="R4902" t="str">
            <v>196825</v>
          </cell>
          <cell r="T4902" t="str">
            <v>BM BNP PARIBAS EASY MSCI World SRI PAB [15766]</v>
          </cell>
          <cell r="U4902" t="str">
            <v>MSCI World SRI Select PAB (USD) NR</v>
          </cell>
          <cell r="V4902" t="str">
            <v>Official Benchmark</v>
          </cell>
          <cell r="W4902" t="str">
            <v>EUR</v>
          </cell>
          <cell r="X4902" t="str">
            <v>USD</v>
          </cell>
          <cell r="Y4902">
            <v>46112</v>
          </cell>
          <cell r="Z4902">
            <v>43392</v>
          </cell>
          <cell r="AA4902" t="str">
            <v>March 2026</v>
          </cell>
          <cell r="AB4902">
            <v>173.65440000000001</v>
          </cell>
          <cell r="AD4902">
            <v>17103082.25</v>
          </cell>
          <cell r="AE4902">
            <v>1357923815.71</v>
          </cell>
          <cell r="AF4902" t="str">
            <v>1178548703.09842</v>
          </cell>
          <cell r="AG4902">
            <v>-5.2686015789999999E-2</v>
          </cell>
          <cell r="AH4902">
            <v>-5.2477553660000002E-2</v>
          </cell>
          <cell r="AI4902">
            <v>-5.2607326429999997E-2</v>
          </cell>
          <cell r="AJ4902">
            <v>-7.8689360000001873E-5</v>
          </cell>
          <cell r="AK4902">
            <v>1.2977276999999454E-4</v>
          </cell>
          <cell r="AL4902">
            <v>-2.7463314480000001E-2</v>
          </cell>
          <cell r="AM4902">
            <v>-2.686167729E-2</v>
          </cell>
          <cell r="AN4902">
            <v>-2.7020684449999999E-2</v>
          </cell>
          <cell r="AO4902">
            <v>-4.426300300000019E-4</v>
          </cell>
          <cell r="AP4902">
            <v>1.5900715999999857E-4</v>
          </cell>
          <cell r="AQ4902">
            <v>-2.7463314480000001E-2</v>
          </cell>
          <cell r="AR4902">
            <v>-2.686167729E-2</v>
          </cell>
          <cell r="AS4902">
            <v>-2.7020684449999999E-2</v>
          </cell>
          <cell r="AT4902">
            <v>-4.426300300000019E-4</v>
          </cell>
          <cell r="AU4902">
            <v>1.5900715999999857E-4</v>
          </cell>
          <cell r="AV4902">
            <v>-1.6452829160000002E-2</v>
          </cell>
          <cell r="AX4902">
            <v>-1.550365997E-2</v>
          </cell>
          <cell r="AY4902">
            <v>-9.4916919000000155E-4</v>
          </cell>
          <cell r="BA4902">
            <v>-2.7463314480000001E-2</v>
          </cell>
          <cell r="BB4902">
            <v>-2.686167729E-2</v>
          </cell>
          <cell r="BC4902">
            <v>-2.7020684449999999E-2</v>
          </cell>
          <cell r="BD4902">
            <v>-4.426300300000019E-4</v>
          </cell>
          <cell r="BE4902">
            <v>1.5900715999999857E-4</v>
          </cell>
          <cell r="BF4902">
            <v>9.1816128819999995E-2</v>
          </cell>
          <cell r="BG4902">
            <v>9.18761736E-2</v>
          </cell>
          <cell r="BH4902">
            <v>3.0101402999999999E-4</v>
          </cell>
          <cell r="BI4902">
            <v>-6.2222277931400001</v>
          </cell>
          <cell r="BJ4902">
            <v>2.1088530528700002</v>
          </cell>
          <cell r="BK4902">
            <v>-0.22095260629999999</v>
          </cell>
          <cell r="BL4902">
            <v>-0.19362776521</v>
          </cell>
          <cell r="BM4902">
            <v>-0.18859899999999999</v>
          </cell>
          <cell r="BN4902">
            <v>6.2427000000000003E-2</v>
          </cell>
          <cell r="BO4902">
            <v>0.99934126464999995</v>
          </cell>
          <cell r="BP4902">
            <v>-0.187175221</v>
          </cell>
          <cell r="BQ4902">
            <v>0.99998960304999995</v>
          </cell>
          <cell r="BR4902">
            <v>1.654410689E-2</v>
          </cell>
          <cell r="BS4902">
            <v>1.909043677E-2</v>
          </cell>
          <cell r="BT4902">
            <v>1.8549170510000001E-2</v>
          </cell>
          <cell r="BU4902">
            <v>-2.0050636200000006E-3</v>
          </cell>
          <cell r="BV4902">
            <v>5.4126625999999928E-4</v>
          </cell>
          <cell r="BW4902">
            <v>0.15723480538000001</v>
          </cell>
          <cell r="BX4902">
            <v>0.15750357141999999</v>
          </cell>
          <cell r="BY4902">
            <v>5.6920321999999999E-4</v>
          </cell>
        </row>
        <row r="4903">
          <cell r="F4903" t="str">
            <v>LU1664645287_REP</v>
          </cell>
          <cell r="H4903" t="str">
            <v xml:space="preserve"> </v>
          </cell>
          <cell r="J4903" t="str">
            <v>Share</v>
          </cell>
          <cell r="K4903" t="str">
            <v>PAQ</v>
          </cell>
          <cell r="L4903" t="str">
            <v>BNP Paribas Funds Aqua</v>
          </cell>
          <cell r="M4903" t="str">
            <v>Privilege</v>
          </cell>
          <cell r="N4903" t="str">
            <v>D</v>
          </cell>
          <cell r="Q4903" t="str">
            <v xml:space="preserve"> </v>
          </cell>
          <cell r="R4903" t="str">
            <v>196245</v>
          </cell>
          <cell r="T4903" t="str">
            <v>BM Parvest Aqua</v>
          </cell>
          <cell r="U4903" t="str">
            <v>MSCI World (EUR) NR</v>
          </cell>
          <cell r="V4903" t="str">
            <v>Other</v>
          </cell>
          <cell r="W4903" t="str">
            <v>EUR</v>
          </cell>
          <cell r="X4903" t="str">
            <v>EUR</v>
          </cell>
          <cell r="Y4903">
            <v>46142</v>
          </cell>
          <cell r="Z4903">
            <v>43090</v>
          </cell>
          <cell r="AA4903" t="str">
            <v>April 2026</v>
          </cell>
          <cell r="AB4903">
            <v>175.58</v>
          </cell>
          <cell r="AD4903">
            <v>30728931.579999998</v>
          </cell>
          <cell r="AE4903">
            <v>2973843402.1399999</v>
          </cell>
          <cell r="AF4903" t="str">
            <v>2973843402.14</v>
          </cell>
          <cell r="AG4903">
            <v>5.2271931389999998E-2</v>
          </cell>
          <cell r="AH4903">
            <v>5.3259676630000002E-2</v>
          </cell>
          <cell r="AI4903">
            <v>7.643936153E-2</v>
          </cell>
          <cell r="AJ4903">
            <v>-2.4167430140000001E-2</v>
          </cell>
          <cell r="AK4903">
            <v>-2.3179684899999997E-2</v>
          </cell>
          <cell r="AL4903">
            <v>2.4075811549999999E-2</v>
          </cell>
          <cell r="AM4903">
            <v>2.6966505920000002E-2</v>
          </cell>
          <cell r="AN4903">
            <v>4.8257277879999998E-2</v>
          </cell>
          <cell r="AO4903">
            <v>-2.4181466329999998E-2</v>
          </cell>
          <cell r="AP4903">
            <v>-2.1290771959999996E-2</v>
          </cell>
          <cell r="AQ4903">
            <v>5.2271931389999998E-2</v>
          </cell>
          <cell r="AR4903">
            <v>5.3259676630000002E-2</v>
          </cell>
          <cell r="AS4903">
            <v>7.643936153E-2</v>
          </cell>
          <cell r="AT4903">
            <v>-2.4167430140000001E-2</v>
          </cell>
          <cell r="AU4903">
            <v>-2.3179684899999997E-2</v>
          </cell>
          <cell r="AV4903">
            <v>5.1278108660000002E-2</v>
          </cell>
          <cell r="AX4903">
            <v>5.1146393960000001E-2</v>
          </cell>
          <cell r="AY4903">
            <v>1.3171470000000046E-4</v>
          </cell>
          <cell r="BA4903">
            <v>7.1389185990000006E-2</v>
          </cell>
          <cell r="BB4903">
            <v>7.5422004060000006E-2</v>
          </cell>
          <cell r="BC4903">
            <v>5.8023154899999999E-2</v>
          </cell>
          <cell r="BD4903">
            <v>1.3366031090000008E-2</v>
          </cell>
          <cell r="BE4903">
            <v>1.7398849160000007E-2</v>
          </cell>
          <cell r="BF4903">
            <v>0.13716815908999999</v>
          </cell>
          <cell r="BG4903">
            <v>9.6836349350000003E-2</v>
          </cell>
          <cell r="BH4903">
            <v>0.10361674260000001</v>
          </cell>
          <cell r="BI4903">
            <v>-1.04919888728</v>
          </cell>
          <cell r="BJ4903">
            <v>-0.93246227889</v>
          </cell>
          <cell r="BK4903">
            <v>0.38837910598000003</v>
          </cell>
          <cell r="BL4903">
            <v>0.47622729626000004</v>
          </cell>
          <cell r="BM4903">
            <v>-10.089616999999999</v>
          </cell>
          <cell r="BN4903">
            <v>-8.8564640000000008</v>
          </cell>
          <cell r="BO4903">
            <v>0.92789483317999988</v>
          </cell>
          <cell r="BP4903">
            <v>-7.942856259</v>
          </cell>
          <cell r="BQ4903">
            <v>0.42910908536999998</v>
          </cell>
          <cell r="BR4903">
            <v>0.11848913137</v>
          </cell>
          <cell r="BS4903">
            <v>0.13134480497000001</v>
          </cell>
          <cell r="BT4903">
            <v>0.25158446153000003</v>
          </cell>
          <cell r="BU4903">
            <v>-0.13309533016000002</v>
          </cell>
          <cell r="BV4903">
            <v>-0.12023965656000002</v>
          </cell>
          <cell r="BW4903">
            <v>0.12384080971</v>
          </cell>
          <cell r="BX4903">
            <v>9.8700540089999997E-2</v>
          </cell>
          <cell r="BY4903">
            <v>9.0615232980000002E-2</v>
          </cell>
        </row>
        <row r="4904">
          <cell r="F4904" t="str">
            <v>FR001400R8D1</v>
          </cell>
          <cell r="G4904" t="str">
            <v>28476</v>
          </cell>
          <cell r="H4904" t="str">
            <v xml:space="preserve"> </v>
          </cell>
          <cell r="J4904" t="str">
            <v>Share</v>
          </cell>
          <cell r="K4904" t="str">
            <v>MUPME</v>
          </cell>
          <cell r="L4904" t="str">
            <v>MULTIPAR ACTIONS PME ETI ISR</v>
          </cell>
          <cell r="M4904" t="str">
            <v>Classic</v>
          </cell>
          <cell r="N4904" t="str">
            <v>C</v>
          </cell>
          <cell r="P4904" t="str">
            <v>N</v>
          </cell>
          <cell r="Q4904" t="str">
            <v xml:space="preserve"> </v>
          </cell>
          <cell r="R4904" t="str">
            <v>263212</v>
          </cell>
          <cell r="T4904" t="str">
            <v>BM MULTIPAR ACTIONS PME ETI ISR [15843]</v>
          </cell>
          <cell r="U4904" t="str">
            <v>BNP PARIBAS ACTN PME ETI-X (EUR) IX</v>
          </cell>
          <cell r="V4904" t="str">
            <v>Performance Benchmark</v>
          </cell>
          <cell r="W4904" t="str">
            <v>EUR</v>
          </cell>
          <cell r="X4904" t="str">
            <v>EUR</v>
          </cell>
          <cell r="Y4904">
            <v>46112</v>
          </cell>
          <cell r="Z4904">
            <v>42492</v>
          </cell>
          <cell r="AA4904" t="str">
            <v>March 2026</v>
          </cell>
          <cell r="AB4904">
            <v>2.6019999999999999</v>
          </cell>
          <cell r="AD4904">
            <v>24045130.149999999</v>
          </cell>
          <cell r="AE4904">
            <v>64968673.619999997</v>
          </cell>
          <cell r="AF4904" t="str">
            <v>64968673.62</v>
          </cell>
          <cell r="AG4904">
            <v>-6.8318533370000004E-2</v>
          </cell>
          <cell r="AH4904">
            <v>-6.7584370069999997E-2</v>
          </cell>
          <cell r="AI4904">
            <v>-6.3130988390000004E-2</v>
          </cell>
          <cell r="AJ4904">
            <v>-5.1875449800000001E-3</v>
          </cell>
          <cell r="AK4904">
            <v>-4.4533816799999931E-3</v>
          </cell>
          <cell r="AL4904">
            <v>-6.4530909900000002E-3</v>
          </cell>
          <cell r="AM4904">
            <v>-4.2559229700000001E-3</v>
          </cell>
          <cell r="AN4904">
            <v>-4.5821561009999998E-2</v>
          </cell>
          <cell r="AO4904">
            <v>3.9368470019999997E-2</v>
          </cell>
          <cell r="AP4904">
            <v>4.1565638039999998E-2</v>
          </cell>
          <cell r="AQ4904">
            <v>-6.4530909900000002E-3</v>
          </cell>
          <cell r="AR4904">
            <v>-4.2559229700000001E-3</v>
          </cell>
          <cell r="AS4904">
            <v>-4.5821561009999998E-2</v>
          </cell>
          <cell r="AT4904">
            <v>3.9368470019999997E-2</v>
          </cell>
          <cell r="AU4904">
            <v>4.1565638039999998E-2</v>
          </cell>
          <cell r="AV4904">
            <v>3.5828025479999998E-2</v>
          </cell>
          <cell r="AX4904">
            <v>-2.5363712810000001E-2</v>
          </cell>
          <cell r="AY4904">
            <v>6.1191738289999999E-2</v>
          </cell>
          <cell r="BA4904">
            <v>-6.4530909900000002E-3</v>
          </cell>
          <cell r="BB4904">
            <v>-4.2559229700000001E-3</v>
          </cell>
          <cell r="BC4904">
            <v>-4.5821561009999998E-2</v>
          </cell>
          <cell r="BD4904">
            <v>3.9368470019999997E-2</v>
          </cell>
          <cell r="BE4904">
            <v>4.1565638039999998E-2</v>
          </cell>
          <cell r="BF4904">
            <v>0.11475430469</v>
          </cell>
          <cell r="BG4904">
            <v>0.10795176115000001</v>
          </cell>
          <cell r="BH4904">
            <v>8.0086053800000001E-2</v>
          </cell>
          <cell r="BI4904">
            <v>-0.56068926156999999</v>
          </cell>
          <cell r="BJ4904">
            <v>-0.44505121956999999</v>
          </cell>
          <cell r="BK4904">
            <v>0.21136291718</v>
          </cell>
          <cell r="BL4904">
            <v>0.29200561291999999</v>
          </cell>
          <cell r="BM4904">
            <v>-3.0275099999999999</v>
          </cell>
          <cell r="BN4904">
            <v>-2.0882610000000001</v>
          </cell>
          <cell r="BO4904">
            <v>0.77883499824000002</v>
          </cell>
          <cell r="BP4904">
            <v>-2.1330461290000002</v>
          </cell>
          <cell r="BQ4904">
            <v>0.53679988008000001</v>
          </cell>
          <cell r="BR4904">
            <v>0.16671150569000001</v>
          </cell>
          <cell r="BS4904">
            <v>0.17719905257999999</v>
          </cell>
          <cell r="BT4904">
            <v>0.18191499735</v>
          </cell>
          <cell r="BU4904">
            <v>-1.5203491659999985E-2</v>
          </cell>
          <cell r="BV4904">
            <v>-4.7159447700000079E-3</v>
          </cell>
          <cell r="BW4904">
            <v>0.15505124561</v>
          </cell>
          <cell r="BX4904">
            <v>0.11954182961</v>
          </cell>
          <cell r="BY4904">
            <v>8.3838092690000005E-2</v>
          </cell>
        </row>
        <row r="4905">
          <cell r="F4905" t="str">
            <v>SE0021924461</v>
          </cell>
          <cell r="G4905" t="str">
            <v>102696</v>
          </cell>
          <cell r="H4905" t="str">
            <v xml:space="preserve"> </v>
          </cell>
          <cell r="J4905" t="str">
            <v>Share</v>
          </cell>
          <cell r="L4905" t="str">
            <v>Alfred Berg Nordic Credit Opportunity I (SEK)</v>
          </cell>
          <cell r="O4905">
            <v>80</v>
          </cell>
          <cell r="P4905" t="str">
            <v>Y</v>
          </cell>
          <cell r="Q4905" t="str">
            <v xml:space="preserve"> </v>
          </cell>
          <cell r="T4905" t="str">
            <v>No BM</v>
          </cell>
          <cell r="U4905" t="str">
            <v>No BM</v>
          </cell>
          <cell r="V4905" t="str">
            <v>No BM</v>
          </cell>
          <cell r="W4905" t="str">
            <v>SEK</v>
          </cell>
          <cell r="Y4905">
            <v>45989</v>
          </cell>
          <cell r="AA4905" t="str">
            <v>November 2025</v>
          </cell>
          <cell r="AD4905">
            <v>1132882</v>
          </cell>
          <cell r="AE4905">
            <v>1132882</v>
          </cell>
          <cell r="AG4905">
            <v>1.2470491999999999E-3</v>
          </cell>
          <cell r="AH4905">
            <v>1.8615131E-3</v>
          </cell>
          <cell r="AL4905">
            <v>7.4718980999999999E-3</v>
          </cell>
          <cell r="AM4905">
            <v>9.4826557000000002E-3</v>
          </cell>
          <cell r="BA4905">
            <v>5.7663114600000002E-2</v>
          </cell>
          <cell r="BB4905">
            <v>6.5384927199999998E-2</v>
          </cell>
          <cell r="BR4905">
            <v>6.2039703600000003E-2</v>
          </cell>
          <cell r="BS4905">
            <v>7.0543789800000006E-2</v>
          </cell>
        </row>
        <row r="4906">
          <cell r="F4906" t="str">
            <v>TRYTEBP00427</v>
          </cell>
          <cell r="H4906" t="str">
            <v xml:space="preserve"> </v>
          </cell>
          <cell r="L4906" t="str">
            <v>Teb Asset Management Absolute Return Targeted Equity Hedge Fund (Intensive Equity Fund)</v>
          </cell>
          <cell r="Q4906" t="str">
            <v xml:space="preserve"> </v>
          </cell>
          <cell r="T4906" t="str">
            <v>BIST-KYD 1 Aylık Gösterge Mevduat TL</v>
          </cell>
          <cell r="U4906" t="str">
            <v>BIST-KYD 1 Aylık Gösterge Mevduat TL</v>
          </cell>
          <cell r="W4906" t="str">
            <v>TRL</v>
          </cell>
          <cell r="Y4906">
            <v>46142</v>
          </cell>
          <cell r="Z4906">
            <v>45362</v>
          </cell>
          <cell r="AA4906" t="str">
            <v>April 2026</v>
          </cell>
          <cell r="AB4906">
            <v>627491037.87</v>
          </cell>
          <cell r="AD4906">
            <v>627491037.87</v>
          </cell>
          <cell r="AE4906">
            <v>627491037.87</v>
          </cell>
          <cell r="AH4906">
            <v>1.3236144648784975E-2</v>
          </cell>
          <cell r="AI4906">
            <v>3.4778124358215035E-2</v>
          </cell>
          <cell r="AK4906">
            <v>-2.1541979709430059E-2</v>
          </cell>
          <cell r="AM4906">
            <v>2.8938481386298731E-2</v>
          </cell>
          <cell r="AN4906">
            <v>9.619485423010099E-2</v>
          </cell>
          <cell r="AP4906">
            <v>-6.7256372843802259E-2</v>
          </cell>
          <cell r="AR4906">
            <v>1.3236144648784975E-2</v>
          </cell>
          <cell r="AS4906">
            <v>3.4778124358215035E-2</v>
          </cell>
          <cell r="AU4906">
            <v>-2.1541979709430059E-2</v>
          </cell>
          <cell r="AW4906">
            <v>0.13818784055267397</v>
          </cell>
          <cell r="AX4906">
            <v>0.20934579614556958</v>
          </cell>
          <cell r="AZ4906">
            <v>-7.1157955592895616E-2</v>
          </cell>
          <cell r="BB4906">
            <v>6.1465724041325442E-2</v>
          </cell>
          <cell r="BC4906">
            <v>0.13116424181586162</v>
          </cell>
          <cell r="BE4906">
            <v>-6.9698517774536173E-2</v>
          </cell>
          <cell r="BS4906">
            <v>0.28203970621544627</v>
          </cell>
          <cell r="BT4906">
            <v>0.49072546578431764</v>
          </cell>
          <cell r="BV4906">
            <v>-0.20868575956887137</v>
          </cell>
        </row>
        <row r="4907">
          <cell r="F4907" t="str">
            <v>QS0438151ATT</v>
          </cell>
          <cell r="H4907" t="str">
            <v xml:space="preserve"> </v>
          </cell>
          <cell r="J4907" t="str">
            <v>Share</v>
          </cell>
          <cell r="K4907" t="str">
            <v>SERBE3</v>
          </cell>
          <cell r="Q4907" t="str">
            <v xml:space="preserve"> </v>
          </cell>
          <cell r="R4907" t="str">
            <v>200779</v>
          </cell>
          <cell r="T4907" t="str">
            <v>BM BNPPF S-FUND BONDS EUR [43072]</v>
          </cell>
          <cell r="U4907" t="str">
            <v>50% Bloomberg Euro Aggregate Corporate (EUR) RI + 50% Bloomberg Euro Aggregate Treasury (EUR) RI</v>
          </cell>
          <cell r="V4907" t="str">
            <v>Other</v>
          </cell>
          <cell r="W4907" t="str">
            <v>EUR</v>
          </cell>
          <cell r="X4907" t="str">
            <v>EUR</v>
          </cell>
          <cell r="Y4907">
            <v>46142</v>
          </cell>
          <cell r="Z4907">
            <v>43630</v>
          </cell>
          <cell r="AA4907" t="str">
            <v>April 2026</v>
          </cell>
          <cell r="AB4907">
            <v>10072.26</v>
          </cell>
          <cell r="AD4907">
            <v>232851119.97999999</v>
          </cell>
          <cell r="AE4907">
            <v>232851119.97999999</v>
          </cell>
          <cell r="AF4907" t="str">
            <v>232851119.98</v>
          </cell>
          <cell r="AG4907">
            <v>6.2047022300000003E-3</v>
          </cell>
          <cell r="AH4907">
            <v>6.3452781499999996E-3</v>
          </cell>
          <cell r="AI4907">
            <v>6.3090445700000001E-3</v>
          </cell>
          <cell r="AJ4907">
            <v>-1.0434233999999983E-4</v>
          </cell>
          <cell r="AK4907">
            <v>3.6233579999999516E-5</v>
          </cell>
          <cell r="AL4907">
            <v>-1.1133299169999999E-2</v>
          </cell>
          <cell r="AM4907">
            <v>-1.0718920159999999E-2</v>
          </cell>
          <cell r="AN4907">
            <v>-8.9543144500000005E-3</v>
          </cell>
          <cell r="AO4907">
            <v>-2.178984719999999E-3</v>
          </cell>
          <cell r="AP4907">
            <v>-1.7646057099999987E-3</v>
          </cell>
          <cell r="AQ4907">
            <v>6.2047022300000003E-3</v>
          </cell>
          <cell r="AR4907">
            <v>6.3452781499999996E-3</v>
          </cell>
          <cell r="AS4907">
            <v>6.3090445700000001E-3</v>
          </cell>
          <cell r="AT4907">
            <v>-1.0434233999999983E-4</v>
          </cell>
          <cell r="AU4907">
            <v>3.6233579999999516E-5</v>
          </cell>
          <cell r="AV4907">
            <v>-7.51635211E-3</v>
          </cell>
          <cell r="AX4907">
            <v>-7.2302791199999996E-3</v>
          </cell>
          <cell r="AY4907">
            <v>-2.8607299000000044E-4</v>
          </cell>
          <cell r="BA4907">
            <v>-2.5687746299999999E-3</v>
          </cell>
          <cell r="BB4907">
            <v>-2.0115767E-3</v>
          </cell>
          <cell r="BC4907">
            <v>-1.78621159E-3</v>
          </cell>
          <cell r="BD4907">
            <v>-7.8256303999999985E-4</v>
          </cell>
          <cell r="BE4907">
            <v>-2.2536510999999993E-4</v>
          </cell>
          <cell r="BF4907">
            <v>2.9164673499999998E-2</v>
          </cell>
          <cell r="BG4907">
            <v>2.5446221250000001E-2</v>
          </cell>
          <cell r="BH4907">
            <v>6.6742809200000001E-3</v>
          </cell>
          <cell r="BI4907">
            <v>0.37623451661000001</v>
          </cell>
          <cell r="BJ4907">
            <v>0.63270528734999998</v>
          </cell>
          <cell r="BK4907">
            <v>-0.34041733902999999</v>
          </cell>
          <cell r="BL4907">
            <v>-0.28168561286999999</v>
          </cell>
          <cell r="BM4907">
            <v>0.40484600000000004</v>
          </cell>
          <cell r="BN4907">
            <v>0.576789</v>
          </cell>
          <cell r="BO4907">
            <v>1.12241899346</v>
          </cell>
          <cell r="BP4907">
            <v>0.151414991</v>
          </cell>
          <cell r="BQ4907">
            <v>0.95905248401999998</v>
          </cell>
          <cell r="BR4907">
            <v>1.24614381E-2</v>
          </cell>
          <cell r="BS4907">
            <v>1.4182392849999999E-2</v>
          </cell>
          <cell r="BT4907">
            <v>7.9771046199999997E-3</v>
          </cell>
          <cell r="BU4907">
            <v>4.4843334799999999E-3</v>
          </cell>
          <cell r="BV4907">
            <v>6.2052882299999997E-3</v>
          </cell>
          <cell r="BW4907">
            <v>2.71410518E-2</v>
          </cell>
          <cell r="BX4907">
            <v>2.4465504150000001E-2</v>
          </cell>
          <cell r="BY4907">
            <v>5.95116013E-3</v>
          </cell>
        </row>
        <row r="4908">
          <cell r="F4908" t="str">
            <v>LU2305848694</v>
          </cell>
          <cell r="G4908" t="str">
            <v>100194</v>
          </cell>
          <cell r="H4908" t="str">
            <v xml:space="preserve"> </v>
          </cell>
          <cell r="J4908" t="str">
            <v>Share</v>
          </cell>
          <cell r="K4908" t="str">
            <v>EUREDB2_PU</v>
          </cell>
          <cell r="L4908" t="str">
            <v>BNP Paribas European Real Estate Debt Fund II</v>
          </cell>
          <cell r="M4908" t="str">
            <v>S</v>
          </cell>
          <cell r="N4908" t="str">
            <v>D</v>
          </cell>
          <cell r="P4908" t="str">
            <v>N</v>
          </cell>
          <cell r="Q4908" t="str">
            <v xml:space="preserve"> </v>
          </cell>
          <cell r="T4908" t="str">
            <v>No BM</v>
          </cell>
          <cell r="U4908" t="str">
            <v>No BM</v>
          </cell>
          <cell r="V4908" t="str">
            <v>No BM</v>
          </cell>
          <cell r="W4908" t="str">
            <v>EUR</v>
          </cell>
          <cell r="X4908" t="str">
            <v>EUR</v>
          </cell>
          <cell r="Y4908">
            <v>46112</v>
          </cell>
          <cell r="Z4908">
            <v>44377</v>
          </cell>
          <cell r="AA4908" t="str">
            <v>March 2026</v>
          </cell>
          <cell r="AB4908">
            <v>1136.31</v>
          </cell>
          <cell r="AD4908">
            <v>1136.31</v>
          </cell>
          <cell r="AE4908">
            <v>578674838.05999994</v>
          </cell>
          <cell r="AF4908" t="str">
            <v>578674838.06</v>
          </cell>
          <cell r="AL4908">
            <v>-9.5444798900000006E-3</v>
          </cell>
          <cell r="AM4908">
            <v>-9.3941146599999994E-3</v>
          </cell>
          <cell r="AQ4908">
            <v>-9.5444798900000006E-3</v>
          </cell>
          <cell r="AR4908">
            <v>-9.3941146599999994E-3</v>
          </cell>
          <cell r="AV4908">
            <v>-2.4405446499999998E-3</v>
          </cell>
          <cell r="BA4908">
            <v>-9.5444798900000006E-3</v>
          </cell>
          <cell r="BB4908">
            <v>-9.3941146599999994E-3</v>
          </cell>
          <cell r="BR4908">
            <v>1.6259290060000001E-2</v>
          </cell>
          <cell r="BS4908">
            <v>1.687664824E-2</v>
          </cell>
        </row>
        <row r="4909">
          <cell r="F4909" t="str">
            <v>LU2294711804</v>
          </cell>
          <cell r="G4909" t="str">
            <v>100316</v>
          </cell>
          <cell r="H4909" t="str">
            <v xml:space="preserve"> </v>
          </cell>
          <cell r="J4909" t="str">
            <v>Share</v>
          </cell>
          <cell r="K4909" t="str">
            <v>PEWOEN</v>
          </cell>
          <cell r="L4909" t="str">
            <v>BNP Paribas Funds Clean Energy Solutions</v>
          </cell>
          <cell r="M4909" t="str">
            <v>Classic RH CNH</v>
          </cell>
          <cell r="N4909" t="str">
            <v>C</v>
          </cell>
          <cell r="P4909" t="str">
            <v>Y</v>
          </cell>
          <cell r="Q4909" t="str">
            <v xml:space="preserve"> </v>
          </cell>
          <cell r="R4909" t="str">
            <v>264345</v>
          </cell>
          <cell r="T4909" t="str">
            <v>BM BNPP Funds Clean Energy Solutions [14477]</v>
          </cell>
          <cell r="U4909" t="str">
            <v>50% WilderHill New Energy Global Innovation (USD) NR + 50% WilderHill Clean Energy (USD) PI</v>
          </cell>
          <cell r="V4909" t="str">
            <v>Performance Benchmark</v>
          </cell>
          <cell r="W4909" t="str">
            <v>CNH</v>
          </cell>
          <cell r="X4909" t="str">
            <v>EUR</v>
          </cell>
          <cell r="Y4909">
            <v>46112</v>
          </cell>
          <cell r="Z4909">
            <v>44302</v>
          </cell>
          <cell r="AA4909" t="str">
            <v>March 2026</v>
          </cell>
          <cell r="AB4909">
            <v>557.88</v>
          </cell>
          <cell r="AD4909">
            <v>5892686.6399999997</v>
          </cell>
          <cell r="AE4909">
            <v>922233712.21000004</v>
          </cell>
          <cell r="AF4909" t="str">
            <v>922233712.21</v>
          </cell>
          <cell r="AG4909">
            <v>-3.1374251239999998E-2</v>
          </cell>
          <cell r="AH4909">
            <v>-2.9725740170000001E-2</v>
          </cell>
          <cell r="AI4909">
            <v>-3.0684549089999999E-2</v>
          </cell>
          <cell r="AJ4909">
            <v>-6.897021499999989E-4</v>
          </cell>
          <cell r="AK4909">
            <v>9.5880891999999829E-4</v>
          </cell>
          <cell r="AL4909">
            <v>6.3722686190000002E-2</v>
          </cell>
          <cell r="AM4909">
            <v>6.8814204680000005E-2</v>
          </cell>
          <cell r="AN4909">
            <v>5.3748410609999998E-2</v>
          </cell>
          <cell r="AO4909">
            <v>9.9742755800000041E-3</v>
          </cell>
          <cell r="AP4909">
            <v>1.5065794070000006E-2</v>
          </cell>
          <cell r="AQ4909">
            <v>6.3722686190000002E-2</v>
          </cell>
          <cell r="AR4909">
            <v>6.8814204680000005E-2</v>
          </cell>
          <cell r="AS4909">
            <v>5.3748410609999998E-2</v>
          </cell>
          <cell r="AT4909">
            <v>9.9742755800000041E-3</v>
          </cell>
          <cell r="AU4909">
            <v>1.5065794070000006E-2</v>
          </cell>
          <cell r="AV4909">
            <v>0.14418146766000001</v>
          </cell>
          <cell r="AX4909">
            <v>0.10384561913</v>
          </cell>
          <cell r="AY4909">
            <v>4.033584853000001E-2</v>
          </cell>
          <cell r="BA4909">
            <v>6.3722686190000002E-2</v>
          </cell>
          <cell r="BB4909">
            <v>6.8814204680000005E-2</v>
          </cell>
          <cell r="BC4909">
            <v>5.3748410609999998E-2</v>
          </cell>
          <cell r="BD4909">
            <v>9.9742755800000041E-3</v>
          </cell>
          <cell r="BE4909">
            <v>1.5065794070000006E-2</v>
          </cell>
          <cell r="BF4909">
            <v>0.24561290296999999</v>
          </cell>
          <cell r="BG4909">
            <v>0.25293633775000002</v>
          </cell>
          <cell r="BH4909">
            <v>0.16529490316000001</v>
          </cell>
          <cell r="BI4909">
            <v>0.80594517221999995</v>
          </cell>
          <cell r="BJ4909">
            <v>0.96235227312000005</v>
          </cell>
          <cell r="BK4909">
            <v>1.87520218197</v>
          </cell>
          <cell r="BL4909">
            <v>1.9801134600099999</v>
          </cell>
          <cell r="BM4909">
            <v>23.224408</v>
          </cell>
          <cell r="BN4909">
            <v>26.169886999999996</v>
          </cell>
          <cell r="BO4909">
            <v>0.75883071522000001</v>
          </cell>
          <cell r="BP4909">
            <v>20.351917122</v>
          </cell>
          <cell r="BQ4909">
            <v>0.61067465951</v>
          </cell>
          <cell r="BR4909">
            <v>0.81554282738999995</v>
          </cell>
          <cell r="BS4909">
            <v>0.85098920919999999</v>
          </cell>
          <cell r="BT4909">
            <v>0.76893616231999995</v>
          </cell>
          <cell r="BU4909">
            <v>4.6606665069999997E-2</v>
          </cell>
          <cell r="BV4909">
            <v>8.2053046880000036E-2</v>
          </cell>
          <cell r="BW4909">
            <v>0.34716524686</v>
          </cell>
          <cell r="BX4909">
            <v>0.29980358562999998</v>
          </cell>
          <cell r="BY4909">
            <v>0.17904078822</v>
          </cell>
        </row>
        <row r="4910">
          <cell r="F4910" t="str">
            <v>LU2294711804</v>
          </cell>
          <cell r="G4910" t="str">
            <v>100316</v>
          </cell>
          <cell r="H4910" t="str">
            <v xml:space="preserve"> </v>
          </cell>
          <cell r="J4910" t="str">
            <v>Share</v>
          </cell>
          <cell r="K4910" t="str">
            <v>PEWOEN</v>
          </cell>
          <cell r="L4910" t="str">
            <v>BNP Paribas Funds Clean Energy Solutions</v>
          </cell>
          <cell r="M4910" t="str">
            <v>Classic RH CNH</v>
          </cell>
          <cell r="N4910" t="str">
            <v>C</v>
          </cell>
          <cell r="P4910" t="str">
            <v>Y</v>
          </cell>
          <cell r="Q4910" t="str">
            <v xml:space="preserve"> </v>
          </cell>
          <cell r="R4910" t="str">
            <v>90158</v>
          </cell>
          <cell r="T4910" t="str">
            <v>BM BNPP Funds Clean Energy Solutions [14477]</v>
          </cell>
          <cell r="U4910" t="str">
            <v>MSCI AC World (Hedged in CNH) NR</v>
          </cell>
          <cell r="V4910" t="str">
            <v>Official Benchmark</v>
          </cell>
          <cell r="W4910" t="str">
            <v>CNH</v>
          </cell>
          <cell r="X4910" t="str">
            <v>EUR</v>
          </cell>
          <cell r="Y4910">
            <v>46112</v>
          </cell>
          <cell r="Z4910">
            <v>44302</v>
          </cell>
          <cell r="AA4910" t="str">
            <v>March 2026</v>
          </cell>
          <cell r="AB4910">
            <v>557.88</v>
          </cell>
          <cell r="AD4910">
            <v>5892686.6399999997</v>
          </cell>
          <cell r="AE4910">
            <v>922233712.21000004</v>
          </cell>
          <cell r="AF4910" t="str">
            <v>922233712.21</v>
          </cell>
          <cell r="AG4910">
            <v>-3.1374251239999998E-2</v>
          </cell>
          <cell r="AH4910">
            <v>-2.9725740170000001E-2</v>
          </cell>
          <cell r="AI4910">
            <v>-6.4002454269999995E-2</v>
          </cell>
          <cell r="AJ4910">
            <v>3.2628203029999997E-2</v>
          </cell>
          <cell r="AK4910">
            <v>3.4276714099999994E-2</v>
          </cell>
          <cell r="AL4910">
            <v>6.3722686190000002E-2</v>
          </cell>
          <cell r="AM4910">
            <v>6.8814204680000005E-2</v>
          </cell>
          <cell r="AN4910">
            <v>-2.972756491E-2</v>
          </cell>
          <cell r="AO4910">
            <v>9.3450251100000006E-2</v>
          </cell>
          <cell r="AP4910">
            <v>9.8541769590000008E-2</v>
          </cell>
          <cell r="AQ4910">
            <v>6.3722686190000002E-2</v>
          </cell>
          <cell r="AR4910">
            <v>6.8814204680000005E-2</v>
          </cell>
          <cell r="AS4910">
            <v>-2.972756491E-2</v>
          </cell>
          <cell r="AT4910">
            <v>9.3450251100000006E-2</v>
          </cell>
          <cell r="AU4910">
            <v>9.8541769590000008E-2</v>
          </cell>
          <cell r="AV4910">
            <v>0.14418146766000001</v>
          </cell>
          <cell r="AX4910">
            <v>8.6407056399999994E-3</v>
          </cell>
          <cell r="AY4910">
            <v>0.13554076202000001</v>
          </cell>
          <cell r="BA4910">
            <v>6.3722686190000002E-2</v>
          </cell>
          <cell r="BB4910">
            <v>6.8814204680000005E-2</v>
          </cell>
          <cell r="BC4910">
            <v>-2.972756491E-2</v>
          </cell>
          <cell r="BD4910">
            <v>9.3450251100000006E-2</v>
          </cell>
          <cell r="BE4910">
            <v>9.8541769590000008E-2</v>
          </cell>
          <cell r="BF4910">
            <v>0.24561290296999999</v>
          </cell>
          <cell r="BG4910">
            <v>9.9672816940000006E-2</v>
          </cell>
          <cell r="BH4910">
            <v>0.20545431110000001</v>
          </cell>
          <cell r="BI4910">
            <v>1.7992352363699999</v>
          </cell>
          <cell r="BJ4910">
            <v>1.92481659955</v>
          </cell>
          <cell r="BK4910">
            <v>1.87520218197</v>
          </cell>
          <cell r="BL4910">
            <v>1.9801134600099999</v>
          </cell>
          <cell r="BM4910">
            <v>36.31212</v>
          </cell>
          <cell r="BN4910">
            <v>39.261023000000002</v>
          </cell>
          <cell r="BO4910">
            <v>1.4128804562099999</v>
          </cell>
          <cell r="BP4910">
            <v>33.535293195999998</v>
          </cell>
          <cell r="BQ4910">
            <v>0.32874711020000003</v>
          </cell>
          <cell r="BR4910">
            <v>0.81554282738999995</v>
          </cell>
          <cell r="BS4910">
            <v>0.85098920919999999</v>
          </cell>
          <cell r="BT4910">
            <v>0.13421245837000001</v>
          </cell>
          <cell r="BU4910">
            <v>0.68133036901999988</v>
          </cell>
          <cell r="BV4910">
            <v>0.71677675083000003</v>
          </cell>
          <cell r="BW4910">
            <v>0.34716524686</v>
          </cell>
          <cell r="BX4910">
            <v>0.18167204043999999</v>
          </cell>
          <cell r="BY4910">
            <v>0.23704324017</v>
          </cell>
        </row>
        <row r="4911">
          <cell r="F4911" t="str">
            <v>SE0017859242</v>
          </cell>
          <cell r="G4911" t="str">
            <v>101475</v>
          </cell>
          <cell r="H4911" t="str">
            <v xml:space="preserve"> </v>
          </cell>
          <cell r="J4911" t="str">
            <v>Share</v>
          </cell>
          <cell r="L4911" t="str">
            <v>Alfred Berg Income I (NOK)</v>
          </cell>
          <cell r="O4911">
            <v>45</v>
          </cell>
          <cell r="P4911" t="str">
            <v>Y</v>
          </cell>
          <cell r="Q4911" t="str">
            <v xml:space="preserve"> </v>
          </cell>
          <cell r="T4911" t="str">
            <v>No BM</v>
          </cell>
          <cell r="U4911" t="str">
            <v>No BM</v>
          </cell>
          <cell r="V4911" t="str">
            <v>No BM</v>
          </cell>
          <cell r="W4911" t="str">
            <v>NOK</v>
          </cell>
          <cell r="Y4911">
            <v>45989</v>
          </cell>
          <cell r="AA4911" t="str">
            <v>November 2025</v>
          </cell>
          <cell r="AD4911">
            <v>41630682</v>
          </cell>
          <cell r="AE4911">
            <v>41630682</v>
          </cell>
          <cell r="AG4911">
            <v>1.4026303000000001E-3</v>
          </cell>
          <cell r="AH4911">
            <v>1.7483757E-3</v>
          </cell>
          <cell r="AL4911">
            <v>1.26107231E-2</v>
          </cell>
          <cell r="AM4911">
            <v>1.3747413599999999E-2</v>
          </cell>
          <cell r="BA4911">
            <v>6.6039925400000005E-2</v>
          </cell>
          <cell r="BB4911">
            <v>7.0412276900000001E-2</v>
          </cell>
          <cell r="BF4911">
            <v>2.74898547E-2</v>
          </cell>
          <cell r="BR4911">
            <v>7.0419227900000006E-2</v>
          </cell>
          <cell r="BS4911">
            <v>7.6846259799999997E-2</v>
          </cell>
          <cell r="BW4911">
            <v>2.34310254E-2</v>
          </cell>
        </row>
        <row r="4912">
          <cell r="F4912" t="str">
            <v>TRYTEBP00302</v>
          </cell>
          <cell r="H4912" t="str">
            <v xml:space="preserve"> </v>
          </cell>
          <cell r="L4912" t="str">
            <v>Teb Asset Management Cemay Equity Hedge Private Fund (Equity Intensive Fund)</v>
          </cell>
          <cell r="Q4912" t="str">
            <v xml:space="preserve"> </v>
          </cell>
          <cell r="T4912" t="str">
            <v>%85 BIST 100 GETİRİ + %15 BIST-KYD 1 Aylık Mevduat TL</v>
          </cell>
          <cell r="U4912" t="str">
            <v>%85 BIST 100 GETİRİ + %15 BIST-KYD 1 Aylık Mevduat TL</v>
          </cell>
          <cell r="W4912" t="str">
            <v>TRL</v>
          </cell>
          <cell r="Y4912">
            <v>46142</v>
          </cell>
          <cell r="Z4912">
            <v>44805</v>
          </cell>
          <cell r="AA4912" t="str">
            <v>April 2026</v>
          </cell>
          <cell r="AB4912">
            <v>186086070.44</v>
          </cell>
          <cell r="AD4912">
            <v>186086070.44</v>
          </cell>
          <cell r="AE4912">
            <v>186086070.44</v>
          </cell>
          <cell r="AH4912">
            <v>5.3309045208752792E-2</v>
          </cell>
          <cell r="AI4912">
            <v>0.11823546890461722</v>
          </cell>
          <cell r="AK4912">
            <v>-6.4926423695864433E-2</v>
          </cell>
          <cell r="AM4912">
            <v>-2.1137900766877715E-3</v>
          </cell>
          <cell r="AN4912">
            <v>0.1094734453463586</v>
          </cell>
          <cell r="AP4912">
            <v>-0.11158723542304637</v>
          </cell>
          <cell r="AR4912">
            <v>5.3309045208752792E-2</v>
          </cell>
          <cell r="AS4912">
            <v>0.11823546890461722</v>
          </cell>
          <cell r="AU4912">
            <v>-6.4926423695864433E-2</v>
          </cell>
          <cell r="AW4912">
            <v>0.15779260275313023</v>
          </cell>
          <cell r="AX4912">
            <v>0.31955996890516003</v>
          </cell>
          <cell r="AZ4912">
            <v>-0.1617673661520298</v>
          </cell>
          <cell r="BB4912">
            <v>0.14584003542070589</v>
          </cell>
          <cell r="BC4912">
            <v>0.25214894727188431</v>
          </cell>
          <cell r="BE4912">
            <v>-0.10630891185117841</v>
          </cell>
        </row>
        <row r="4913">
          <cell r="F4913" t="str">
            <v>AU60ETL35606</v>
          </cell>
          <cell r="G4913" t="str">
            <v>44466</v>
          </cell>
          <cell r="H4913" t="str">
            <v xml:space="preserve"> </v>
          </cell>
          <cell r="J4913" t="str">
            <v>Share</v>
          </cell>
          <cell r="K4913" t="str">
            <v>43708AU</v>
          </cell>
          <cell r="L4913" t="str">
            <v>BNP Paribas C WorldWide Global Equity Trust (Hedged)</v>
          </cell>
          <cell r="M4913" t="str">
            <v>Not applicable</v>
          </cell>
          <cell r="N4913" t="str">
            <v>H</v>
          </cell>
          <cell r="P4913" t="str">
            <v>N</v>
          </cell>
          <cell r="Q4913" t="str">
            <v xml:space="preserve"> </v>
          </cell>
          <cell r="R4913" t="str">
            <v>204120</v>
          </cell>
          <cell r="T4913" t="str">
            <v>BM BNP Paribas C WorldWide Global Equity Trust (Hedged) [43708] Off</v>
          </cell>
          <cell r="U4913" t="str">
            <v>MSCI All Country World Index ACWI (Hedged in AUD) NR</v>
          </cell>
          <cell r="V4913" t="str">
            <v>Official Benchmark</v>
          </cell>
          <cell r="W4913" t="str">
            <v>AUD</v>
          </cell>
          <cell r="X4913" t="str">
            <v>AUD</v>
          </cell>
          <cell r="Y4913">
            <v>46142</v>
          </cell>
          <cell r="Z4913">
            <v>44431</v>
          </cell>
          <cell r="AA4913" t="str">
            <v>April 2026</v>
          </cell>
          <cell r="AB4913">
            <v>28052286.490605999</v>
          </cell>
          <cell r="AD4913">
            <v>28052286.489999998</v>
          </cell>
          <cell r="AE4913">
            <v>28052286.489999998</v>
          </cell>
          <cell r="AF4913" t="str">
            <v>17192950.6496506</v>
          </cell>
          <cell r="AG4913">
            <v>7.3149147920000004E-2</v>
          </cell>
          <cell r="AH4913">
            <v>7.3083906759999998E-2</v>
          </cell>
          <cell r="AI4913">
            <v>8.9984025669999995E-2</v>
          </cell>
          <cell r="AJ4913">
            <v>-1.6834877749999991E-2</v>
          </cell>
          <cell r="AK4913">
            <v>-1.6900118909999998E-2</v>
          </cell>
          <cell r="AL4913">
            <v>-1.7902606580000001E-2</v>
          </cell>
          <cell r="AM4913">
            <v>-1.790376045E-2</v>
          </cell>
          <cell r="AN4913">
            <v>3.5309780690000001E-2</v>
          </cell>
          <cell r="AO4913">
            <v>-5.3212387270000001E-2</v>
          </cell>
          <cell r="AP4913">
            <v>-5.3213541140000001E-2</v>
          </cell>
          <cell r="AQ4913">
            <v>7.3149147920000004E-2</v>
          </cell>
          <cell r="AR4913">
            <v>7.3083906759999998E-2</v>
          </cell>
          <cell r="AS4913">
            <v>8.9984025669999995E-2</v>
          </cell>
          <cell r="AT4913">
            <v>-1.6834877749999991E-2</v>
          </cell>
          <cell r="AU4913">
            <v>-1.6900118909999998E-2</v>
          </cell>
          <cell r="AV4913">
            <v>6.4065014279999999E-2</v>
          </cell>
          <cell r="AX4913">
            <v>6.9176533270000007E-2</v>
          </cell>
          <cell r="AY4913">
            <v>-5.111518990000008E-3</v>
          </cell>
          <cell r="BA4913">
            <v>1.6813238590000001E-2</v>
          </cell>
          <cell r="BB4913">
            <v>1.681204394E-2</v>
          </cell>
          <cell r="BC4913">
            <v>6.0553030280000003E-2</v>
          </cell>
          <cell r="BD4913">
            <v>-4.3739791690000002E-2</v>
          </cell>
          <cell r="BE4913">
            <v>-4.3740986340000003E-2</v>
          </cell>
          <cell r="BF4913">
            <v>1.91404027694</v>
          </cell>
          <cell r="BG4913">
            <v>0.10698819032</v>
          </cell>
          <cell r="BH4913">
            <v>1.85504108176</v>
          </cell>
          <cell r="BI4913">
            <v>-0.26571801335</v>
          </cell>
          <cell r="BJ4913">
            <v>-0.26558247836999999</v>
          </cell>
          <cell r="BK4913">
            <v>-0.16661265039000001</v>
          </cell>
          <cell r="BL4913">
            <v>-0.16648079698000001</v>
          </cell>
          <cell r="BM4913">
            <v>-152.47962799999999</v>
          </cell>
          <cell r="BN4913">
            <v>-152.45721400000002</v>
          </cell>
          <cell r="BO4913">
            <v>6.7456825591499996</v>
          </cell>
          <cell r="BP4913">
            <v>-27.574846197000003</v>
          </cell>
          <cell r="BQ4913">
            <v>0.14217437859999998</v>
          </cell>
          <cell r="BR4913">
            <v>-0.29475013736</v>
          </cell>
          <cell r="BS4913">
            <v>-0.29452590035999998</v>
          </cell>
          <cell r="BT4913">
            <v>0.30157435239000002</v>
          </cell>
          <cell r="BU4913">
            <v>-0.59632448974999996</v>
          </cell>
          <cell r="BV4913">
            <v>-0.59610025275</v>
          </cell>
          <cell r="BW4913">
            <v>1.6181514000699999</v>
          </cell>
          <cell r="BX4913">
            <v>0.10288836481999999</v>
          </cell>
          <cell r="BY4913">
            <v>1.5680493655300001</v>
          </cell>
        </row>
        <row r="4914">
          <cell r="F4914" t="str">
            <v>SE0009470503</v>
          </cell>
          <cell r="G4914" t="str">
            <v>28908</v>
          </cell>
          <cell r="H4914" t="str">
            <v xml:space="preserve"> </v>
          </cell>
          <cell r="J4914" t="str">
            <v>Share</v>
          </cell>
          <cell r="L4914" t="str">
            <v>Alfred Berg Nordic Investment Grade ACC R (NOK)</v>
          </cell>
          <cell r="O4914">
            <v>40</v>
          </cell>
          <cell r="P4914" t="str">
            <v>N</v>
          </cell>
          <cell r="Q4914" t="str">
            <v xml:space="preserve"> </v>
          </cell>
          <cell r="T4914" t="str">
            <v>No BM</v>
          </cell>
          <cell r="U4914" t="str">
            <v>No BM</v>
          </cell>
          <cell r="V4914" t="str">
            <v>No BM</v>
          </cell>
          <cell r="W4914" t="str">
            <v>NOK</v>
          </cell>
          <cell r="Y4914">
            <v>45989</v>
          </cell>
          <cell r="Z4914">
            <v>42765</v>
          </cell>
          <cell r="AA4914" t="str">
            <v>November 2025</v>
          </cell>
          <cell r="AD4914">
            <v>7616640410</v>
          </cell>
          <cell r="AE4914">
            <v>7616640410</v>
          </cell>
          <cell r="AG4914">
            <v>3.2794746999999999E-3</v>
          </cell>
          <cell r="AH4914">
            <v>3.5873745000000001E-3</v>
          </cell>
          <cell r="AL4914">
            <v>1.4571043400000001E-2</v>
          </cell>
          <cell r="AM4914">
            <v>1.55833291E-2</v>
          </cell>
          <cell r="BA4914">
            <v>5.8707820000000001E-2</v>
          </cell>
          <cell r="BB4914">
            <v>6.2566750599999998E-2</v>
          </cell>
          <cell r="BF4914">
            <v>1.40707964E-2</v>
          </cell>
          <cell r="BR4914">
            <v>6.4362918699999994E-2</v>
          </cell>
          <cell r="BS4914">
            <v>6.8617139300000005E-2</v>
          </cell>
          <cell r="BW4914">
            <v>1.22986203E-2</v>
          </cell>
        </row>
        <row r="4915">
          <cell r="F4915" t="str">
            <v>BE6302007149_REP</v>
          </cell>
          <cell r="H4915" t="str">
            <v xml:space="preserve"> </v>
          </cell>
          <cell r="J4915" t="str">
            <v>Share</v>
          </cell>
          <cell r="K4915" t="str">
            <v>ETBEX</v>
          </cell>
          <cell r="L4915" t="str">
            <v>Euroclear Treasury Fund Be "X"</v>
          </cell>
          <cell r="M4915" t="str">
            <v>I</v>
          </cell>
          <cell r="N4915" t="str">
            <v>C</v>
          </cell>
          <cell r="Q4915" t="str">
            <v xml:space="preserve"> </v>
          </cell>
          <cell r="R4915" t="str">
            <v>198976</v>
          </cell>
          <cell r="T4915" t="str">
            <v>BM Euroclear Treasury Fund Be "X" (Performance BM)</v>
          </cell>
          <cell r="U4915" t="str">
            <v>100% Cash Index EURIBOR 6 Months (RI) -- (EUR)</v>
          </cell>
          <cell r="V4915" t="str">
            <v>Other</v>
          </cell>
          <cell r="W4915" t="str">
            <v>EUR</v>
          </cell>
          <cell r="X4915" t="str">
            <v>EUR</v>
          </cell>
          <cell r="Y4915">
            <v>46112</v>
          </cell>
          <cell r="Z4915">
            <v>43194</v>
          </cell>
          <cell r="AA4915" t="str">
            <v>March 2026</v>
          </cell>
          <cell r="AB4915">
            <v>1074.52</v>
          </cell>
          <cell r="AD4915">
            <v>260666063.59</v>
          </cell>
          <cell r="AE4915">
            <v>260666063.59</v>
          </cell>
          <cell r="AF4915" t="str">
            <v>260666063.59</v>
          </cell>
          <cell r="AG4915">
            <v>-6.1231662899999999E-3</v>
          </cell>
          <cell r="AH4915">
            <v>-5.9577276099999996E-3</v>
          </cell>
          <cell r="AI4915">
            <v>2.0483626600000002E-3</v>
          </cell>
          <cell r="AJ4915">
            <v>-8.1715289499999996E-3</v>
          </cell>
          <cell r="AK4915">
            <v>-8.0060902700000002E-3</v>
          </cell>
          <cell r="AL4915">
            <v>-9.4836081999999996E-4</v>
          </cell>
          <cell r="AM4915">
            <v>-4.8066689E-4</v>
          </cell>
          <cell r="AN4915">
            <v>5.5077775599999997E-3</v>
          </cell>
          <cell r="AO4915">
            <v>-6.4561383799999995E-3</v>
          </cell>
          <cell r="AP4915">
            <v>-5.9884444499999998E-3</v>
          </cell>
          <cell r="AQ4915">
            <v>-9.4836081999999996E-4</v>
          </cell>
          <cell r="AR4915">
            <v>-4.8066689E-4</v>
          </cell>
          <cell r="AS4915">
            <v>5.5077775599999997E-3</v>
          </cell>
          <cell r="AT4915">
            <v>-6.4561383799999995E-3</v>
          </cell>
          <cell r="AU4915">
            <v>-5.9884444499999998E-3</v>
          </cell>
          <cell r="AV4915">
            <v>2.8652760299999998E-3</v>
          </cell>
          <cell r="AX4915">
            <v>1.098155894E-2</v>
          </cell>
          <cell r="AY4915">
            <v>-8.1162829100000014E-3</v>
          </cell>
          <cell r="BA4915">
            <v>-9.4836081999999996E-4</v>
          </cell>
          <cell r="BB4915">
            <v>-4.8066689E-4</v>
          </cell>
          <cell r="BC4915">
            <v>5.5077775599999997E-3</v>
          </cell>
          <cell r="BD4915">
            <v>-6.4561383799999995E-3</v>
          </cell>
          <cell r="BE4915">
            <v>-5.9884444499999998E-3</v>
          </cell>
          <cell r="BF4915">
            <v>5.7168992100000001E-3</v>
          </cell>
          <cell r="BG4915">
            <v>1.5716575E-4</v>
          </cell>
          <cell r="BH4915">
            <v>5.7558545999999997E-3</v>
          </cell>
          <cell r="BI4915">
            <v>-2.6080482474100002</v>
          </cell>
          <cell r="BJ4915">
            <v>-2.2764888326700001</v>
          </cell>
          <cell r="BK4915">
            <v>-2.4399346191699998</v>
          </cell>
          <cell r="BL4915">
            <v>-2.1060598920799998</v>
          </cell>
          <cell r="BM4915">
            <v>-0.42341200000000001</v>
          </cell>
          <cell r="BN4915">
            <v>-0.23601800000000001</v>
          </cell>
          <cell r="BO4915">
            <v>-9.1376060839500006</v>
          </cell>
          <cell r="BP4915">
            <v>22.744464737000001</v>
          </cell>
          <cell r="BQ4915">
            <v>6.3104396849999994E-2</v>
          </cell>
          <cell r="BR4915">
            <v>1.6171436139999999E-2</v>
          </cell>
          <cell r="BS4915">
            <v>1.8101946559999998E-2</v>
          </cell>
          <cell r="BT4915">
            <v>2.1840899439999999E-2</v>
          </cell>
          <cell r="BU4915">
            <v>-5.6694633000000001E-3</v>
          </cell>
          <cell r="BV4915">
            <v>-3.7389528800000002E-3</v>
          </cell>
          <cell r="BW4915">
            <v>5.7153540700000003E-3</v>
          </cell>
          <cell r="BX4915">
            <v>1.4333493E-4</v>
          </cell>
          <cell r="BY4915">
            <v>5.74156448E-3</v>
          </cell>
        </row>
        <row r="4916">
          <cell r="F4916" t="str">
            <v>SE0022062071</v>
          </cell>
          <cell r="G4916" t="str">
            <v>103532</v>
          </cell>
          <cell r="H4916" t="str">
            <v xml:space="preserve"> </v>
          </cell>
          <cell r="J4916" t="str">
            <v>Share</v>
          </cell>
          <cell r="L4916" t="str">
            <v>Strategi 50 A (EPK - unhedged)</v>
          </cell>
          <cell r="O4916">
            <v>80</v>
          </cell>
          <cell r="P4916" t="str">
            <v>N</v>
          </cell>
          <cell r="Q4916" t="str">
            <v xml:space="preserve"> </v>
          </cell>
          <cell r="T4916" t="str">
            <v>No BM</v>
          </cell>
          <cell r="U4916" t="str">
            <v>No BM</v>
          </cell>
          <cell r="V4916" t="str">
            <v>No BM</v>
          </cell>
          <cell r="W4916" t="str">
            <v>NOK</v>
          </cell>
          <cell r="Y4916">
            <v>45989</v>
          </cell>
          <cell r="AA4916" t="str">
            <v>November 2025</v>
          </cell>
          <cell r="AD4916">
            <v>63961648</v>
          </cell>
          <cell r="AE4916">
            <v>63961648</v>
          </cell>
          <cell r="AG4916">
            <v>-8.1169589999999995E-4</v>
          </cell>
          <cell r="AH4916">
            <v>-1.9831969999999999E-4</v>
          </cell>
          <cell r="AL4916">
            <v>2.8443043500000001E-2</v>
          </cell>
          <cell r="AM4916">
            <v>3.0496299399999999E-2</v>
          </cell>
          <cell r="BF4916">
            <v>6.70819941E-2</v>
          </cell>
        </row>
        <row r="4917">
          <cell r="F4917" t="str">
            <v>LU2607531857</v>
          </cell>
          <cell r="G4917" t="str">
            <v>101769</v>
          </cell>
          <cell r="H4917" t="str">
            <v xml:space="preserve"> </v>
          </cell>
          <cell r="J4917" t="str">
            <v>Share</v>
          </cell>
          <cell r="K4917" t="str">
            <v>EWXCW</v>
          </cell>
          <cell r="L4917" t="str">
            <v>BNP PARIBAS EASY MSCI World SRI PAB</v>
          </cell>
          <cell r="M4917" t="str">
            <v>Track Classic EUR</v>
          </cell>
          <cell r="N4917" t="str">
            <v>C</v>
          </cell>
          <cell r="P4917" t="str">
            <v>N</v>
          </cell>
          <cell r="Q4917" t="str">
            <v xml:space="preserve"> </v>
          </cell>
          <cell r="R4917" t="str">
            <v>196825</v>
          </cell>
          <cell r="T4917" t="str">
            <v>BM BNP PARIBAS EASY MSCI World SRI PAB [15766]</v>
          </cell>
          <cell r="U4917" t="str">
            <v>MSCI World SRI Select PAB (USD) NR</v>
          </cell>
          <cell r="V4917" t="str">
            <v>Official Benchmark</v>
          </cell>
          <cell r="W4917" t="str">
            <v>EUR</v>
          </cell>
          <cell r="X4917" t="str">
            <v>USD</v>
          </cell>
          <cell r="Y4917">
            <v>46112</v>
          </cell>
          <cell r="Z4917">
            <v>40638</v>
          </cell>
          <cell r="AA4917" t="str">
            <v>March 2026</v>
          </cell>
          <cell r="AB4917">
            <v>272.02800000000002</v>
          </cell>
          <cell r="AD4917">
            <v>5076813.2</v>
          </cell>
          <cell r="AE4917">
            <v>1357923815.71</v>
          </cell>
          <cell r="AF4917" t="str">
            <v>1178548703.09842</v>
          </cell>
          <cell r="AG4917">
            <v>-5.3060406089999998E-2</v>
          </cell>
          <cell r="AH4917">
            <v>-5.2479763829999998E-2</v>
          </cell>
          <cell r="AI4917">
            <v>-5.2607326429999997E-2</v>
          </cell>
          <cell r="AJ4917">
            <v>-4.5307966000000116E-4</v>
          </cell>
          <cell r="AK4917">
            <v>1.275625999999988E-4</v>
          </cell>
          <cell r="AL4917">
            <v>-2.8541859289999999E-2</v>
          </cell>
          <cell r="AM4917">
            <v>-2.6866683610000001E-2</v>
          </cell>
          <cell r="AN4917">
            <v>-2.7020684449999999E-2</v>
          </cell>
          <cell r="AO4917">
            <v>-1.5211748400000003E-3</v>
          </cell>
          <cell r="AP4917">
            <v>1.54000839999998E-4</v>
          </cell>
          <cell r="AQ4917">
            <v>-2.8541859289999999E-2</v>
          </cell>
          <cell r="AR4917">
            <v>-2.6866683610000001E-2</v>
          </cell>
          <cell r="AS4917">
            <v>-2.7020684449999999E-2</v>
          </cell>
          <cell r="AT4917">
            <v>-1.5211748400000003E-3</v>
          </cell>
          <cell r="AU4917">
            <v>1.54000839999998E-4</v>
          </cell>
          <cell r="AV4917">
            <v>-1.8656946600000002E-2</v>
          </cell>
          <cell r="AX4917">
            <v>-1.550365997E-2</v>
          </cell>
          <cell r="AY4917">
            <v>-3.1532866300000018E-3</v>
          </cell>
          <cell r="BA4917">
            <v>-2.8541859289999999E-2</v>
          </cell>
          <cell r="BB4917">
            <v>-2.6866683610000001E-2</v>
          </cell>
          <cell r="BC4917">
            <v>-2.7020684449999999E-2</v>
          </cell>
          <cell r="BD4917">
            <v>-1.5211748400000003E-3</v>
          </cell>
          <cell r="BE4917">
            <v>1.54000839999998E-4</v>
          </cell>
          <cell r="BF4917">
            <v>9.1809337830000004E-2</v>
          </cell>
          <cell r="BG4917">
            <v>9.18761736E-2</v>
          </cell>
          <cell r="BH4917">
            <v>3.0052329E-4</v>
          </cell>
          <cell r="BI4917">
            <v>-21.184628067409999</v>
          </cell>
          <cell r="BJ4917">
            <v>2.0367146414899997</v>
          </cell>
          <cell r="BK4917">
            <v>-0.26991273363999996</v>
          </cell>
          <cell r="BL4917">
            <v>-0.19386671316000001</v>
          </cell>
          <cell r="BM4917">
            <v>-0.63784399999999997</v>
          </cell>
          <cell r="BN4917">
            <v>6.0231E-2</v>
          </cell>
          <cell r="BO4917">
            <v>0.99926735968000002</v>
          </cell>
          <cell r="BP4917">
            <v>-0.63552870299999997</v>
          </cell>
          <cell r="BQ4917">
            <v>0.99998962150999993</v>
          </cell>
          <cell r="BR4917">
            <v>1.1984080750000001E-2</v>
          </cell>
          <cell r="BS4917">
            <v>1.9070322050000001E-2</v>
          </cell>
          <cell r="BT4917">
            <v>1.8549170510000001E-2</v>
          </cell>
          <cell r="BU4917">
            <v>-6.5650897600000001E-3</v>
          </cell>
          <cell r="BV4917">
            <v>5.2115154000000052E-4</v>
          </cell>
          <cell r="BW4917">
            <v>0.15722368433</v>
          </cell>
          <cell r="BX4917">
            <v>0.15750357141999999</v>
          </cell>
          <cell r="BY4917">
            <v>5.6780331000000003E-4</v>
          </cell>
        </row>
        <row r="4918">
          <cell r="F4918" t="str">
            <v>SE0021922481</v>
          </cell>
          <cell r="G4918" t="str">
            <v>103276</v>
          </cell>
          <cell r="H4918" t="str">
            <v xml:space="preserve"> </v>
          </cell>
          <cell r="J4918" t="str">
            <v>Share</v>
          </cell>
          <cell r="L4918" t="str">
            <v>Alfred Berg Optimal Pluss R1 (NOK)</v>
          </cell>
          <cell r="O4918">
            <v>120</v>
          </cell>
          <cell r="Q4918" t="str">
            <v xml:space="preserve"> </v>
          </cell>
          <cell r="T4918" t="str">
            <v>No BM</v>
          </cell>
          <cell r="U4918" t="str">
            <v>No BM</v>
          </cell>
          <cell r="V4918" t="str">
            <v>No BM</v>
          </cell>
          <cell r="W4918" t="str">
            <v>NOK</v>
          </cell>
          <cell r="Y4918">
            <v>45989</v>
          </cell>
          <cell r="AA4918" t="str">
            <v>November 2025</v>
          </cell>
          <cell r="AD4918">
            <v>1302927</v>
          </cell>
          <cell r="AE4918">
            <v>1302927</v>
          </cell>
          <cell r="AG4918">
            <v>-1.2961679999999999E-4</v>
          </cell>
          <cell r="AH4918">
            <v>7.9120739999999996E-4</v>
          </cell>
          <cell r="AL4918">
            <v>3.7347325899999999E-2</v>
          </cell>
          <cell r="AM4918">
            <v>4.0455393899999997E-2</v>
          </cell>
          <cell r="BF4918">
            <v>0.24466589180000001</v>
          </cell>
        </row>
        <row r="4919">
          <cell r="F4919" t="str">
            <v>LU1956131418</v>
          </cell>
          <cell r="G4919" t="str">
            <v>43117</v>
          </cell>
          <cell r="H4919" t="str">
            <v xml:space="preserve"> </v>
          </cell>
          <cell r="J4919" t="str">
            <v>Share</v>
          </cell>
          <cell r="K4919" t="str">
            <v>PEBSA</v>
          </cell>
          <cell r="L4919" t="str">
            <v>BNP Paribas Funds Asia ex-Japan Equity</v>
          </cell>
          <cell r="M4919" t="str">
            <v>Privilege EUR</v>
          </cell>
          <cell r="N4919" t="str">
            <v>C</v>
          </cell>
          <cell r="P4919" t="str">
            <v>N</v>
          </cell>
          <cell r="Q4919" t="str">
            <v xml:space="preserve"> </v>
          </cell>
          <cell r="R4919" t="str">
            <v>197973</v>
          </cell>
          <cell r="T4919" t="str">
            <v>BM BNP Paribas Funds Asia ex-Japan Equity [14452]</v>
          </cell>
          <cell r="U4919" t="str">
            <v>MSCI AC Asia ex-Japan 10/40 (USD) NR</v>
          </cell>
          <cell r="V4919" t="str">
            <v>Official Benchmark</v>
          </cell>
          <cell r="W4919" t="str">
            <v>EUR</v>
          </cell>
          <cell r="X4919" t="str">
            <v>USD</v>
          </cell>
          <cell r="Y4919">
            <v>46112</v>
          </cell>
          <cell r="Z4919">
            <v>43629</v>
          </cell>
          <cell r="AA4919" t="str">
            <v>March 2026</v>
          </cell>
          <cell r="AB4919">
            <v>138.57</v>
          </cell>
          <cell r="AD4919">
            <v>4388088.33</v>
          </cell>
          <cell r="AE4919">
            <v>259589231.88</v>
          </cell>
          <cell r="AF4919" t="str">
            <v>225298760.527686</v>
          </cell>
          <cell r="AG4919">
            <v>-0.10171139634</v>
          </cell>
          <cell r="AH4919">
            <v>-0.10087863061000001</v>
          </cell>
          <cell r="AI4919">
            <v>-0.11596799248</v>
          </cell>
          <cell r="AJ4919">
            <v>1.4256596140000008E-2</v>
          </cell>
          <cell r="AK4919">
            <v>1.5089361869999998E-2</v>
          </cell>
          <cell r="AL4919">
            <v>3.6347318820000002E-2</v>
          </cell>
          <cell r="AM4919">
            <v>3.9040446360000002E-2</v>
          </cell>
          <cell r="AN4919">
            <v>7.2641567199999996E-3</v>
          </cell>
          <cell r="AO4919">
            <v>2.9083162100000004E-2</v>
          </cell>
          <cell r="AP4919">
            <v>3.1776289640000004E-2</v>
          </cell>
          <cell r="AQ4919">
            <v>3.6347318820000002E-2</v>
          </cell>
          <cell r="AR4919">
            <v>3.9040446360000002E-2</v>
          </cell>
          <cell r="AS4919">
            <v>7.2641567199999996E-3</v>
          </cell>
          <cell r="AT4919">
            <v>2.9083162100000004E-2</v>
          </cell>
          <cell r="AU4919">
            <v>3.1776289640000004E-2</v>
          </cell>
          <cell r="AV4919">
            <v>5.6012802930000001E-2</v>
          </cell>
          <cell r="AX4919">
            <v>5.09683898E-2</v>
          </cell>
          <cell r="AY4919">
            <v>5.0444131300000014E-3</v>
          </cell>
          <cell r="BA4919">
            <v>3.6347318820000002E-2</v>
          </cell>
          <cell r="BB4919">
            <v>3.9040446360000002E-2</v>
          </cell>
          <cell r="BC4919">
            <v>7.2641567199999996E-3</v>
          </cell>
          <cell r="BD4919">
            <v>2.9083162100000004E-2</v>
          </cell>
          <cell r="BE4919">
            <v>3.1776289640000004E-2</v>
          </cell>
          <cell r="BF4919">
            <v>0.18078236603</v>
          </cell>
          <cell r="BG4919">
            <v>0.15407575829</v>
          </cell>
          <cell r="BH4919">
            <v>8.3108112799999995E-2</v>
          </cell>
          <cell r="BI4919">
            <v>0.63624199785000002</v>
          </cell>
          <cell r="BJ4919">
            <v>0.78411856067999997</v>
          </cell>
          <cell r="BK4919">
            <v>1.2072302669400001</v>
          </cell>
          <cell r="BL4919">
            <v>1.27506379377</v>
          </cell>
          <cell r="BM4919">
            <v>4.8057299999999996</v>
          </cell>
          <cell r="BN4919">
            <v>6.1223049999999999</v>
          </cell>
          <cell r="BO4919">
            <v>1.04789489012</v>
          </cell>
          <cell r="BP4919">
            <v>4.2756475600000003</v>
          </cell>
          <cell r="BQ4919">
            <v>0.79761248021999998</v>
          </cell>
          <cell r="BR4919">
            <v>0.21042976938999999</v>
          </cell>
          <cell r="BS4919">
            <v>0.22323803810000001</v>
          </cell>
          <cell r="BT4919">
            <v>0.20347885081</v>
          </cell>
          <cell r="BU4919">
            <v>6.9509185799999929E-3</v>
          </cell>
          <cell r="BV4919">
            <v>1.9759187290000008E-2</v>
          </cell>
          <cell r="BW4919">
            <v>0.19671223832000001</v>
          </cell>
          <cell r="BX4919">
            <v>0.18945861348000001</v>
          </cell>
          <cell r="BY4919">
            <v>7.5122795849999993E-2</v>
          </cell>
        </row>
        <row r="4920">
          <cell r="F4920" t="str">
            <v>LU2572690860</v>
          </cell>
          <cell r="G4920" t="str">
            <v>101643</v>
          </cell>
          <cell r="H4920" t="str">
            <v xml:space="preserve"> </v>
          </cell>
          <cell r="J4920" t="str">
            <v>Share</v>
          </cell>
          <cell r="K4920" t="str">
            <v>EGGB</v>
          </cell>
          <cell r="L4920" t="str">
            <v>BNP Paribas Funds Euro Government Green Bond</v>
          </cell>
          <cell r="M4920" t="str">
            <v>Privilege</v>
          </cell>
          <cell r="N4920" t="str">
            <v>C</v>
          </cell>
          <cell r="P4920" t="str">
            <v>N</v>
          </cell>
          <cell r="Q4920" t="str">
            <v xml:space="preserve"> </v>
          </cell>
          <cell r="R4920" t="str">
            <v>263353</v>
          </cell>
          <cell r="T4920" t="str">
            <v>BM BNP Paribas Funds Euro Government Green Bond [44453]</v>
          </cell>
          <cell r="U4920" t="str">
            <v>Bloomberg Euro Aggregate Treasury (EUR) RI</v>
          </cell>
          <cell r="V4920" t="str">
            <v>Official Benchmark</v>
          </cell>
          <cell r="W4920" t="str">
            <v>EUR</v>
          </cell>
          <cell r="X4920" t="str">
            <v>EUR</v>
          </cell>
          <cell r="Y4920">
            <v>45961</v>
          </cell>
          <cell r="Z4920">
            <v>43047</v>
          </cell>
          <cell r="AA4920" t="str">
            <v>October 2025</v>
          </cell>
          <cell r="AB4920">
            <v>95.51</v>
          </cell>
          <cell r="AD4920">
            <v>28748.57</v>
          </cell>
          <cell r="AE4920">
            <v>60872396.859999999</v>
          </cell>
          <cell r="AG4920">
            <v>9.0861067099999998E-3</v>
          </cell>
          <cell r="AH4920">
            <v>9.60725638E-3</v>
          </cell>
          <cell r="AI4920">
            <v>9.1747778699999994E-3</v>
          </cell>
          <cell r="AJ4920">
            <v>-8.8671159999999596E-5</v>
          </cell>
          <cell r="AK4920">
            <v>4.3247851000000059E-4</v>
          </cell>
          <cell r="AL4920">
            <v>9.1927303500000009E-3</v>
          </cell>
          <cell r="AM4920">
            <v>1.0696663679999999E-2</v>
          </cell>
          <cell r="AN4920">
            <v>9.3331630499999992E-3</v>
          </cell>
          <cell r="AO4920">
            <v>-1.404326999999983E-4</v>
          </cell>
          <cell r="AP4920">
            <v>1.3635006300000002E-3</v>
          </cell>
          <cell r="AQ4920">
            <v>9.0861067099999998E-3</v>
          </cell>
          <cell r="AR4920">
            <v>9.60725638E-3</v>
          </cell>
          <cell r="AS4920">
            <v>9.1747778699999994E-3</v>
          </cell>
          <cell r="AT4920">
            <v>-8.8671159999999596E-5</v>
          </cell>
          <cell r="AU4920">
            <v>4.3247851000000059E-4</v>
          </cell>
          <cell r="AV4920">
            <v>4.7338522999999999E-3</v>
          </cell>
          <cell r="AX4920">
            <v>6.0067586000000003E-3</v>
          </cell>
          <cell r="AY4920">
            <v>-1.2729063000000004E-3</v>
          </cell>
          <cell r="BA4920">
            <v>1.444503452E-2</v>
          </cell>
          <cell r="BB4920">
            <v>1.9257005319999999E-2</v>
          </cell>
          <cell r="BC4920">
            <v>1.2241628900000001E-2</v>
          </cell>
          <cell r="BD4920">
            <v>2.2034056199999996E-3</v>
          </cell>
          <cell r="BE4920">
            <v>7.0153764199999986E-3</v>
          </cell>
          <cell r="BF4920">
            <v>4.1667040199999998E-2</v>
          </cell>
          <cell r="BG4920">
            <v>4.0407253380000001E-2</v>
          </cell>
          <cell r="BH4920">
            <v>4.7511905000000004E-3</v>
          </cell>
          <cell r="BI4920">
            <v>0.55573468512999991</v>
          </cell>
          <cell r="BJ4920">
            <v>1.7795134160799999</v>
          </cell>
          <cell r="BK4920">
            <v>-1.2925125699999998E-2</v>
          </cell>
          <cell r="BL4920">
            <v>0.12618638052</v>
          </cell>
          <cell r="BM4920">
            <v>0.273567</v>
          </cell>
          <cell r="BN4920">
            <v>0.85750800000000005</v>
          </cell>
          <cell r="BO4920">
            <v>1.0247550251500002</v>
          </cell>
          <cell r="BP4920">
            <v>0.218801524</v>
          </cell>
          <cell r="BQ4920">
            <v>0.98758269629999995</v>
          </cell>
          <cell r="BR4920">
            <v>2.423592493E-2</v>
          </cell>
          <cell r="BS4920">
            <v>2.9094338340000001E-2</v>
          </cell>
          <cell r="BT4920">
            <v>2.125264197E-2</v>
          </cell>
          <cell r="BU4920">
            <v>2.9832829599999999E-3</v>
          </cell>
          <cell r="BV4920">
            <v>7.8416963700000016E-3</v>
          </cell>
          <cell r="BW4920">
            <v>4.3018540709999997E-2</v>
          </cell>
          <cell r="BX4920">
            <v>4.1562882199999998E-2</v>
          </cell>
          <cell r="BY4920">
            <v>5.6627528600000001E-3</v>
          </cell>
        </row>
        <row r="4921">
          <cell r="F4921" t="str">
            <v>SE0014399549</v>
          </cell>
          <cell r="G4921" t="str">
            <v>44201</v>
          </cell>
          <cell r="H4921" t="str">
            <v xml:space="preserve"> </v>
          </cell>
          <cell r="J4921" t="str">
            <v>Share</v>
          </cell>
          <cell r="L4921" t="str">
            <v>Alfred Berg Nordic Small Cap R (SEK)</v>
          </cell>
          <cell r="O4921">
            <v>175</v>
          </cell>
          <cell r="P4921" t="str">
            <v>N</v>
          </cell>
          <cell r="Q4921" t="str">
            <v xml:space="preserve"> </v>
          </cell>
          <cell r="T4921" t="str">
            <v>No BM</v>
          </cell>
          <cell r="U4921" t="str">
            <v>No BM</v>
          </cell>
          <cell r="V4921" t="str">
            <v>No BM</v>
          </cell>
          <cell r="W4921" t="str">
            <v>SEK</v>
          </cell>
          <cell r="Y4921">
            <v>45989</v>
          </cell>
          <cell r="Z4921">
            <v>43991</v>
          </cell>
          <cell r="AA4921" t="str">
            <v>November 2025</v>
          </cell>
          <cell r="AD4921">
            <v>153637270</v>
          </cell>
          <cell r="AE4921">
            <v>153637270</v>
          </cell>
          <cell r="AG4921">
            <v>4.3341177E-3</v>
          </cell>
          <cell r="AH4921">
            <v>5.6832471999999998E-3</v>
          </cell>
          <cell r="AI4921">
            <v>-1.00731225E-2</v>
          </cell>
          <cell r="AJ4921">
            <v>1.4407240200000001E-2</v>
          </cell>
          <cell r="AK4921">
            <v>1.5756369700000002E-2</v>
          </cell>
          <cell r="AL4921">
            <v>8.236316E-4</v>
          </cell>
          <cell r="AM4921">
            <v>5.1995831999999999E-3</v>
          </cell>
          <cell r="AN4921">
            <v>-3.3731780000000001E-4</v>
          </cell>
          <cell r="AO4921">
            <v>1.1609494E-3</v>
          </cell>
          <cell r="AP4921">
            <v>5.5369010000000003E-3</v>
          </cell>
          <cell r="BA4921">
            <v>6.9845517900000001E-2</v>
          </cell>
          <cell r="BB4921">
            <v>8.7010558099999996E-2</v>
          </cell>
          <cell r="BC4921">
            <v>5.6017445700000001E-2</v>
          </cell>
          <cell r="BD4921">
            <v>1.3828072199999999E-2</v>
          </cell>
          <cell r="BE4921">
            <v>3.0993112399999995E-2</v>
          </cell>
          <cell r="BF4921">
            <v>0.2057401784</v>
          </cell>
          <cell r="BG4921">
            <v>0.197605538</v>
          </cell>
          <cell r="BH4921">
            <v>5.2496276600000003E-2</v>
          </cell>
          <cell r="BI4921">
            <v>34.30106928</v>
          </cell>
          <cell r="BJ4921">
            <v>94.549209629999993</v>
          </cell>
          <cell r="BR4921">
            <v>7.0387064799999996E-2</v>
          </cell>
          <cell r="BS4921">
            <v>8.9230568199999999E-2</v>
          </cell>
          <cell r="BT4921">
            <v>5.5327631699999998E-2</v>
          </cell>
          <cell r="BU4921">
            <v>1.5059433099999998E-2</v>
          </cell>
          <cell r="BV4921">
            <v>3.3902936500000001E-2</v>
          </cell>
          <cell r="BW4921">
            <v>0.18821030120000001</v>
          </cell>
          <cell r="BX4921">
            <v>0.17998366830000001</v>
          </cell>
          <cell r="BY4921">
            <v>4.7276688099999999E-2</v>
          </cell>
        </row>
        <row r="4922">
          <cell r="F4922" t="str">
            <v>TRYTEBP00419</v>
          </cell>
          <cell r="H4922" t="str">
            <v xml:space="preserve"> </v>
          </cell>
          <cell r="L4922" t="str">
            <v>Teb Asset Management Alternative Bank Hedge (Foreign Exchange) Private Fund</v>
          </cell>
          <cell r="Q4922" t="str">
            <v xml:space="preserve"> </v>
          </cell>
          <cell r="T4922" t="str">
            <v>BIST-KYD 1 Aylık Mevduat USD (TL)</v>
          </cell>
          <cell r="U4922" t="str">
            <v>BIST-KYD 1 Aylık Mevduat USD (TL)</v>
          </cell>
          <cell r="W4922" t="str">
            <v>TRL</v>
          </cell>
          <cell r="Y4922">
            <v>46142</v>
          </cell>
          <cell r="Z4922">
            <v>45408</v>
          </cell>
          <cell r="AA4922" t="str">
            <v>April 2026</v>
          </cell>
          <cell r="AB4922">
            <v>5825844846.1000004</v>
          </cell>
          <cell r="AD4922">
            <v>5825844846.1000004</v>
          </cell>
          <cell r="AE4922">
            <v>5825844846.1000004</v>
          </cell>
          <cell r="AH4922">
            <v>1.7894083814358419E-2</v>
          </cell>
          <cell r="AI4922">
            <v>1.4895474519192486E-2</v>
          </cell>
          <cell r="AK4922">
            <v>2.9986092951659327E-3</v>
          </cell>
          <cell r="AM4922">
            <v>5.113708508995507E-2</v>
          </cell>
          <cell r="AN4922">
            <v>4.2673083185477356E-2</v>
          </cell>
          <cell r="AP4922">
            <v>8.4640019044777137E-3</v>
          </cell>
          <cell r="AR4922">
            <v>1.7894083814358419E-2</v>
          </cell>
          <cell r="AS4922">
            <v>1.4895474519192486E-2</v>
          </cell>
          <cell r="AU4922">
            <v>2.9986092951659327E-3</v>
          </cell>
          <cell r="AW4922">
            <v>0.1016223593755463</v>
          </cell>
          <cell r="AX4922">
            <v>8.4264923162661987E-2</v>
          </cell>
          <cell r="AZ4922">
            <v>1.7357436212884311E-2</v>
          </cell>
          <cell r="BB4922">
            <v>6.7717777483168096E-2</v>
          </cell>
          <cell r="BC4922">
            <v>5.6315029648638326E-2</v>
          </cell>
          <cell r="BE4922">
            <v>1.1402747834529769E-2</v>
          </cell>
          <cell r="BS4922">
            <v>0.23114688841640629</v>
          </cell>
          <cell r="BT4922">
            <v>0.19433161553310274</v>
          </cell>
          <cell r="BV4922">
            <v>3.6815272883303551E-2</v>
          </cell>
        </row>
        <row r="4923">
          <cell r="F4923" t="str">
            <v>TRYTEBP00534</v>
          </cell>
          <cell r="H4923" t="str">
            <v xml:space="preserve"> </v>
          </cell>
          <cell r="L4923" t="str">
            <v>Teb Asset Management Second Money Market (Tl) Fund</v>
          </cell>
          <cell r="Q4923" t="str">
            <v xml:space="preserve"> </v>
          </cell>
          <cell r="T4923" t="str">
            <v>%25 BIST-KYD DİBS 91 Gün + %10 BIST-KYD ÖSBA Sabit + %55 BIST-KYD Repo (Brüt) + %10 BIST-KYD 1 Aylık Mevduat TL</v>
          </cell>
          <cell r="U4923" t="str">
            <v>%25 BIST-KYD DİBS 91 Gün + %10 BIST-KYD ÖSBA Sabit + %55 BIST-KYD Repo (Brüt) + %10 BIST-KYD 1 Aylık Mevduat TL</v>
          </cell>
          <cell r="W4923" t="str">
            <v>TRL</v>
          </cell>
          <cell r="Y4923">
            <v>46142</v>
          </cell>
          <cell r="Z4923">
            <v>45687</v>
          </cell>
          <cell r="AA4923" t="str">
            <v>April 2026</v>
          </cell>
          <cell r="AB4923">
            <v>534382130.86000001</v>
          </cell>
          <cell r="AD4923">
            <v>534382130.86000001</v>
          </cell>
          <cell r="AE4923">
            <v>534382130.86000001</v>
          </cell>
          <cell r="AH4923">
            <v>3.7108621049304791E-2</v>
          </cell>
          <cell r="AI4923">
            <v>3.4758415509681617E-2</v>
          </cell>
          <cell r="AK4923">
            <v>2.3502055396231736E-3</v>
          </cell>
          <cell r="AM4923">
            <v>9.9544914114180649E-2</v>
          </cell>
          <cell r="AN4923">
            <v>9.273694473672478E-2</v>
          </cell>
          <cell r="AP4923">
            <v>6.8079693774558692E-3</v>
          </cell>
          <cell r="AR4923">
            <v>3.7108621049304791E-2</v>
          </cell>
          <cell r="AS4923">
            <v>3.4758415509681617E-2</v>
          </cell>
          <cell r="AU4923">
            <v>2.3502055396231736E-3</v>
          </cell>
          <cell r="AW4923">
            <v>0.21608206186729606</v>
          </cell>
          <cell r="AX4923">
            <v>0.20479106029750205</v>
          </cell>
          <cell r="AZ4923">
            <v>1.1291001569794012E-2</v>
          </cell>
          <cell r="BB4923">
            <v>0.13723538041729055</v>
          </cell>
          <cell r="BC4923">
            <v>0.12710841007383511</v>
          </cell>
          <cell r="BE4923">
            <v>1.0126970343455444E-2</v>
          </cell>
          <cell r="BS4923">
            <v>0.50568572171284409</v>
          </cell>
          <cell r="BT4923">
            <v>0.48417859976165345</v>
          </cell>
          <cell r="BV4923">
            <v>2.1507121951190644E-2</v>
          </cell>
        </row>
        <row r="4924">
          <cell r="F4924" t="str">
            <v>LU0006371735_REP</v>
          </cell>
          <cell r="H4924" t="str">
            <v xml:space="preserve"> </v>
          </cell>
          <cell r="J4924" t="str">
            <v>Share</v>
          </cell>
          <cell r="K4924" t="str">
            <v>GENPART</v>
          </cell>
          <cell r="L4924" t="str">
            <v>GENERALPART MULTI-ASSET BALANCED</v>
          </cell>
          <cell r="M4924" t="str">
            <v>Classic</v>
          </cell>
          <cell r="N4924" t="str">
            <v>C</v>
          </cell>
          <cell r="Q4924" t="str">
            <v xml:space="preserve"> </v>
          </cell>
          <cell r="R4924" t="str">
            <v>200889</v>
          </cell>
          <cell r="T4924" t="str">
            <v>BM GENERALPART MULTI-ASSET BALANCED [5522]</v>
          </cell>
          <cell r="U4924" t="str">
            <v>5% Cash Index Euro Short Term Rate (EUR) RI 365 Days + 20% MSCI USA (EUR) NR + 5% MSCI Japan (EUR) NR + 15% MSCI Europe (EUR) NR + 5% MSCI Emerging Markets (EUR) NR + 50% Bloomberg Euro Aggregate (EUR) RI</v>
          </cell>
          <cell r="V4924" t="str">
            <v>Other</v>
          </cell>
          <cell r="W4924" t="str">
            <v>EUR</v>
          </cell>
          <cell r="X4924" t="str">
            <v>EUR</v>
          </cell>
          <cell r="Y4924">
            <v>46142</v>
          </cell>
          <cell r="Z4924">
            <v>37771</v>
          </cell>
          <cell r="AA4924" t="str">
            <v>April 2026</v>
          </cell>
          <cell r="AB4924">
            <v>22.54</v>
          </cell>
          <cell r="AD4924">
            <v>76223309.049999997</v>
          </cell>
          <cell r="AE4924">
            <v>107130409.04000001</v>
          </cell>
          <cell r="AF4924" t="str">
            <v>107130409.04</v>
          </cell>
          <cell r="AG4924">
            <v>4.0627885500000002E-2</v>
          </cell>
          <cell r="AH4924">
            <v>4.1732435460000002E-2</v>
          </cell>
          <cell r="AI4924">
            <v>3.7127588900000001E-2</v>
          </cell>
          <cell r="AJ4924">
            <v>3.500296600000001E-3</v>
          </cell>
          <cell r="AK4924">
            <v>4.6048465600000005E-3</v>
          </cell>
          <cell r="AL4924">
            <v>1.6689219670000002E-2</v>
          </cell>
          <cell r="AM4924">
            <v>1.9932015639999998E-2</v>
          </cell>
          <cell r="AN4924">
            <v>1.541849465E-2</v>
          </cell>
          <cell r="AO4924">
            <v>1.270725020000002E-3</v>
          </cell>
          <cell r="AP4924">
            <v>4.5135209899999987E-3</v>
          </cell>
          <cell r="AQ4924">
            <v>4.0627885500000002E-2</v>
          </cell>
          <cell r="AR4924">
            <v>4.1732435460000002E-2</v>
          </cell>
          <cell r="AS4924">
            <v>3.7127588900000001E-2</v>
          </cell>
          <cell r="AT4924">
            <v>3.500296600000001E-3</v>
          </cell>
          <cell r="AU4924">
            <v>4.6048465600000005E-3</v>
          </cell>
          <cell r="AV4924">
            <v>2.828467153E-2</v>
          </cell>
          <cell r="AX4924">
            <v>2.7943832259999999E-2</v>
          </cell>
          <cell r="AY4924">
            <v>3.4083927000000055E-4</v>
          </cell>
          <cell r="BA4924">
            <v>3.1578947369999999E-2</v>
          </cell>
          <cell r="BB4924">
            <v>3.5967497090000002E-2</v>
          </cell>
          <cell r="BC4924">
            <v>3.0365458009999999E-2</v>
          </cell>
          <cell r="BD4924">
            <v>1.2134893600000002E-3</v>
          </cell>
          <cell r="BE4924">
            <v>5.6020390800000028E-3</v>
          </cell>
          <cell r="BF4924">
            <v>5.8849869690000001E-2</v>
          </cell>
          <cell r="BG4924">
            <v>5.1395969630000003E-2</v>
          </cell>
          <cell r="BH4924">
            <v>1.0045775349999999E-2</v>
          </cell>
          <cell r="BI4924">
            <v>0.46724559448000003</v>
          </cell>
          <cell r="BJ4924">
            <v>1.84635285348</v>
          </cell>
          <cell r="BK4924">
            <v>1.3353308861199999</v>
          </cell>
          <cell r="BL4924">
            <v>1.57037069957</v>
          </cell>
          <cell r="BM4924">
            <v>-0.5440290000000001</v>
          </cell>
          <cell r="BN4924">
            <v>0.884127</v>
          </cell>
          <cell r="BO4924">
            <v>1.1366086065900001</v>
          </cell>
          <cell r="BP4924">
            <v>-0.790341925</v>
          </cell>
          <cell r="BQ4924">
            <v>0.98534654279000011</v>
          </cell>
          <cell r="BR4924">
            <v>0.11253701876</v>
          </cell>
          <cell r="BS4924">
            <v>0.12698921396000001</v>
          </cell>
          <cell r="BT4924">
            <v>0.11246907512</v>
          </cell>
          <cell r="BU4924">
            <v>6.7943639999998307E-5</v>
          </cell>
          <cell r="BV4924">
            <v>1.4520138840000016E-2</v>
          </cell>
          <cell r="BW4924">
            <v>5.3911317059999998E-2</v>
          </cell>
          <cell r="BX4924">
            <v>4.7268800479999998E-2</v>
          </cell>
          <cell r="BY4924">
            <v>9.3649100600000004E-3</v>
          </cell>
        </row>
        <row r="4925">
          <cell r="F4925" t="str">
            <v>SE0022087730</v>
          </cell>
          <cell r="G4925" t="str">
            <v>103082</v>
          </cell>
          <cell r="H4925" t="str">
            <v xml:space="preserve"> </v>
          </cell>
          <cell r="J4925" t="str">
            <v>Share</v>
          </cell>
          <cell r="L4925" t="str">
            <v>Strategi 65 D (distribution - unhedged)</v>
          </cell>
          <cell r="O4925">
            <v>46151</v>
          </cell>
          <cell r="Q4925" t="str">
            <v xml:space="preserve"> </v>
          </cell>
          <cell r="T4925" t="str">
            <v>No BM</v>
          </cell>
          <cell r="U4925" t="str">
            <v>No BM</v>
          </cell>
          <cell r="V4925" t="str">
            <v>No BM</v>
          </cell>
          <cell r="W4925" t="str">
            <v>NOK</v>
          </cell>
          <cell r="Y4925">
            <v>45989</v>
          </cell>
          <cell r="AA4925" t="str">
            <v>November 2025</v>
          </cell>
          <cell r="AD4925">
            <v>249562413</v>
          </cell>
          <cell r="AE4925">
            <v>249562413</v>
          </cell>
          <cell r="AG4925">
            <v>-1.8720151999999999E-3</v>
          </cell>
          <cell r="AH4925">
            <v>-1.7992724999999999E-3</v>
          </cell>
          <cell r="AL4925">
            <v>3.1528748799999999E-2</v>
          </cell>
          <cell r="AM4925">
            <v>3.1773094000000002E-2</v>
          </cell>
          <cell r="BA4925">
            <v>7.1716293700000003E-2</v>
          </cell>
          <cell r="BB4925">
            <v>7.2678184199999996E-2</v>
          </cell>
          <cell r="BF4925">
            <v>7.9655188399999993E-2</v>
          </cell>
        </row>
        <row r="4926">
          <cell r="F4926" t="str">
            <v>TRMTE1WWWWW4</v>
          </cell>
          <cell r="H4926" t="str">
            <v xml:space="preserve"> </v>
          </cell>
          <cell r="L4926" t="str">
            <v>Teb Asset Management Debt Fund</v>
          </cell>
          <cell r="Q4926" t="str">
            <v xml:space="preserve"> </v>
          </cell>
          <cell r="T4926" t="str">
            <v>%70 BIST-KYD DİBS Uzun + %20 BIST-KYD DİBS Tüm + %10 BIST-KYD 1 Aylık Mevduat TL</v>
          </cell>
          <cell r="U4926" t="str">
            <v>%70 BIST-KYD DİBS Uzun + %20 BIST-KYD DİBS Tüm + %10 BIST-KYD 1 Aylık Mevduat TL</v>
          </cell>
          <cell r="W4926" t="str">
            <v>TRL</v>
          </cell>
          <cell r="Y4926">
            <v>46142</v>
          </cell>
          <cell r="Z4926">
            <v>34269</v>
          </cell>
          <cell r="AA4926" t="str">
            <v>April 2026</v>
          </cell>
          <cell r="AB4926">
            <v>399001629.58999997</v>
          </cell>
          <cell r="AD4926">
            <v>399001629.58999997</v>
          </cell>
          <cell r="AE4926">
            <v>399001629.58999997</v>
          </cell>
          <cell r="AH4926">
            <v>1.3783087144648043E-2</v>
          </cell>
          <cell r="AI4926">
            <v>3.4981981303205956E-3</v>
          </cell>
          <cell r="AK4926">
            <v>1.0284889014327447E-2</v>
          </cell>
          <cell r="AM4926">
            <v>-4.9959693021284002E-2</v>
          </cell>
          <cell r="AN4926">
            <v>-5.2918048485557707E-2</v>
          </cell>
          <cell r="AP4926">
            <v>2.9583554642737056E-3</v>
          </cell>
          <cell r="AR4926">
            <v>1.3783087144648043E-2</v>
          </cell>
          <cell r="AS4926">
            <v>3.4981981303205956E-3</v>
          </cell>
          <cell r="AU4926">
            <v>1.0284889014327447E-2</v>
          </cell>
          <cell r="AW4926">
            <v>7.3943826276825719E-2</v>
          </cell>
          <cell r="AX4926">
            <v>6.3147685007000298E-2</v>
          </cell>
          <cell r="AZ4926">
            <v>1.0796141269825421E-2</v>
          </cell>
          <cell r="BB4926">
            <v>-3.8628640323000951E-2</v>
          </cell>
          <cell r="BC4926">
            <v>-4.0200998748375232E-2</v>
          </cell>
          <cell r="BE4926">
            <v>1.5723584253742803E-3</v>
          </cell>
          <cell r="BS4926">
            <v>0.32047640876684808</v>
          </cell>
          <cell r="BT4926">
            <v>0.3144826761532542</v>
          </cell>
          <cell r="BV4926">
            <v>5.9937326135938718E-3</v>
          </cell>
        </row>
        <row r="4927">
          <cell r="F4927" t="str">
            <v>SE0017071988</v>
          </cell>
          <cell r="G4927" t="str">
            <v>102014</v>
          </cell>
          <cell r="H4927" t="str">
            <v xml:space="preserve"> </v>
          </cell>
          <cell r="J4927" t="str">
            <v>Share</v>
          </cell>
          <cell r="L4927" t="str">
            <v>Alfred Berg Nordic Investment Grade ACC R (SEK)</v>
          </cell>
          <cell r="O4927">
            <v>40</v>
          </cell>
          <cell r="P4927" t="str">
            <v>Y</v>
          </cell>
          <cell r="Q4927" t="str">
            <v xml:space="preserve"> </v>
          </cell>
          <cell r="T4927" t="str">
            <v>No BM</v>
          </cell>
          <cell r="U4927" t="str">
            <v>No BM</v>
          </cell>
          <cell r="V4927" t="str">
            <v>No BM</v>
          </cell>
          <cell r="W4927" t="str">
            <v>SEK</v>
          </cell>
          <cell r="Y4927">
            <v>45989</v>
          </cell>
          <cell r="Z4927">
            <v>45054</v>
          </cell>
          <cell r="AA4927" t="str">
            <v>November 2025</v>
          </cell>
          <cell r="AD4927">
            <v>11969380</v>
          </cell>
          <cell r="AE4927">
            <v>11969380</v>
          </cell>
          <cell r="AG4927">
            <v>1.6535515E-3</v>
          </cell>
          <cell r="AH4927">
            <v>1.9609521999999998E-3</v>
          </cell>
          <cell r="AL4927">
            <v>9.3627708999999993E-3</v>
          </cell>
          <cell r="AM4927">
            <v>1.0369860099999999E-2</v>
          </cell>
          <cell r="BA4927">
            <v>3.8853599900000001E-2</v>
          </cell>
          <cell r="BB4927">
            <v>4.2640163000000002E-2</v>
          </cell>
          <cell r="BF4927">
            <v>1.30278223E-2</v>
          </cell>
          <cell r="BR4927">
            <v>4.2070964000000002E-2</v>
          </cell>
          <cell r="BS4927">
            <v>4.6236084400000002E-2</v>
          </cell>
          <cell r="BW4927">
            <v>1.1450935400000001E-2</v>
          </cell>
        </row>
        <row r="4928">
          <cell r="F4928" t="str">
            <v>SE0015194188</v>
          </cell>
          <cell r="G4928" t="str">
            <v>101120</v>
          </cell>
          <cell r="H4928" t="str">
            <v xml:space="preserve"> </v>
          </cell>
          <cell r="J4928" t="str">
            <v>Share</v>
          </cell>
          <cell r="L4928" t="str">
            <v>Alfred Berg Income C (NOK)</v>
          </cell>
          <cell r="O4928">
            <v>40</v>
          </cell>
          <cell r="P4928" t="str">
            <v>Y</v>
          </cell>
          <cell r="Q4928" t="str">
            <v xml:space="preserve"> </v>
          </cell>
          <cell r="T4928" t="str">
            <v>No BM</v>
          </cell>
          <cell r="U4928" t="str">
            <v>No BM</v>
          </cell>
          <cell r="V4928" t="str">
            <v>No BM</v>
          </cell>
          <cell r="W4928" t="str">
            <v>NOK</v>
          </cell>
          <cell r="Y4928">
            <v>45989</v>
          </cell>
          <cell r="AA4928" t="str">
            <v>November 2025</v>
          </cell>
          <cell r="AD4928">
            <v>1088472176</v>
          </cell>
          <cell r="AE4928">
            <v>1088472176</v>
          </cell>
          <cell r="AG4928">
            <v>1.7787015000000001E-3</v>
          </cell>
          <cell r="AH4928">
            <v>2.0861406E-3</v>
          </cell>
          <cell r="AL4928">
            <v>1.2759319099999999E-2</v>
          </cell>
          <cell r="AM4928">
            <v>1.3769797199999999E-2</v>
          </cell>
          <cell r="BA4928">
            <v>6.6007748599999999E-2</v>
          </cell>
          <cell r="BB4928">
            <v>6.9893286999999998E-2</v>
          </cell>
          <cell r="BF4928">
            <v>2.7765454200000001E-2</v>
          </cell>
          <cell r="BR4928">
            <v>7.0247510299999996E-2</v>
          </cell>
          <cell r="BS4928">
            <v>7.6136996100000007E-2</v>
          </cell>
          <cell r="BW4928">
            <v>2.3668348799999999E-2</v>
          </cell>
        </row>
        <row r="4929">
          <cell r="F4929" t="str">
            <v>LU2537480951</v>
          </cell>
          <cell r="G4929" t="str">
            <v>101301</v>
          </cell>
          <cell r="H4929" t="str">
            <v xml:space="preserve"> </v>
          </cell>
          <cell r="J4929" t="str">
            <v>Share</v>
          </cell>
          <cell r="K4929" t="str">
            <v>SLUSEGAB</v>
          </cell>
          <cell r="L4929" t="str">
            <v>AMSelect AB US Equity Growth</v>
          </cell>
          <cell r="M4929" t="str">
            <v>X</v>
          </cell>
          <cell r="N4929" t="str">
            <v>D</v>
          </cell>
          <cell r="P4929" t="str">
            <v>N</v>
          </cell>
          <cell r="Q4929" t="str">
            <v xml:space="preserve"> </v>
          </cell>
          <cell r="R4929" t="str">
            <v>204421</v>
          </cell>
          <cell r="T4929" t="str">
            <v>BM AMSelect AB US Equity Growth [44054]</v>
          </cell>
          <cell r="U4929" t="str">
            <v>MSCI USA Growth (USD) NR</v>
          </cell>
          <cell r="V4929" t="str">
            <v>Official Benchmark</v>
          </cell>
          <cell r="W4929" t="str">
            <v>USD</v>
          </cell>
          <cell r="X4929" t="str">
            <v>USD</v>
          </cell>
          <cell r="Y4929">
            <v>46052</v>
          </cell>
          <cell r="Z4929">
            <v>45091</v>
          </cell>
          <cell r="AA4929" t="str">
            <v>January 2026</v>
          </cell>
          <cell r="AB4929">
            <v>156391.06</v>
          </cell>
          <cell r="AD4929">
            <v>165406847.78</v>
          </cell>
          <cell r="AE4929">
            <v>435384805.88999999</v>
          </cell>
          <cell r="AG4929">
            <v>-7.7679587299999998E-3</v>
          </cell>
          <cell r="AH4929">
            <v>-7.3663798600000002E-3</v>
          </cell>
          <cell r="AI4929">
            <v>-1.9325499570000002E-2</v>
          </cell>
          <cell r="AJ4929">
            <v>1.1557540840000002E-2</v>
          </cell>
          <cell r="AK4929">
            <v>1.195911971E-2</v>
          </cell>
          <cell r="AL4929">
            <v>-2.2918799600000001E-2</v>
          </cell>
          <cell r="AM4929">
            <v>-2.172068093E-2</v>
          </cell>
          <cell r="AN4929">
            <v>-4.0472889880000001E-2</v>
          </cell>
          <cell r="AO4929">
            <v>1.755409028E-2</v>
          </cell>
          <cell r="AP4929">
            <v>1.8752208950000002E-2</v>
          </cell>
          <cell r="AQ4929">
            <v>-7.7679587299999998E-3</v>
          </cell>
          <cell r="AR4929">
            <v>-7.3663798600000002E-3</v>
          </cell>
          <cell r="AS4929">
            <v>-1.9325499570000002E-2</v>
          </cell>
          <cell r="AT4929">
            <v>1.1557540840000002E-2</v>
          </cell>
          <cell r="AU4929">
            <v>1.195911971E-2</v>
          </cell>
          <cell r="AV4929">
            <v>3.001811658E-2</v>
          </cell>
          <cell r="AX4929">
            <v>7.5439882939999994E-2</v>
          </cell>
          <cell r="AY4929">
            <v>-4.542176635999999E-2</v>
          </cell>
          <cell r="BA4929">
            <v>-7.7679587299999998E-3</v>
          </cell>
          <cell r="BB4929">
            <v>-7.3663798600000002E-3</v>
          </cell>
          <cell r="BC4929">
            <v>-1.9325499570000002E-2</v>
          </cell>
          <cell r="BD4929">
            <v>1.1557540840000002E-2</v>
          </cell>
          <cell r="BE4929">
            <v>1.195911971E-2</v>
          </cell>
          <cell r="BF4929">
            <v>0.12440280396</v>
          </cell>
          <cell r="BG4929">
            <v>0.13418990255999999</v>
          </cell>
          <cell r="BH4929">
            <v>5.0960862519999997E-2</v>
          </cell>
          <cell r="BI4929">
            <v>-2.28093060489</v>
          </cell>
          <cell r="BJ4929">
            <v>-2.1711458697900001</v>
          </cell>
          <cell r="BK4929">
            <v>1.1940309381200001</v>
          </cell>
          <cell r="BL4929">
            <v>1.2389192557099999</v>
          </cell>
          <cell r="BM4929">
            <v>-8.4544119999999996</v>
          </cell>
          <cell r="BN4929">
            <v>-7.8632240000000007</v>
          </cell>
          <cell r="BO4929">
            <v>0.85557145006000002</v>
          </cell>
          <cell r="BP4929">
            <v>-5.7839087980000006</v>
          </cell>
          <cell r="BQ4929">
            <v>0.8517103105299999</v>
          </cell>
          <cell r="BR4929">
            <v>8.0719732789999998E-2</v>
          </cell>
          <cell r="BS4929">
            <v>8.6007032580000004E-2</v>
          </cell>
          <cell r="BT4929">
            <v>0.16489164978000001</v>
          </cell>
          <cell r="BU4929">
            <v>-8.4171916990000012E-2</v>
          </cell>
          <cell r="BV4929">
            <v>-7.8884617200000007E-2</v>
          </cell>
          <cell r="BW4929">
            <v>0.19240105876999999</v>
          </cell>
          <cell r="BX4929">
            <v>0.22424386860000001</v>
          </cell>
          <cell r="BY4929">
            <v>5.7921337859999998E-2</v>
          </cell>
        </row>
        <row r="4930">
          <cell r="F4930" t="str">
            <v>FR0007040308_REP</v>
          </cell>
          <cell r="H4930" t="str">
            <v xml:space="preserve"> </v>
          </cell>
          <cell r="J4930" t="str">
            <v>Share</v>
          </cell>
          <cell r="K4930" t="str">
            <v>AMPT</v>
          </cell>
          <cell r="L4930" t="str">
            <v>Natio-Fonds AMPERE 1</v>
          </cell>
          <cell r="M4930" t="str">
            <v>Classique</v>
          </cell>
          <cell r="N4930" t="str">
            <v>H</v>
          </cell>
          <cell r="Q4930" t="str">
            <v xml:space="preserve"> </v>
          </cell>
          <cell r="R4930" t="str">
            <v>193685</v>
          </cell>
          <cell r="T4930" t="str">
            <v>BM Natio-Fonds AMPERE 1 [1355]</v>
          </cell>
          <cell r="U4930" t="str">
            <v>5% Block.FRANCE (GOVT OF) 1.8 07/25/40 (EUR) RI + 7% Block.Germany (Government Of) 0.1 15-APR-2046 (EUR) RI + 1% Block RAGB 2.1 09/20/2117 (Incl coupon) (EUR) RI + 6.5% Bloomberg Euro Aggregate Treasury 20+ Years (EUR) RI + 25% Bloomberg Euro Aggregate Tsy 20+ Year AA - Up (EUR) RI + 22.5% ICE BofA Euro Corporate (EUR) RI + 7% Block.FRTR 0.1 07/25/</v>
          </cell>
          <cell r="V4930" t="str">
            <v>Other</v>
          </cell>
          <cell r="W4930" t="str">
            <v>EUR</v>
          </cell>
          <cell r="X4930" t="str">
            <v>EUR</v>
          </cell>
          <cell r="Y4930">
            <v>46142</v>
          </cell>
          <cell r="Z4930">
            <v>39233</v>
          </cell>
          <cell r="AA4930" t="str">
            <v>April 2026</v>
          </cell>
          <cell r="AB4930">
            <v>2129.2399999999998</v>
          </cell>
          <cell r="AD4930">
            <v>488180287.42000002</v>
          </cell>
          <cell r="AE4930">
            <v>488180287.42000002</v>
          </cell>
          <cell r="AF4930" t="str">
            <v>488180287.42</v>
          </cell>
          <cell r="AG4930">
            <v>1.86799795E-3</v>
          </cell>
          <cell r="AH4930">
            <v>1.9080039799999999E-3</v>
          </cell>
          <cell r="AI4930">
            <v>1.25708452E-3</v>
          </cell>
          <cell r="AJ4930">
            <v>6.1091343000000005E-4</v>
          </cell>
          <cell r="AK4930">
            <v>6.5091945999999992E-4</v>
          </cell>
          <cell r="AL4930">
            <v>-1.0415396E-3</v>
          </cell>
          <cell r="AM4930">
            <v>-9.2205138000000001E-4</v>
          </cell>
          <cell r="AN4930">
            <v>-2.70071885E-3</v>
          </cell>
          <cell r="AO4930">
            <v>1.6591792500000001E-3</v>
          </cell>
          <cell r="AP4930">
            <v>1.7786674700000001E-3</v>
          </cell>
          <cell r="AQ4930">
            <v>1.86799795E-3</v>
          </cell>
          <cell r="AR4930">
            <v>1.9080039799999999E-3</v>
          </cell>
          <cell r="AS4930">
            <v>1.25708452E-3</v>
          </cell>
          <cell r="AT4930">
            <v>6.1091343000000005E-4</v>
          </cell>
          <cell r="AU4930">
            <v>6.5091945999999992E-4</v>
          </cell>
          <cell r="AV4930">
            <v>-1.436893337E-2</v>
          </cell>
          <cell r="AX4930">
            <v>-1.6423238989999998E-2</v>
          </cell>
          <cell r="AY4930">
            <v>2.0543056199999986E-3</v>
          </cell>
          <cell r="BA4930">
            <v>1.2077972080000001E-2</v>
          </cell>
          <cell r="BB4930">
            <v>1.223932067E-2</v>
          </cell>
          <cell r="BC4930">
            <v>1.0057279650000001E-2</v>
          </cell>
          <cell r="BD4930">
            <v>2.0206924300000002E-3</v>
          </cell>
          <cell r="BE4930">
            <v>2.1820410199999991E-3</v>
          </cell>
          <cell r="BF4930">
            <v>6.1484725599999998E-2</v>
          </cell>
          <cell r="BG4930">
            <v>5.8537756910000002E-2</v>
          </cell>
          <cell r="BH4930">
            <v>8.0469461600000004E-3</v>
          </cell>
          <cell r="BI4930">
            <v>0.73559123869999998</v>
          </cell>
          <cell r="BJ4930">
            <v>0.79656014271000009</v>
          </cell>
          <cell r="BK4930">
            <v>-4.9460907310000003E-2</v>
          </cell>
          <cell r="BL4930">
            <v>-4.147659461E-2</v>
          </cell>
          <cell r="BM4930">
            <v>0.632656</v>
          </cell>
          <cell r="BN4930">
            <v>0.682029</v>
          </cell>
          <cell r="BO4930">
            <v>1.0421823645600001</v>
          </cell>
          <cell r="BP4930">
            <v>0.54780951499999997</v>
          </cell>
          <cell r="BQ4930">
            <v>0.98452129720000003</v>
          </cell>
          <cell r="BR4930">
            <v>-3.3143150810000001E-2</v>
          </cell>
          <cell r="BS4930">
            <v>-3.267425081E-2</v>
          </cell>
          <cell r="BT4930">
            <v>-3.6861603350000001E-2</v>
          </cell>
          <cell r="BU4930">
            <v>3.7184525400000001E-3</v>
          </cell>
          <cell r="BV4930">
            <v>4.1873525400000014E-3</v>
          </cell>
          <cell r="BW4930">
            <v>6.6863295219999994E-2</v>
          </cell>
          <cell r="BX4930">
            <v>6.4807179660000006E-2</v>
          </cell>
          <cell r="BY4930">
            <v>7.3669832900000003E-3</v>
          </cell>
        </row>
        <row r="4931">
          <cell r="F4931" t="str">
            <v>SE0024173611</v>
          </cell>
          <cell r="G4931" t="str">
            <v>104109</v>
          </cell>
          <cell r="H4931" t="str">
            <v xml:space="preserve"> </v>
          </cell>
          <cell r="J4931" t="str">
            <v>Share</v>
          </cell>
          <cell r="L4931" t="str">
            <v>Alfred Berg Nordic Short Term I (NOK)</v>
          </cell>
          <cell r="O4931">
            <v>20</v>
          </cell>
          <cell r="P4931" t="str">
            <v>Y</v>
          </cell>
          <cell r="Q4931" t="str">
            <v xml:space="preserve"> </v>
          </cell>
          <cell r="T4931" t="str">
            <v>No BM</v>
          </cell>
          <cell r="U4931" t="str">
            <v>No BM</v>
          </cell>
          <cell r="V4931" t="str">
            <v>No BM</v>
          </cell>
          <cell r="W4931" t="str">
            <v>NOK</v>
          </cell>
          <cell r="Y4931">
            <v>45989</v>
          </cell>
          <cell r="AA4931" t="str">
            <v>November 2025</v>
          </cell>
          <cell r="AD4931">
            <v>3656834750</v>
          </cell>
          <cell r="AE4931">
            <v>3656834750</v>
          </cell>
          <cell r="AG4931">
            <v>3.6306467000000002E-3</v>
          </cell>
          <cell r="AH4931">
            <v>3.7846393999999999E-3</v>
          </cell>
          <cell r="AI4931">
            <v>3.4409353000000001E-3</v>
          </cell>
          <cell r="AJ4931">
            <v>1.897114000000001E-4</v>
          </cell>
          <cell r="AK4931">
            <v>3.4370409999999983E-4</v>
          </cell>
          <cell r="AL4931">
            <v>1.23791822E-2</v>
          </cell>
          <cell r="AN4931">
            <v>1.14685343E-2</v>
          </cell>
          <cell r="AO4931">
            <v>9.1064790000000041E-4</v>
          </cell>
          <cell r="BA4931">
            <v>4.9529806599999997E-2</v>
          </cell>
          <cell r="BC4931">
            <v>4.6081145900000002E-2</v>
          </cell>
          <cell r="BD4931">
            <v>3.4486606999999947E-3</v>
          </cell>
          <cell r="BF4931">
            <v>4.6140939000000004E-3</v>
          </cell>
          <cell r="BG4931">
            <v>2.1832510000000002E-3</v>
          </cell>
          <cell r="BH4931">
            <v>2.9647276000000001E-3</v>
          </cell>
          <cell r="BI4931">
            <v>256.82772579000004</v>
          </cell>
          <cell r="BR4931">
            <v>5.5587439799999999E-2</v>
          </cell>
          <cell r="BT4931">
            <v>5.0622824900000002E-2</v>
          </cell>
          <cell r="BU4931">
            <v>4.9646148999999973E-3</v>
          </cell>
          <cell r="BW4931">
            <v>4.6407528E-3</v>
          </cell>
          <cell r="BX4931">
            <v>2.0241522000000001E-3</v>
          </cell>
          <cell r="BY4931">
            <v>3.2142349000000001E-3</v>
          </cell>
        </row>
        <row r="4932">
          <cell r="F4932" t="str">
            <v>TRYTEBP00518</v>
          </cell>
          <cell r="H4932" t="str">
            <v xml:space="preserve"> </v>
          </cell>
          <cell r="L4932" t="str">
            <v>Teb Asset Management Sixteenth Hedge (Foreign Exchange) Fund</v>
          </cell>
          <cell r="Q4932" t="str">
            <v xml:space="preserve"> </v>
          </cell>
          <cell r="T4932" t="str">
            <v>BIST-KYD Kamu Eurobond USD (TL)</v>
          </cell>
          <cell r="U4932" t="str">
            <v>BIST-KYD Kamu Eurobond USD (TL)</v>
          </cell>
          <cell r="W4932" t="str">
            <v>TRL</v>
          </cell>
          <cell r="Y4932">
            <v>46142</v>
          </cell>
          <cell r="Z4932">
            <v>45673</v>
          </cell>
          <cell r="AA4932" t="str">
            <v>April 2026</v>
          </cell>
          <cell r="AB4932">
            <v>166344152.94999999</v>
          </cell>
          <cell r="AD4932">
            <v>166344152.94999999</v>
          </cell>
          <cell r="AE4932">
            <v>166344152.94999999</v>
          </cell>
          <cell r="AH4932">
            <v>1.4139917849700367E-2</v>
          </cell>
          <cell r="AI4932">
            <v>3.839434511625206E-2</v>
          </cell>
          <cell r="AK4932">
            <v>-2.4254427266551692E-2</v>
          </cell>
          <cell r="AM4932">
            <v>4.6296804020071081E-2</v>
          </cell>
          <cell r="AN4932">
            <v>3.0365041341024135E-2</v>
          </cell>
          <cell r="AP4932">
            <v>1.5931762679046946E-2</v>
          </cell>
          <cell r="AR4932">
            <v>1.4139917849700367E-2</v>
          </cell>
          <cell r="AS4932">
            <v>3.839434511625206E-2</v>
          </cell>
          <cell r="AU4932">
            <v>-2.4254427266551692E-2</v>
          </cell>
          <cell r="AW4932">
            <v>9.684517891846145E-2</v>
          </cell>
          <cell r="AX4932">
            <v>7.8739197147072781E-2</v>
          </cell>
          <cell r="AZ4932">
            <v>1.8105981771388668E-2</v>
          </cell>
          <cell r="BB4932">
            <v>6.2218308076437356E-2</v>
          </cell>
          <cell r="BC4932">
            <v>3.4630470485065956E-2</v>
          </cell>
          <cell r="BE4932">
            <v>2.75878375913714E-2</v>
          </cell>
          <cell r="BS4932">
            <v>0.23684591957542178</v>
          </cell>
          <cell r="BT4932">
            <v>0.29177691118769067</v>
          </cell>
          <cell r="BV4932">
            <v>-5.4930991612268887E-2</v>
          </cell>
        </row>
        <row r="4933">
          <cell r="F4933" t="str">
            <v>TRYDHEM00177</v>
          </cell>
          <cell r="H4933" t="str">
            <v xml:space="preserve"> </v>
          </cell>
          <cell r="L4933" t="str">
            <v>Bnp Paribas Cardif Emeklilik Aes Aggressive Participation Variable Pension Fund</v>
          </cell>
          <cell r="Q4933" t="str">
            <v xml:space="preserve"> </v>
          </cell>
          <cell r="T4933" t="str">
            <v>BIST-KYD 1 Aylık Kar Payı (TL) Endeksi + %3</v>
          </cell>
          <cell r="U4933" t="str">
            <v>BIST-KYD 1 Aylık Kar Payı (TL) Endeksi + %3</v>
          </cell>
          <cell r="W4933" t="str">
            <v>TRL</v>
          </cell>
          <cell r="Y4933">
            <v>46142</v>
          </cell>
          <cell r="Z4933">
            <v>43136</v>
          </cell>
          <cell r="AA4933" t="str">
            <v>April 2026</v>
          </cell>
          <cell r="AB4933">
            <v>245600677.44999999</v>
          </cell>
          <cell r="AD4933">
            <v>245600677.44999999</v>
          </cell>
          <cell r="AE4933">
            <v>245600677.44999999</v>
          </cell>
          <cell r="AH4933">
            <v>9.0601498255139537E-2</v>
          </cell>
          <cell r="AI4933">
            <v>3.1083045878724791E-2</v>
          </cell>
          <cell r="AK4933">
            <v>5.9518452376414746E-2</v>
          </cell>
          <cell r="AM4933">
            <v>4.843884464188819E-2</v>
          </cell>
          <cell r="AN4933">
            <v>8.8328982398701891E-2</v>
          </cell>
          <cell r="AP4933">
            <v>-3.9890137756813701E-2</v>
          </cell>
          <cell r="AR4933">
            <v>9.0601498255139537E-2</v>
          </cell>
          <cell r="AS4933">
            <v>3.1083045878724791E-2</v>
          </cell>
          <cell r="AU4933">
            <v>5.9518452376414746E-2</v>
          </cell>
          <cell r="AW4933">
            <v>0.36681079342217271</v>
          </cell>
          <cell r="AX4933">
            <v>0.18811925872990187</v>
          </cell>
          <cell r="AZ4933">
            <v>0.17869153469227084</v>
          </cell>
          <cell r="BB4933">
            <v>0.32351821270120351</v>
          </cell>
          <cell r="BC4933">
            <v>0.12021014623450309</v>
          </cell>
          <cell r="BE4933">
            <v>0.20330806646670041</v>
          </cell>
          <cell r="BS4933">
            <v>0.70898337664663169</v>
          </cell>
          <cell r="BT4933">
            <v>0.4165294864977041</v>
          </cell>
          <cell r="BV4933">
            <v>0.29245389014892759</v>
          </cell>
        </row>
        <row r="4934">
          <cell r="F4934" t="str">
            <v>NO0010242233</v>
          </cell>
          <cell r="G4934" t="str">
            <v>10490</v>
          </cell>
          <cell r="H4934" t="str">
            <v xml:space="preserve"> </v>
          </cell>
          <cell r="J4934" t="str">
            <v>Share</v>
          </cell>
          <cell r="L4934" t="str">
            <v>Alfred Berg Indeks I (NOK)</v>
          </cell>
          <cell r="O4934">
            <v>8</v>
          </cell>
          <cell r="P4934" t="str">
            <v>N</v>
          </cell>
          <cell r="Q4934" t="str">
            <v xml:space="preserve"> </v>
          </cell>
          <cell r="T4934" t="str">
            <v>No BM</v>
          </cell>
          <cell r="U4934" t="str">
            <v>No BM</v>
          </cell>
          <cell r="V4934" t="str">
            <v>No BM</v>
          </cell>
          <cell r="W4934" t="str">
            <v>NOK</v>
          </cell>
          <cell r="Y4934">
            <v>45989</v>
          </cell>
          <cell r="Z4934">
            <v>38260</v>
          </cell>
          <cell r="AA4934" t="str">
            <v>November 2025</v>
          </cell>
          <cell r="AD4934">
            <v>5484323546</v>
          </cell>
          <cell r="AE4934">
            <v>5484323546</v>
          </cell>
          <cell r="AG4934">
            <v>-1.4041844000000001E-3</v>
          </cell>
          <cell r="AH4934">
            <v>-1.342899E-3</v>
          </cell>
          <cell r="AI4934">
            <v>-1.3215039E-3</v>
          </cell>
          <cell r="AJ4934">
            <v>-8.2680500000000077E-5</v>
          </cell>
          <cell r="AK4934">
            <v>-2.1395100000000042E-5</v>
          </cell>
          <cell r="AL4934">
            <v>-2.2022479099999999E-2</v>
          </cell>
          <cell r="AM4934">
            <v>-2.1827400399999999E-2</v>
          </cell>
          <cell r="AN4934">
            <v>-2.2350847600000001E-2</v>
          </cell>
          <cell r="AO4934">
            <v>3.2836850000000223E-4</v>
          </cell>
          <cell r="AP4934">
            <v>5.2344720000000247E-4</v>
          </cell>
          <cell r="BA4934">
            <v>0.12803960710000001</v>
          </cell>
          <cell r="BB4934">
            <v>0.12886074610000001</v>
          </cell>
          <cell r="BC4934">
            <v>0.12955334900000001</v>
          </cell>
          <cell r="BD4934">
            <v>-1.5137419000000041E-3</v>
          </cell>
          <cell r="BE4934">
            <v>-6.9260290000000557E-4</v>
          </cell>
          <cell r="BF4934">
            <v>0.16436615800000001</v>
          </cell>
          <cell r="BG4934">
            <v>0.16414787889999999</v>
          </cell>
          <cell r="BH4934">
            <v>5.9762299999999999E-3</v>
          </cell>
          <cell r="BI4934">
            <v>-79.291087320000003</v>
          </cell>
          <cell r="BJ4934">
            <v>-93.923306409999995</v>
          </cell>
          <cell r="BR4934">
            <v>0.1048763665</v>
          </cell>
          <cell r="BS4934">
            <v>0.1057581958</v>
          </cell>
          <cell r="BT4934">
            <v>0.1062767921</v>
          </cell>
          <cell r="BU4934">
            <v>-1.4004256000000048E-3</v>
          </cell>
          <cell r="BV4934">
            <v>-5.1859630000000712E-4</v>
          </cell>
          <cell r="BW4934">
            <v>0.15871596390000001</v>
          </cell>
          <cell r="BX4934">
            <v>0.15520642979999999</v>
          </cell>
          <cell r="BY4934">
            <v>9.4064895999999999E-3</v>
          </cell>
        </row>
        <row r="4935">
          <cell r="F4935" t="str">
            <v>QS0408267ATT</v>
          </cell>
          <cell r="H4935" t="str">
            <v xml:space="preserve"> </v>
          </cell>
          <cell r="J4935" t="str">
            <v>Share</v>
          </cell>
          <cell r="K4935" t="str">
            <v>SPPICAVT</v>
          </cell>
          <cell r="Q4935" t="str">
            <v xml:space="preserve"> </v>
          </cell>
          <cell r="R4935" t="str">
            <v>195138</v>
          </cell>
          <cell r="T4935" t="str">
            <v>BM BNP PARIBAS DIVERSIPIERRE TAUX</v>
          </cell>
          <cell r="U4935" t="str">
            <v>100% Bloomberg Barclays Euro Aggregate Securitized 500MM (RI) -- (EUR)</v>
          </cell>
          <cell r="V4935" t="str">
            <v>Other</v>
          </cell>
          <cell r="W4935" t="str">
            <v>EUR</v>
          </cell>
          <cell r="X4935" t="str">
            <v>EUR</v>
          </cell>
          <cell r="Y4935">
            <v>46142</v>
          </cell>
          <cell r="Z4935">
            <v>41893</v>
          </cell>
          <cell r="AA4935" t="str">
            <v>April 2026</v>
          </cell>
          <cell r="AB4935">
            <v>108.1</v>
          </cell>
          <cell r="AD4935">
            <v>52164841</v>
          </cell>
          <cell r="AE4935">
            <v>52164841</v>
          </cell>
          <cell r="AF4935" t="str">
            <v>52164841</v>
          </cell>
          <cell r="AG4935">
            <v>4.3668122300000002E-3</v>
          </cell>
          <cell r="AH4935">
            <v>4.3668122300000002E-3</v>
          </cell>
          <cell r="AI4935">
            <v>3.00151418E-3</v>
          </cell>
          <cell r="AJ4935">
            <v>1.3652980500000003E-3</v>
          </cell>
          <cell r="AK4935">
            <v>1.3652980500000003E-3</v>
          </cell>
          <cell r="AL4935">
            <v>-5.7027225899999997E-3</v>
          </cell>
          <cell r="AM4935">
            <v>-5.7027225899999997E-3</v>
          </cell>
          <cell r="AN4935">
            <v>-7.3566346499999999E-3</v>
          </cell>
          <cell r="AO4935">
            <v>1.6539120600000002E-3</v>
          </cell>
          <cell r="AP4935">
            <v>1.6539120600000002E-3</v>
          </cell>
          <cell r="AQ4935">
            <v>4.3668122300000002E-3</v>
          </cell>
          <cell r="AR4935">
            <v>4.3668122300000002E-3</v>
          </cell>
          <cell r="AS4935">
            <v>3.00151418E-3</v>
          </cell>
          <cell r="AT4935">
            <v>1.3652980500000003E-3</v>
          </cell>
          <cell r="AU4935">
            <v>1.3652980500000003E-3</v>
          </cell>
          <cell r="AV4935">
            <v>-2.0310191999999999E-3</v>
          </cell>
          <cell r="AX4935">
            <v>-3.4391688000000001E-3</v>
          </cell>
          <cell r="AY4935">
            <v>1.4081496000000002E-3</v>
          </cell>
          <cell r="BA4935">
            <v>8.3325618000000003E-4</v>
          </cell>
          <cell r="BB4935">
            <v>8.3325618000000003E-4</v>
          </cell>
          <cell r="BC4935">
            <v>-9.5124144E-4</v>
          </cell>
          <cell r="BD4935">
            <v>1.78449762E-3</v>
          </cell>
          <cell r="BE4935">
            <v>1.78449762E-3</v>
          </cell>
          <cell r="BF4935">
            <v>1.8149895900000001E-2</v>
          </cell>
          <cell r="BG4935">
            <v>1.810847782E-2</v>
          </cell>
          <cell r="BH4935">
            <v>1.7713813599999999E-3</v>
          </cell>
          <cell r="BI4935">
            <v>1.6577389062699999</v>
          </cell>
          <cell r="BJ4935">
            <v>1.6577389062699999</v>
          </cell>
          <cell r="BK4935">
            <v>-0.71154418196000002</v>
          </cell>
          <cell r="BL4935">
            <v>-0.71154418196000002</v>
          </cell>
          <cell r="BM4935">
            <v>0.29028199999999998</v>
          </cell>
          <cell r="BN4935">
            <v>0.29028199999999998</v>
          </cell>
          <cell r="BO4935">
            <v>0.99750724416999992</v>
          </cell>
          <cell r="BP4935">
            <v>0.29437623499999999</v>
          </cell>
          <cell r="BQ4935">
            <v>0.99048460681999995</v>
          </cell>
          <cell r="BR4935">
            <v>9.1486183700000001E-3</v>
          </cell>
          <cell r="BS4935">
            <v>9.1486183700000001E-3</v>
          </cell>
          <cell r="BT4935">
            <v>6.1103064200000003E-3</v>
          </cell>
          <cell r="BU4935">
            <v>3.0383119499999998E-3</v>
          </cell>
          <cell r="BV4935">
            <v>3.0383119499999998E-3</v>
          </cell>
          <cell r="BW4935">
            <v>1.71338381E-2</v>
          </cell>
          <cell r="BX4935">
            <v>1.7051182009999999E-2</v>
          </cell>
          <cell r="BY4935">
            <v>1.55213762E-3</v>
          </cell>
        </row>
        <row r="4936">
          <cell r="F4936" t="str">
            <v>LU2537473584</v>
          </cell>
          <cell r="G4936" t="str">
            <v>101283</v>
          </cell>
          <cell r="H4936" t="str">
            <v xml:space="preserve"> </v>
          </cell>
          <cell r="J4936" t="str">
            <v>Share</v>
          </cell>
          <cell r="L4936" t="str">
            <v>AMSelect Janus Henderson Europe Equity</v>
          </cell>
          <cell r="M4936" t="str">
            <v>X</v>
          </cell>
          <cell r="N4936" t="str">
            <v>C</v>
          </cell>
          <cell r="P4936" t="str">
            <v>N</v>
          </cell>
          <cell r="Q4936" t="str">
            <v xml:space="preserve"> </v>
          </cell>
          <cell r="R4936" t="str">
            <v>262735</v>
          </cell>
          <cell r="T4936" t="str">
            <v>BM AMSelect Janus Henderson Europe Equity [44338]</v>
          </cell>
          <cell r="U4936" t="str">
            <v>MSCI Europe (EUR) NR</v>
          </cell>
          <cell r="V4936" t="str">
            <v>Official Benchmark</v>
          </cell>
          <cell r="W4936" t="str">
            <v>EUR</v>
          </cell>
          <cell r="X4936" t="str">
            <v>EUR</v>
          </cell>
          <cell r="Y4936">
            <v>46022</v>
          </cell>
          <cell r="Z4936">
            <v>45131</v>
          </cell>
          <cell r="AA4936" t="str">
            <v>December 2025</v>
          </cell>
          <cell r="AB4936">
            <v>133117.84</v>
          </cell>
          <cell r="AD4936">
            <v>12646194.369999999</v>
          </cell>
          <cell r="AE4936">
            <v>32913065.390000001</v>
          </cell>
          <cell r="AG4936">
            <v>2.5400567079999999E-2</v>
          </cell>
          <cell r="AH4936">
            <v>2.5991593600000001E-2</v>
          </cell>
          <cell r="AI4936">
            <v>2.670934321E-2</v>
          </cell>
          <cell r="AJ4936">
            <v>-1.3087761300000014E-3</v>
          </cell>
          <cell r="AK4936">
            <v>-7.1774960999999859E-4</v>
          </cell>
          <cell r="AL4936">
            <v>5.5879389199999997E-2</v>
          </cell>
          <cell r="AM4936">
            <v>5.7571025239999997E-2</v>
          </cell>
          <cell r="AN4936">
            <v>6.2528714420000006E-2</v>
          </cell>
          <cell r="AO4936">
            <v>-6.6493252200000089E-3</v>
          </cell>
          <cell r="AP4936">
            <v>-4.9576891800000092E-3</v>
          </cell>
          <cell r="AQ4936">
            <v>5.5879389199999997E-2</v>
          </cell>
          <cell r="AR4936">
            <v>5.7571025239999997E-2</v>
          </cell>
          <cell r="AS4936">
            <v>6.2528714420000006E-2</v>
          </cell>
          <cell r="AT4936">
            <v>-6.6493252200000089E-3</v>
          </cell>
          <cell r="AU4936">
            <v>-4.9576891800000092E-3</v>
          </cell>
          <cell r="AV4936">
            <v>7.4881938310000007E-2</v>
          </cell>
          <cell r="AX4936">
            <v>9.9873245050000004E-2</v>
          </cell>
          <cell r="AY4936">
            <v>-2.4991306739999997E-2</v>
          </cell>
          <cell r="BA4936">
            <v>0.17225827615</v>
          </cell>
          <cell r="BB4936">
            <v>0.17970363162</v>
          </cell>
          <cell r="BC4936">
            <v>0.19387531564999999</v>
          </cell>
          <cell r="BD4936">
            <v>-2.161703949999999E-2</v>
          </cell>
          <cell r="BE4936">
            <v>-1.4171684029999992E-2</v>
          </cell>
          <cell r="BF4936">
            <v>0.10307299209</v>
          </cell>
          <cell r="BG4936">
            <v>0.10247626712000001</v>
          </cell>
          <cell r="BH4936">
            <v>3.3173290639999999E-2</v>
          </cell>
          <cell r="BI4936">
            <v>-1.3257946195800001</v>
          </cell>
          <cell r="BJ4936">
            <v>-1.10845681425</v>
          </cell>
          <cell r="BK4936">
            <v>1.6463703086500001</v>
          </cell>
          <cell r="BL4936">
            <v>1.7161500895300001</v>
          </cell>
          <cell r="BM4936">
            <v>-3.6350279999999997</v>
          </cell>
          <cell r="BN4936">
            <v>-2.8742929999999998</v>
          </cell>
          <cell r="BO4936">
            <v>0.95306392755000002</v>
          </cell>
          <cell r="BP4936">
            <v>-2.7614289369999998</v>
          </cell>
          <cell r="BQ4936">
            <v>0.89784401529000002</v>
          </cell>
          <cell r="BR4936">
            <v>0.17225827615</v>
          </cell>
          <cell r="BS4936">
            <v>0.17970363162</v>
          </cell>
          <cell r="BT4936">
            <v>0.19387531564999999</v>
          </cell>
          <cell r="BU4936">
            <v>-2.161703949999999E-2</v>
          </cell>
          <cell r="BV4936">
            <v>-1.4171684029999992E-2</v>
          </cell>
          <cell r="BW4936">
            <v>0.18114741057</v>
          </cell>
          <cell r="BX4936">
            <v>0.18101572125000001</v>
          </cell>
          <cell r="BY4936">
            <v>3.3328017699999997E-2</v>
          </cell>
        </row>
        <row r="4937">
          <cell r="F4937" t="str">
            <v>JP90C000R3H0</v>
          </cell>
          <cell r="H4937" t="str">
            <v xml:space="preserve"> </v>
          </cell>
          <cell r="K4937" t="str">
            <v>100173J-FX</v>
          </cell>
          <cell r="L4937" t="str">
            <v>BNP Paribas India Innovation Equity Fund(for Qualified Institutional Investors Only)</v>
          </cell>
          <cell r="O4937">
            <v>7.0949999999999997E-3</v>
          </cell>
          <cell r="Q4937" t="str">
            <v xml:space="preserve"> </v>
          </cell>
          <cell r="W4937" t="str">
            <v>JPY</v>
          </cell>
          <cell r="Y4937">
            <v>46112</v>
          </cell>
          <cell r="Z4937">
            <v>45513</v>
          </cell>
          <cell r="AA4937" t="str">
            <v>March 2026</v>
          </cell>
          <cell r="AB4937">
            <v>8274</v>
          </cell>
          <cell r="AE4937">
            <v>10560998900</v>
          </cell>
          <cell r="AG4937">
            <v>-0.11753412969283272</v>
          </cell>
          <cell r="AL4937">
            <v>-0.15450643776824058</v>
          </cell>
          <cell r="AV4937">
            <v>-0.11156447975947525</v>
          </cell>
          <cell r="BA4937">
            <v>-0.15450643776824058</v>
          </cell>
          <cell r="BR4937">
            <v>-7.1693032648939559E-2</v>
          </cell>
        </row>
        <row r="4938">
          <cell r="F4938" t="str">
            <v>NO0010105505</v>
          </cell>
          <cell r="G4938" t="str">
            <v>10491</v>
          </cell>
          <cell r="H4938" t="str">
            <v xml:space="preserve"> </v>
          </cell>
          <cell r="J4938" t="str">
            <v>Share</v>
          </cell>
          <cell r="L4938" t="str">
            <v>Alfred Berg Kombi (NOK)</v>
          </cell>
          <cell r="O4938">
            <v>100</v>
          </cell>
          <cell r="P4938" t="str">
            <v>N</v>
          </cell>
          <cell r="Q4938" t="str">
            <v xml:space="preserve"> </v>
          </cell>
          <cell r="T4938" t="str">
            <v>No BM</v>
          </cell>
          <cell r="U4938" t="str">
            <v>No BM</v>
          </cell>
          <cell r="V4938" t="str">
            <v>No BM</v>
          </cell>
          <cell r="W4938" t="str">
            <v>NOK</v>
          </cell>
          <cell r="Y4938">
            <v>45989</v>
          </cell>
          <cell r="Z4938">
            <v>35688</v>
          </cell>
          <cell r="AA4938" t="str">
            <v>November 2025</v>
          </cell>
          <cell r="AD4938">
            <v>451885212</v>
          </cell>
          <cell r="AE4938">
            <v>451885212</v>
          </cell>
          <cell r="AG4938">
            <v>3.5038720999999999E-3</v>
          </cell>
          <cell r="AH4938">
            <v>4.3840186999999997E-3</v>
          </cell>
          <cell r="AI4938">
            <v>6.3102708E-3</v>
          </cell>
          <cell r="AJ4938">
            <v>-2.8063987000000001E-3</v>
          </cell>
          <cell r="AK4938">
            <v>-1.9262521000000003E-3</v>
          </cell>
          <cell r="AL4938">
            <v>2.5949302899999999E-2</v>
          </cell>
          <cell r="AM4938">
            <v>2.85384534E-2</v>
          </cell>
          <cell r="AN4938">
            <v>3.0264772700000001E-2</v>
          </cell>
          <cell r="AO4938">
            <v>-4.3154698000000026E-3</v>
          </cell>
          <cell r="AP4938">
            <v>-1.726319300000001E-3</v>
          </cell>
          <cell r="BF4938">
            <v>4.7854605500000001E-2</v>
          </cell>
          <cell r="BG4938">
            <v>5.6042738600000003E-2</v>
          </cell>
          <cell r="BH4938">
            <v>1.52057931E-2</v>
          </cell>
          <cell r="BI4938">
            <v>-9.0192062000000011</v>
          </cell>
          <cell r="BJ4938">
            <v>-33.747255240000001</v>
          </cell>
          <cell r="BR4938">
            <v>0.10594770689999999</v>
          </cell>
          <cell r="BS4938">
            <v>0.11706236220000001</v>
          </cell>
          <cell r="BT4938">
            <v>0.1147064072</v>
          </cell>
          <cell r="BU4938">
            <v>-8.7587003000000052E-3</v>
          </cell>
          <cell r="BV4938">
            <v>2.3559550000000068E-3</v>
          </cell>
          <cell r="BW4938">
            <v>4.0403867900000001E-2</v>
          </cell>
          <cell r="BX4938">
            <v>4.7679882100000001E-2</v>
          </cell>
          <cell r="BY4938">
            <v>1.41879474E-2</v>
          </cell>
        </row>
        <row r="4939">
          <cell r="F4939" t="str">
            <v>FR0007025176_REP2</v>
          </cell>
          <cell r="H4939" t="str">
            <v xml:space="preserve"> </v>
          </cell>
          <cell r="J4939" t="str">
            <v>Share</v>
          </cell>
          <cell r="K4939" t="str">
            <v>CARP</v>
          </cell>
          <cell r="L4939" t="str">
            <v>CARPIMKO EUROPE</v>
          </cell>
          <cell r="M4939" t="str">
            <v>Classique</v>
          </cell>
          <cell r="N4939" t="str">
            <v>H</v>
          </cell>
          <cell r="Q4939" t="str">
            <v xml:space="preserve"> </v>
          </cell>
          <cell r="R4939" t="str">
            <v>194517</v>
          </cell>
          <cell r="T4939" t="str">
            <v>BM CARPIMKO Europe [3048] Off</v>
          </cell>
          <cell r="U4939" t="str">
            <v>50% MSCI EMU (EUR) NR + 50% FTSE MTS Eurozone Government Bond IG Index (Ex-CNO Etrix) (17h15 CET) (EUR) RI</v>
          </cell>
          <cell r="V4939" t="str">
            <v>Other</v>
          </cell>
          <cell r="W4939" t="str">
            <v>EUR</v>
          </cell>
          <cell r="X4939" t="str">
            <v>EUR</v>
          </cell>
          <cell r="Y4939">
            <v>46138</v>
          </cell>
          <cell r="Z4939">
            <v>40181</v>
          </cell>
          <cell r="AA4939" t="str">
            <v>April 2026</v>
          </cell>
          <cell r="AB4939">
            <v>5087.97</v>
          </cell>
          <cell r="AD4939">
            <v>596213650.5</v>
          </cell>
          <cell r="AE4939">
            <v>596213650.5</v>
          </cell>
          <cell r="AF4939" t="str">
            <v>596213650.5</v>
          </cell>
          <cell r="AG4939">
            <v>4.9760769500000003E-2</v>
          </cell>
          <cell r="AH4939">
            <v>4.9991180840000003E-2</v>
          </cell>
          <cell r="AI4939">
            <v>4.4181141129999997E-2</v>
          </cell>
          <cell r="AJ4939">
            <v>5.579628370000006E-3</v>
          </cell>
          <cell r="AK4939">
            <v>5.8100397100000062E-3</v>
          </cell>
          <cell r="AL4939">
            <v>2.64259364E-3</v>
          </cell>
          <cell r="AM4939">
            <v>3.3666644899999999E-3</v>
          </cell>
          <cell r="AN4939">
            <v>3.1784314500000002E-3</v>
          </cell>
          <cell r="AO4939">
            <v>-5.3583781000000018E-4</v>
          </cell>
          <cell r="AP4939">
            <v>1.8823303999999973E-4</v>
          </cell>
          <cell r="AQ4939">
            <v>4.9760769500000003E-2</v>
          </cell>
          <cell r="AR4939">
            <v>4.9991180840000003E-2</v>
          </cell>
          <cell r="AS4939">
            <v>4.4181141129999997E-2</v>
          </cell>
          <cell r="AT4939">
            <v>5.579628370000006E-3</v>
          </cell>
          <cell r="AU4939">
            <v>5.8100397100000062E-3</v>
          </cell>
          <cell r="AV4939">
            <v>2.7335192290000001E-2</v>
          </cell>
          <cell r="AX4939">
            <v>2.738670449E-2</v>
          </cell>
          <cell r="AY4939">
            <v>-5.1512199999999286E-5</v>
          </cell>
          <cell r="BA4939">
            <v>1.9267637460000001E-2</v>
          </cell>
          <cell r="BB4939">
            <v>2.0205200029999999E-2</v>
          </cell>
          <cell r="BC4939">
            <v>1.7877866400000001E-2</v>
          </cell>
          <cell r="BD4939">
            <v>1.3897710599999995E-3</v>
          </cell>
          <cell r="BE4939">
            <v>2.3273336299999975E-3</v>
          </cell>
          <cell r="BF4939">
            <v>9.1294266090000006E-2</v>
          </cell>
          <cell r="BG4939">
            <v>8.6676987950000006E-2</v>
          </cell>
          <cell r="BH4939">
            <v>1.0278563229999999E-2</v>
          </cell>
          <cell r="BI4939">
            <v>2.7701626729999998E-2</v>
          </cell>
          <cell r="BJ4939">
            <v>0.32448410402</v>
          </cell>
          <cell r="BK4939">
            <v>0.61433154356000008</v>
          </cell>
          <cell r="BL4939">
            <v>0.64774206204999996</v>
          </cell>
          <cell r="BM4939">
            <v>-0.24076400000000001</v>
          </cell>
          <cell r="BN4939">
            <v>7.1552000000000004E-2</v>
          </cell>
          <cell r="BO4939">
            <v>1.0476562243</v>
          </cell>
          <cell r="BP4939">
            <v>-0.29725332199999999</v>
          </cell>
          <cell r="BQ4939">
            <v>0.98936880716999998</v>
          </cell>
          <cell r="BR4939">
            <v>0.11236529872000001</v>
          </cell>
          <cell r="BS4939">
            <v>0.11557590672</v>
          </cell>
          <cell r="BT4939">
            <v>9.581240865E-2</v>
          </cell>
          <cell r="BU4939">
            <v>1.6552890070000006E-2</v>
          </cell>
          <cell r="BV4939">
            <v>1.9763498069999996E-2</v>
          </cell>
          <cell r="BW4939">
            <v>8.3763446000000005E-2</v>
          </cell>
          <cell r="BX4939">
            <v>7.8898600439999994E-2</v>
          </cell>
          <cell r="BY4939">
            <v>1.0632549749999999E-2</v>
          </cell>
        </row>
        <row r="4940">
          <cell r="F4940" t="str">
            <v>FR0007025176_REP2</v>
          </cell>
          <cell r="H4940" t="str">
            <v xml:space="preserve"> </v>
          </cell>
          <cell r="J4940" t="str">
            <v>Share</v>
          </cell>
          <cell r="K4940" t="str">
            <v>CARP</v>
          </cell>
          <cell r="L4940" t="str">
            <v>CARPIMKO EUROPE</v>
          </cell>
          <cell r="M4940" t="str">
            <v>Classique</v>
          </cell>
          <cell r="N4940" t="str">
            <v>H</v>
          </cell>
          <cell r="Q4940" t="str">
            <v xml:space="preserve"> </v>
          </cell>
          <cell r="R4940" t="str">
            <v>199274</v>
          </cell>
          <cell r="T4940" t="str">
            <v>BM CARPIMKO EUROPE (Management Benchmark) -- DUMMY USE</v>
          </cell>
          <cell r="U4940" t="str">
            <v>50% FTSE MTS Eurozone Highest-Rated Govt (RI) + 50% MSCI EMU (NR) -- (EUR)</v>
          </cell>
          <cell r="V4940" t="str">
            <v>Other</v>
          </cell>
          <cell r="W4940" t="str">
            <v>EUR</v>
          </cell>
          <cell r="X4940" t="str">
            <v>EUR</v>
          </cell>
          <cell r="Y4940">
            <v>46138</v>
          </cell>
          <cell r="Z4940">
            <v>40181</v>
          </cell>
          <cell r="AA4940" t="str">
            <v>April 2026</v>
          </cell>
          <cell r="AB4940">
            <v>5087.97</v>
          </cell>
          <cell r="AD4940">
            <v>596213650.5</v>
          </cell>
          <cell r="AE4940">
            <v>596213650.5</v>
          </cell>
          <cell r="AF4940" t="str">
            <v>596213650.5</v>
          </cell>
          <cell r="AG4940">
            <v>4.9760769500000003E-2</v>
          </cell>
          <cell r="AH4940">
            <v>4.9991180840000003E-2</v>
          </cell>
          <cell r="AI4940">
            <v>4.3198992229999997E-2</v>
          </cell>
          <cell r="AJ4940">
            <v>6.5617772700000063E-3</v>
          </cell>
          <cell r="AK4940">
            <v>6.7921886100000065E-3</v>
          </cell>
          <cell r="AL4940">
            <v>2.64259364E-3</v>
          </cell>
          <cell r="AM4940">
            <v>3.3666644899999999E-3</v>
          </cell>
          <cell r="AN4940">
            <v>4.3412234000000001E-3</v>
          </cell>
          <cell r="AO4940">
            <v>-1.6986297600000001E-3</v>
          </cell>
          <cell r="AP4940">
            <v>-9.745589100000002E-4</v>
          </cell>
          <cell r="AQ4940">
            <v>4.9760769500000003E-2</v>
          </cell>
          <cell r="AR4940">
            <v>4.9991180840000003E-2</v>
          </cell>
          <cell r="AS4940">
            <v>4.3198992229999997E-2</v>
          </cell>
          <cell r="AT4940">
            <v>6.5617772700000063E-3</v>
          </cell>
          <cell r="AU4940">
            <v>6.7921886100000065E-3</v>
          </cell>
          <cell r="AV4940">
            <v>2.7335192290000001E-2</v>
          </cell>
          <cell r="AX4940">
            <v>2.7183817379999999E-2</v>
          </cell>
          <cell r="AY4940">
            <v>1.5137491000000169E-4</v>
          </cell>
          <cell r="BA4940">
            <v>1.9267637460000001E-2</v>
          </cell>
          <cell r="BB4940">
            <v>2.0205200029999999E-2</v>
          </cell>
          <cell r="BC4940">
            <v>1.9032119909999999E-2</v>
          </cell>
          <cell r="BD4940">
            <v>2.3551755000000146E-4</v>
          </cell>
          <cell r="BE4940">
            <v>1.1730801199999995E-3</v>
          </cell>
          <cell r="BF4940">
            <v>9.1294266090000006E-2</v>
          </cell>
          <cell r="BG4940">
            <v>8.5379892090000006E-2</v>
          </cell>
          <cell r="BH4940">
            <v>1.1250701599999999E-2</v>
          </cell>
          <cell r="BI4940">
            <v>0.14524810274</v>
          </cell>
          <cell r="BJ4940">
            <v>0.41642017383000002</v>
          </cell>
          <cell r="BK4940">
            <v>0.61433154356000008</v>
          </cell>
          <cell r="BL4940">
            <v>0.64774206204999996</v>
          </cell>
          <cell r="BM4940">
            <v>-0.18082499999999999</v>
          </cell>
          <cell r="BN4940">
            <v>0.131493</v>
          </cell>
          <cell r="BO4940">
            <v>1.06298806365</v>
          </cell>
          <cell r="BP4940">
            <v>-0.27002345900000002</v>
          </cell>
          <cell r="BQ4940">
            <v>0.98828220466999994</v>
          </cell>
          <cell r="BR4940">
            <v>0.11236529872000001</v>
          </cell>
          <cell r="BS4940">
            <v>0.11557590672</v>
          </cell>
          <cell r="BT4940">
            <v>9.1295604680000003E-2</v>
          </cell>
          <cell r="BU4940">
            <v>2.1069694040000003E-2</v>
          </cell>
          <cell r="BV4940">
            <v>2.4280302039999993E-2</v>
          </cell>
          <cell r="BW4940">
            <v>8.3763446000000005E-2</v>
          </cell>
          <cell r="BX4940">
            <v>7.7684364450000001E-2</v>
          </cell>
          <cell r="BY4940">
            <v>1.17511183E-2</v>
          </cell>
        </row>
        <row r="4941">
          <cell r="F4941" t="str">
            <v>IDN000341104</v>
          </cell>
          <cell r="H4941" t="str">
            <v xml:space="preserve"> </v>
          </cell>
          <cell r="K4941" t="str">
            <v>RDFI-OBLICMLG</v>
          </cell>
          <cell r="L4941" t="str">
            <v>Reksa Dana BNP Paribas Obligasi Cemerlang</v>
          </cell>
          <cell r="O4941">
            <v>8.7024000000000008E-3</v>
          </cell>
          <cell r="Q4941" t="str">
            <v xml:space="preserve"> </v>
          </cell>
          <cell r="T4941" t="str">
            <v>BPYTY8</v>
          </cell>
          <cell r="U4941" t="str">
            <v>BPYTY8</v>
          </cell>
          <cell r="W4941" t="str">
            <v>IDR</v>
          </cell>
          <cell r="Y4941">
            <v>46142</v>
          </cell>
          <cell r="Z4941">
            <v>43304</v>
          </cell>
          <cell r="AA4941" t="str">
            <v>April 2026</v>
          </cell>
          <cell r="AB4941">
            <v>51934496686.639999</v>
          </cell>
          <cell r="AE4941">
            <v>51934496686.639999</v>
          </cell>
          <cell r="AG4941">
            <v>3.1734987356806243E-3</v>
          </cell>
          <cell r="AH4941">
            <v>3.8882749163787764E-3</v>
          </cell>
          <cell r="AI4941">
            <v>5.3863297413503375E-3</v>
          </cell>
          <cell r="AJ4941">
            <v>-2.2128310056697131E-3</v>
          </cell>
          <cell r="AK4941">
            <v>-1.4980548249715611E-3</v>
          </cell>
          <cell r="AL4941">
            <v>-2.0833008070900161E-2</v>
          </cell>
          <cell r="AM4941">
            <v>-1.8688679528805704E-2</v>
          </cell>
          <cell r="AN4941">
            <v>-7.3289956036137749E-3</v>
          </cell>
          <cell r="AO4941">
            <v>-1.3504012467286386E-2</v>
          </cell>
          <cell r="AP4941">
            <v>-1.1359683925191929E-2</v>
          </cell>
          <cell r="AQ4941">
            <v>3.1734987356806243E-3</v>
          </cell>
          <cell r="AR4941">
            <v>3.8882749163787764E-3</v>
          </cell>
          <cell r="AS4941">
            <v>5.3863297413503375E-3</v>
          </cell>
          <cell r="AT4941">
            <v>-2.2128310056697131E-3</v>
          </cell>
          <cell r="AU4941">
            <v>-1.4980548249715611E-3</v>
          </cell>
          <cell r="AV4941">
            <v>-2.1075084501892882E-2</v>
          </cell>
          <cell r="AW4941">
            <v>-1.6762601545014032E-2</v>
          </cell>
          <cell r="AX4941">
            <v>-2.7972830278810701E-3</v>
          </cell>
          <cell r="AY4941">
            <v>-1.8277801474011812E-2</v>
          </cell>
          <cell r="AZ4941">
            <v>-1.3965318517132962E-2</v>
          </cell>
          <cell r="BA4941">
            <v>-2.3014825621418322E-2</v>
          </cell>
          <cell r="BB4941">
            <v>-2.0131895025935775E-2</v>
          </cell>
          <cell r="BC4941">
            <v>-9.5415377739090923E-3</v>
          </cell>
          <cell r="BD4941">
            <v>-1.347328784750923E-2</v>
          </cell>
          <cell r="BE4941">
            <v>-1.0590357252026682E-2</v>
          </cell>
          <cell r="BF4941">
            <v>4.2456937485939539E-2</v>
          </cell>
          <cell r="BG4941">
            <v>3.3254566588751602E-2</v>
          </cell>
          <cell r="BH4941">
            <v>1.0376690367331678E-2</v>
          </cell>
          <cell r="BI4941">
            <v>-0.16351777593393271</v>
          </cell>
          <cell r="BJ4941">
            <v>-0.101331854491131</v>
          </cell>
          <cell r="BR4941">
            <v>4.7199507579947175E-2</v>
          </cell>
          <cell r="BS4941">
            <v>5.5895951111774693E-2</v>
          </cell>
          <cell r="BT4941">
            <v>6.3264749080485627E-2</v>
          </cell>
          <cell r="BU4941">
            <v>-1.6065241500538452E-2</v>
          </cell>
          <cell r="BV4941">
            <v>-7.3687979687109342E-3</v>
          </cell>
          <cell r="BW4941">
            <v>3.8259331592626573E-2</v>
          </cell>
          <cell r="BX4941">
            <v>2.9853627951216696E-2</v>
          </cell>
          <cell r="BY4941">
            <v>9.4453293931306397E-3</v>
          </cell>
        </row>
        <row r="4942">
          <cell r="F4942" t="str">
            <v>NO0011013773</v>
          </cell>
          <cell r="G4942" t="str">
            <v>102978</v>
          </cell>
          <cell r="H4942" t="str">
            <v xml:space="preserve"> </v>
          </cell>
          <cell r="J4942" t="str">
            <v>Share</v>
          </cell>
          <cell r="L4942" t="str">
            <v>Alfred Berg Aktiv C (NOK)</v>
          </cell>
          <cell r="O4942">
            <v>75</v>
          </cell>
          <cell r="P4942" t="str">
            <v>N</v>
          </cell>
          <cell r="Q4942" t="str">
            <v xml:space="preserve"> </v>
          </cell>
          <cell r="T4942" t="str">
            <v>No BM</v>
          </cell>
          <cell r="U4942" t="str">
            <v>No BM</v>
          </cell>
          <cell r="V4942" t="str">
            <v>No BM</v>
          </cell>
          <cell r="W4942" t="str">
            <v>NOK</v>
          </cell>
          <cell r="Y4942">
            <v>45989</v>
          </cell>
          <cell r="AA4942" t="str">
            <v>November 2025</v>
          </cell>
          <cell r="AD4942">
            <v>979461</v>
          </cell>
          <cell r="AE4942">
            <v>979461</v>
          </cell>
          <cell r="AG4942">
            <v>1.43174359E-2</v>
          </cell>
          <cell r="AH4942">
            <v>1.49011726E-2</v>
          </cell>
          <cell r="AI4942">
            <v>-3.0291008000000001E-3</v>
          </cell>
          <cell r="AJ4942">
            <v>1.7346536699999998E-2</v>
          </cell>
          <cell r="AK4942">
            <v>1.7930273400000002E-2</v>
          </cell>
          <cell r="AL4942">
            <v>-1.7904364900000001E-2</v>
          </cell>
          <cell r="AM4942">
            <v>-1.60662978E-2</v>
          </cell>
          <cell r="AN4942">
            <v>-2.43433459E-2</v>
          </cell>
          <cell r="AO4942">
            <v>6.4389809999999999E-3</v>
          </cell>
          <cell r="AP4942">
            <v>8.2770481E-3</v>
          </cell>
          <cell r="BA4942">
            <v>0.15744205629999999</v>
          </cell>
          <cell r="BB4942">
            <v>0.16536486519999999</v>
          </cell>
          <cell r="BC4942">
            <v>0.1462498099</v>
          </cell>
          <cell r="BD4942">
            <v>1.1192246399999994E-2</v>
          </cell>
          <cell r="BE4942">
            <v>1.9115055299999989E-2</v>
          </cell>
          <cell r="BF4942">
            <v>0.1622048438</v>
          </cell>
          <cell r="BG4942">
            <v>0.1599363999</v>
          </cell>
          <cell r="BH4942">
            <v>3.1623089600000001E-2</v>
          </cell>
          <cell r="BI4942">
            <v>89.042220229999998</v>
          </cell>
          <cell r="BJ4942">
            <v>142.43722596999999</v>
          </cell>
          <cell r="BR4942">
            <v>0.1428325956</v>
          </cell>
          <cell r="BS4942">
            <v>0.15141222739999999</v>
          </cell>
          <cell r="BT4942">
            <v>0.12308281660000001</v>
          </cell>
          <cell r="BU4942">
            <v>1.9749778999999995E-2</v>
          </cell>
          <cell r="BV4942">
            <v>2.8329410799999982E-2</v>
          </cell>
          <cell r="BW4942">
            <v>0.15820426949999999</v>
          </cell>
          <cell r="BX4942">
            <v>0.1545372683</v>
          </cell>
          <cell r="BY4942">
            <v>3.10810516E-2</v>
          </cell>
        </row>
        <row r="4943">
          <cell r="F4943" t="str">
            <v>QS0529953ATT</v>
          </cell>
          <cell r="H4943" t="str">
            <v xml:space="preserve"> </v>
          </cell>
          <cell r="J4943" t="str">
            <v>Share</v>
          </cell>
          <cell r="K4943" t="str">
            <v>SERQE5</v>
          </cell>
          <cell r="Q4943" t="str">
            <v xml:space="preserve"> </v>
          </cell>
          <cell r="R4943" t="str">
            <v>205498</v>
          </cell>
          <cell r="T4943" t="str">
            <v>BM BNPPF S-FUND EQUITY EUROPE JPM [43069_8]</v>
          </cell>
          <cell r="U4943" t="str">
            <v>MSCI Europe (EUR) NR</v>
          </cell>
          <cell r="V4943" t="str">
            <v>Other</v>
          </cell>
          <cell r="W4943" t="str">
            <v>EUR</v>
          </cell>
          <cell r="X4943" t="str">
            <v>EUR</v>
          </cell>
          <cell r="Y4943">
            <v>46142</v>
          </cell>
          <cell r="Z4943">
            <v>44655</v>
          </cell>
          <cell r="AA4943" t="str">
            <v>April 2026</v>
          </cell>
          <cell r="AB4943">
            <v>14921.86</v>
          </cell>
          <cell r="AD4943">
            <v>133956067.63</v>
          </cell>
          <cell r="AE4943">
            <v>133956067.63</v>
          </cell>
          <cell r="AF4943" t="str">
            <v>133956067.63</v>
          </cell>
          <cell r="AG4943">
            <v>6.4278851949999993E-2</v>
          </cell>
          <cell r="AH4943">
            <v>6.4278851949999993E-2</v>
          </cell>
          <cell r="AI4943">
            <v>5.1906415550000001E-2</v>
          </cell>
          <cell r="AJ4943">
            <v>1.2372436399999992E-2</v>
          </cell>
          <cell r="AK4943">
            <v>1.2372436399999992E-2</v>
          </cell>
          <cell r="AL4943">
            <v>4.8708612299999997E-3</v>
          </cell>
          <cell r="AM4943">
            <v>4.8708612299999997E-3</v>
          </cell>
          <cell r="AN4943">
            <v>1.054173779E-2</v>
          </cell>
          <cell r="AO4943">
            <v>-5.6708765600000004E-3</v>
          </cell>
          <cell r="AP4943">
            <v>-5.6708765600000004E-3</v>
          </cell>
          <cell r="AQ4943">
            <v>6.4278851949999993E-2</v>
          </cell>
          <cell r="AR4943">
            <v>6.4278851949999993E-2</v>
          </cell>
          <cell r="AS4943">
            <v>5.1906415550000001E-2</v>
          </cell>
          <cell r="AT4943">
            <v>1.2372436399999992E-2</v>
          </cell>
          <cell r="AU4943">
            <v>1.2372436399999992E-2</v>
          </cell>
          <cell r="AV4943">
            <v>7.9118762029999998E-2</v>
          </cell>
          <cell r="AX4943">
            <v>7.9584281909999999E-2</v>
          </cell>
          <cell r="AY4943">
            <v>-4.65519880000001E-4</v>
          </cell>
          <cell r="BA4943">
            <v>3.7581207380000002E-2</v>
          </cell>
          <cell r="BB4943">
            <v>3.7581207380000002E-2</v>
          </cell>
          <cell r="BC4943">
            <v>4.121924792E-2</v>
          </cell>
          <cell r="BD4943">
            <v>-3.6380405399999982E-3</v>
          </cell>
          <cell r="BE4943">
            <v>-3.6380405399999982E-3</v>
          </cell>
          <cell r="BF4943">
            <v>0.12423946583999999</v>
          </cell>
          <cell r="BG4943">
            <v>0.11239764247</v>
          </cell>
          <cell r="BH4943">
            <v>2.799469185E-2</v>
          </cell>
          <cell r="BI4943">
            <v>-0.59085520093999999</v>
          </cell>
          <cell r="BJ4943">
            <v>-0.59085520093999999</v>
          </cell>
          <cell r="BK4943">
            <v>0.95781305425000007</v>
          </cell>
          <cell r="BL4943">
            <v>0.95781305425000007</v>
          </cell>
          <cell r="BM4943">
            <v>-2.835045</v>
          </cell>
          <cell r="BN4943">
            <v>-2.835045</v>
          </cell>
          <cell r="BO4943">
            <v>1.0795362069700001</v>
          </cell>
          <cell r="BP4943">
            <v>-2.5674198179999999</v>
          </cell>
          <cell r="BQ4943">
            <v>0.95382714712000005</v>
          </cell>
          <cell r="BR4943">
            <v>0.16426495429999999</v>
          </cell>
          <cell r="BS4943">
            <v>0.16426495429999999</v>
          </cell>
          <cell r="BT4943">
            <v>0.18435564893</v>
          </cell>
          <cell r="BU4943">
            <v>-2.0090694630000017E-2</v>
          </cell>
          <cell r="BV4943">
            <v>-2.0090694630000017E-2</v>
          </cell>
          <cell r="BW4943">
            <v>0.11348394767</v>
          </cell>
          <cell r="BX4943">
            <v>0.10548784318</v>
          </cell>
          <cell r="BY4943">
            <v>2.881266683E-2</v>
          </cell>
        </row>
        <row r="4944">
          <cell r="F4944" t="str">
            <v>SE0022062105</v>
          </cell>
          <cell r="G4944" t="str">
            <v>103081</v>
          </cell>
          <cell r="H4944" t="str">
            <v xml:space="preserve"> </v>
          </cell>
          <cell r="J4944" t="str">
            <v>Share</v>
          </cell>
          <cell r="L4944" t="str">
            <v>Strategi 50 D (distribution - unhedged)</v>
          </cell>
          <cell r="O4944">
            <v>46151</v>
          </cell>
          <cell r="Q4944" t="str">
            <v xml:space="preserve"> </v>
          </cell>
          <cell r="T4944" t="str">
            <v>No BM</v>
          </cell>
          <cell r="U4944" t="str">
            <v>No BM</v>
          </cell>
          <cell r="V4944" t="str">
            <v>No BM</v>
          </cell>
          <cell r="W4944" t="str">
            <v>NOK</v>
          </cell>
          <cell r="Y4944">
            <v>45989</v>
          </cell>
          <cell r="AA4944" t="str">
            <v>November 2025</v>
          </cell>
          <cell r="AD4944">
            <v>1191428917</v>
          </cell>
          <cell r="AE4944">
            <v>1191428917</v>
          </cell>
          <cell r="AG4944">
            <v>-2.6861039999999999E-4</v>
          </cell>
          <cell r="AH4944">
            <v>-1.9575079999999999E-4</v>
          </cell>
          <cell r="AL4944">
            <v>3.0256412699999999E-2</v>
          </cell>
          <cell r="AM4944">
            <v>3.05004566E-2</v>
          </cell>
          <cell r="BA4944">
            <v>7.5185207599999998E-2</v>
          </cell>
          <cell r="BB4944">
            <v>7.6150211499999995E-2</v>
          </cell>
          <cell r="BF4944">
            <v>6.70912746E-2</v>
          </cell>
        </row>
        <row r="4945">
          <cell r="F4945" t="str">
            <v>LU3013236032</v>
          </cell>
          <cell r="G4945" t="str">
            <v>103362</v>
          </cell>
          <cell r="H4945" t="str">
            <v xml:space="preserve"> </v>
          </cell>
          <cell r="J4945" t="str">
            <v>Share</v>
          </cell>
          <cell r="K4945" t="str">
            <v>ASDPC</v>
          </cell>
          <cell r="L4945" t="str">
            <v>BNP Paribas Alternative Strategies Diversified Private Credit</v>
          </cell>
          <cell r="M4945" t="str">
            <v>X (AUD, RH QD)</v>
          </cell>
          <cell r="N4945" t="str">
            <v>D</v>
          </cell>
          <cell r="P4945" t="str">
            <v>Y</v>
          </cell>
          <cell r="Q4945" t="str">
            <v xml:space="preserve"> </v>
          </cell>
          <cell r="T4945" t="str">
            <v>No BM</v>
          </cell>
          <cell r="U4945" t="str">
            <v>No BM</v>
          </cell>
          <cell r="V4945" t="str">
            <v>No BM</v>
          </cell>
          <cell r="W4945" t="str">
            <v>AUD</v>
          </cell>
          <cell r="X4945" t="str">
            <v>EUR</v>
          </cell>
          <cell r="Y4945">
            <v>46112</v>
          </cell>
          <cell r="Z4945">
            <v>46052</v>
          </cell>
          <cell r="AA4945" t="str">
            <v>March 2026</v>
          </cell>
          <cell r="AB4945">
            <v>1023.54</v>
          </cell>
          <cell r="AD4945">
            <v>115661.42</v>
          </cell>
          <cell r="AE4945">
            <v>87647395.140000001</v>
          </cell>
          <cell r="AF4945" t="str">
            <v>87647395.14</v>
          </cell>
          <cell r="AG4945">
            <v>5.6677438900000002E-3</v>
          </cell>
          <cell r="AH4945">
            <v>5.6677438900000002E-3</v>
          </cell>
        </row>
        <row r="4946">
          <cell r="F4946" t="str">
            <v>SE0021921608</v>
          </cell>
          <cell r="G4946" t="str">
            <v>102695</v>
          </cell>
          <cell r="H4946" t="str">
            <v xml:space="preserve"> </v>
          </cell>
          <cell r="J4946" t="str">
            <v>Share</v>
          </cell>
          <cell r="L4946" t="str">
            <v>Alfred Berg Nordic Credit Opportunity I (NOK)</v>
          </cell>
          <cell r="O4946">
            <v>80</v>
          </cell>
          <cell r="P4946" t="str">
            <v>Y</v>
          </cell>
          <cell r="Q4946" t="str">
            <v xml:space="preserve"> </v>
          </cell>
          <cell r="T4946" t="str">
            <v>No BM</v>
          </cell>
          <cell r="U4946" t="str">
            <v>No BM</v>
          </cell>
          <cell r="V4946" t="str">
            <v>No BM</v>
          </cell>
          <cell r="W4946" t="str">
            <v>NOK</v>
          </cell>
          <cell r="Y4946">
            <v>45989</v>
          </cell>
          <cell r="AA4946" t="str">
            <v>November 2025</v>
          </cell>
          <cell r="AD4946">
            <v>2429480939</v>
          </cell>
          <cell r="AE4946">
            <v>2429480939</v>
          </cell>
          <cell r="AG4946">
            <v>3.2794685E-3</v>
          </cell>
          <cell r="AH4946">
            <v>3.8951797000000002E-3</v>
          </cell>
          <cell r="AL4946">
            <v>1.27774881E-2</v>
          </cell>
          <cell r="AM4946">
            <v>1.4798834800000001E-2</v>
          </cell>
          <cell r="BA4946">
            <v>7.8788504499999995E-2</v>
          </cell>
          <cell r="BB4946">
            <v>8.6664549899999999E-2</v>
          </cell>
          <cell r="BR4946">
            <v>8.5683928699999995E-2</v>
          </cell>
          <cell r="BS4946">
            <v>9.4377341700000006E-2</v>
          </cell>
        </row>
        <row r="4947">
          <cell r="F4947" t="str">
            <v>JP90C000E6T3</v>
          </cell>
          <cell r="H4947" t="str">
            <v xml:space="preserve"> </v>
          </cell>
          <cell r="K4947" t="str">
            <v>100160J</v>
          </cell>
          <cell r="L4947" t="str">
            <v>BNP Paribas Global Investment Grade Corporate Bond Open(with currency hedge)(for Qualified Institutional Investor Only)</v>
          </cell>
          <cell r="O4947">
            <v>3.8500000000000001E-3</v>
          </cell>
          <cell r="Q4947" t="str">
            <v xml:space="preserve"> </v>
          </cell>
          <cell r="T4947" t="str">
            <v>-</v>
          </cell>
          <cell r="U4947" t="str">
            <v>-</v>
          </cell>
          <cell r="W4947" t="str">
            <v>JPY</v>
          </cell>
          <cell r="Y4947">
            <v>46112</v>
          </cell>
          <cell r="Z4947">
            <v>42675</v>
          </cell>
          <cell r="AA4947" t="str">
            <v>March 2026</v>
          </cell>
          <cell r="AB4947">
            <v>7507</v>
          </cell>
          <cell r="AE4947">
            <v>3463490508</v>
          </cell>
          <cell r="AG4947">
            <v>-1.8436192468619383E-2</v>
          </cell>
          <cell r="AL4947">
            <v>-1.3534822601839913E-2</v>
          </cell>
          <cell r="AV4947">
            <v>-1.1615629649704418E-2</v>
          </cell>
          <cell r="BA4947">
            <v>-1.3534822601839913E-2</v>
          </cell>
          <cell r="BR4947">
            <v>6.5562023229444044E-3</v>
          </cell>
        </row>
        <row r="4948">
          <cell r="F4948" t="str">
            <v>SE0022087821</v>
          </cell>
          <cell r="G4948" t="str">
            <v>103083</v>
          </cell>
          <cell r="H4948" t="str">
            <v xml:space="preserve"> </v>
          </cell>
          <cell r="J4948" t="str">
            <v>Share</v>
          </cell>
          <cell r="L4948" t="str">
            <v>Strategi 85 D (distribution - unhedged)</v>
          </cell>
          <cell r="O4948">
            <v>46151</v>
          </cell>
          <cell r="Q4948" t="str">
            <v xml:space="preserve"> </v>
          </cell>
          <cell r="T4948" t="str">
            <v>No BM</v>
          </cell>
          <cell r="U4948" t="str">
            <v>No BM</v>
          </cell>
          <cell r="V4948" t="str">
            <v>No BM</v>
          </cell>
          <cell r="W4948" t="str">
            <v>NOK</v>
          </cell>
          <cell r="Y4948">
            <v>45989</v>
          </cell>
          <cell r="AA4948" t="str">
            <v>November 2025</v>
          </cell>
          <cell r="AD4948">
            <v>3422606257</v>
          </cell>
          <cell r="AE4948">
            <v>3422606257</v>
          </cell>
          <cell r="AG4948">
            <v>-7.1948261999999997E-3</v>
          </cell>
          <cell r="AH4948">
            <v>-7.1224714000000001E-3</v>
          </cell>
          <cell r="AL4948">
            <v>3.4385969000000002E-2</v>
          </cell>
          <cell r="AM4948">
            <v>3.4630991100000001E-2</v>
          </cell>
          <cell r="BA4948">
            <v>6.7788881999999995E-2</v>
          </cell>
          <cell r="BB4948">
            <v>6.8747247499999997E-2</v>
          </cell>
          <cell r="BF4948">
            <v>0.1020833037</v>
          </cell>
        </row>
        <row r="4949">
          <cell r="F4949" t="str">
            <v>NO0010904865</v>
          </cell>
          <cell r="G4949" t="str">
            <v>101019</v>
          </cell>
          <cell r="H4949" t="str">
            <v xml:space="preserve"> </v>
          </cell>
          <cell r="J4949" t="str">
            <v>Share</v>
          </cell>
          <cell r="L4949" t="str">
            <v>Alfred Berg Norge C (NOK)</v>
          </cell>
          <cell r="O4949">
            <v>60</v>
          </cell>
          <cell r="P4949" t="str">
            <v>N</v>
          </cell>
          <cell r="Q4949" t="str">
            <v xml:space="preserve"> </v>
          </cell>
          <cell r="T4949" t="str">
            <v>No BM</v>
          </cell>
          <cell r="U4949" t="str">
            <v>No BM</v>
          </cell>
          <cell r="V4949" t="str">
            <v>No BM</v>
          </cell>
          <cell r="W4949" t="str">
            <v>NOK</v>
          </cell>
          <cell r="Y4949">
            <v>45989</v>
          </cell>
          <cell r="AA4949" t="str">
            <v>November 2025</v>
          </cell>
          <cell r="AD4949">
            <v>72040099</v>
          </cell>
          <cell r="AE4949">
            <v>72040099</v>
          </cell>
          <cell r="AG4949">
            <v>6.5238732000000004E-3</v>
          </cell>
          <cell r="AH4949">
            <v>6.9872494999999998E-3</v>
          </cell>
          <cell r="AI4949">
            <v>-3.0291008000000001E-3</v>
          </cell>
          <cell r="AJ4949">
            <v>9.5529740000000005E-3</v>
          </cell>
          <cell r="AK4949">
            <v>1.0016350300000001E-2</v>
          </cell>
          <cell r="AL4949">
            <v>-2.3096874100000001E-2</v>
          </cell>
          <cell r="AM4949">
            <v>-2.1634462899999998E-2</v>
          </cell>
          <cell r="AN4949">
            <v>-2.43433459E-2</v>
          </cell>
          <cell r="AO4949">
            <v>1.2464717999999993E-3</v>
          </cell>
          <cell r="AP4949">
            <v>2.7088830000000022E-3</v>
          </cell>
          <cell r="BA4949">
            <v>0.1377663026</v>
          </cell>
          <cell r="BB4949">
            <v>0.1439925755</v>
          </cell>
          <cell r="BC4949">
            <v>0.1462498099</v>
          </cell>
          <cell r="BD4949">
            <v>-8.4835072999999983E-3</v>
          </cell>
          <cell r="BE4949">
            <v>-2.2572344000000022E-3</v>
          </cell>
          <cell r="BF4949">
            <v>0.15712778869999999</v>
          </cell>
          <cell r="BG4949">
            <v>0.1599363999</v>
          </cell>
          <cell r="BH4949">
            <v>2.03955977E-2</v>
          </cell>
          <cell r="BI4949">
            <v>68.747862940000005</v>
          </cell>
          <cell r="BJ4949">
            <v>103.98186104</v>
          </cell>
          <cell r="BR4949">
            <v>0.1206530333</v>
          </cell>
          <cell r="BS4949">
            <v>0.12737852089999999</v>
          </cell>
          <cell r="BT4949">
            <v>0.12308281660000001</v>
          </cell>
          <cell r="BU4949">
            <v>-2.4297833000000019E-3</v>
          </cell>
          <cell r="BV4949">
            <v>4.2957042999999806E-3</v>
          </cell>
          <cell r="BW4949">
            <v>0.15196542139999999</v>
          </cell>
          <cell r="BX4949">
            <v>0.1545372683</v>
          </cell>
          <cell r="BY4949">
            <v>1.94249196E-2</v>
          </cell>
        </row>
        <row r="4950">
          <cell r="F4950" t="str">
            <v>FR0010416354_REP</v>
          </cell>
          <cell r="H4950" t="str">
            <v xml:space="preserve"> </v>
          </cell>
          <cell r="J4950" t="str">
            <v>Share</v>
          </cell>
          <cell r="K4950" t="str">
            <v>META</v>
          </cell>
          <cell r="L4950" t="str">
            <v>PARIMETA I</v>
          </cell>
          <cell r="M4950" t="str">
            <v>Classique</v>
          </cell>
          <cell r="N4950" t="str">
            <v>H</v>
          </cell>
          <cell r="Q4950" t="str">
            <v xml:space="preserve"> </v>
          </cell>
          <cell r="R4950" t="str">
            <v>201858</v>
          </cell>
          <cell r="T4950" t="str">
            <v>BM PARIMETA I [4463]</v>
          </cell>
          <cell r="U4950" t="str">
            <v>Eurostat Eurozone HICP ex-Tobacco (EUR) + 2.5% (Bloomberg CPTFEMU + 2.5%)</v>
          </cell>
          <cell r="V4950" t="str">
            <v>Other</v>
          </cell>
          <cell r="W4950" t="str">
            <v>EUR</v>
          </cell>
          <cell r="X4950" t="str">
            <v>EUR</v>
          </cell>
          <cell r="Y4950">
            <v>46112</v>
          </cell>
          <cell r="Z4950">
            <v>42551</v>
          </cell>
          <cell r="AA4950" t="str">
            <v>March 2026</v>
          </cell>
          <cell r="AB4950">
            <v>1520.29</v>
          </cell>
          <cell r="AD4950">
            <v>70564034.430000007</v>
          </cell>
          <cell r="AE4950">
            <v>70564034.430000007</v>
          </cell>
          <cell r="AF4950" t="str">
            <v>70564034.43</v>
          </cell>
          <cell r="AG4950">
            <v>-4.0075516489999997E-2</v>
          </cell>
          <cell r="AH4950">
            <v>-3.9651733520000003E-2</v>
          </cell>
          <cell r="AI4950">
            <v>2.1722387770000001E-2</v>
          </cell>
          <cell r="AJ4950">
            <v>-6.1797904259999994E-2</v>
          </cell>
          <cell r="AK4950">
            <v>-6.137412129E-2</v>
          </cell>
          <cell r="AL4950">
            <v>-1.9389170189999999E-2</v>
          </cell>
          <cell r="AM4950">
            <v>-1.818045217E-2</v>
          </cell>
          <cell r="AN4950">
            <v>1.9664325819999998E-2</v>
          </cell>
          <cell r="AO4950">
            <v>-3.9053496009999994E-2</v>
          </cell>
          <cell r="AP4950">
            <v>-3.7844777989999995E-2</v>
          </cell>
          <cell r="AQ4950">
            <v>-1.9389170189999999E-2</v>
          </cell>
          <cell r="AR4950">
            <v>-1.818045217E-2</v>
          </cell>
          <cell r="AS4950">
            <v>1.96382646E-2</v>
          </cell>
          <cell r="AT4950">
            <v>-3.9027434789999996E-2</v>
          </cell>
          <cell r="AU4950">
            <v>-3.7818716769999997E-2</v>
          </cell>
          <cell r="AV4950">
            <v>-1.7728284500000001E-3</v>
          </cell>
          <cell r="AX4950">
            <v>2.6660657939999999E-2</v>
          </cell>
          <cell r="AY4950">
            <v>-2.8433486389999998E-2</v>
          </cell>
          <cell r="BA4950">
            <v>-1.9389170189999999E-2</v>
          </cell>
          <cell r="BB4950">
            <v>-1.818045217E-2</v>
          </cell>
          <cell r="BC4950">
            <v>1.9664325819999998E-2</v>
          </cell>
          <cell r="BD4950">
            <v>-3.9053496009999994E-2</v>
          </cell>
          <cell r="BE4950">
            <v>-3.7844777989999995E-2</v>
          </cell>
          <cell r="BF4950">
            <v>4.0273987890000001E-2</v>
          </cell>
          <cell r="BG4950">
            <v>1.8136337490000001E-2</v>
          </cell>
          <cell r="BH4950">
            <v>4.6144090640000003E-2</v>
          </cell>
          <cell r="BI4950">
            <v>-0.56082535635999997</v>
          </cell>
          <cell r="BJ4950">
            <v>-0.45077900941999993</v>
          </cell>
          <cell r="BK4950">
            <v>5.6511969279999998E-2</v>
          </cell>
          <cell r="BL4950">
            <v>0.18255341793999999</v>
          </cell>
          <cell r="BM4950">
            <v>1.083083</v>
          </cell>
          <cell r="BN4950">
            <v>1.6051610000000001</v>
          </cell>
          <cell r="BO4950">
            <v>-0.29192378352000004</v>
          </cell>
          <cell r="BP4950">
            <v>3.5363940710000001</v>
          </cell>
          <cell r="BQ4950">
            <v>1.7613501109999999E-2</v>
          </cell>
          <cell r="BR4950">
            <v>3.5288429449999999E-2</v>
          </cell>
          <cell r="BS4950">
            <v>4.046121011E-2</v>
          </cell>
          <cell r="BT4950">
            <v>5.0511252100000001E-2</v>
          </cell>
          <cell r="BU4950">
            <v>-1.5222822650000002E-2</v>
          </cell>
          <cell r="BV4950">
            <v>-1.0050041990000001E-2</v>
          </cell>
          <cell r="BW4950">
            <v>4.3941226469999997E-2</v>
          </cell>
          <cell r="BX4950">
            <v>1.6155336780000001E-2</v>
          </cell>
          <cell r="BY4950">
            <v>4.7862229880000003E-2</v>
          </cell>
        </row>
        <row r="4951">
          <cell r="F4951" t="str">
            <v>TRYTEBP00039</v>
          </cell>
          <cell r="H4951" t="str">
            <v xml:space="preserve"> </v>
          </cell>
          <cell r="L4951" t="str">
            <v>Teb Asset Management Pusula Hedge Fund</v>
          </cell>
          <cell r="Q4951" t="str">
            <v xml:space="preserve"> </v>
          </cell>
          <cell r="T4951" t="str">
            <v>BIST-KYD 1 Aylık Gösterge Mevduat TL</v>
          </cell>
          <cell r="U4951" t="str">
            <v>BIST-KYD 1 Aylık Gösterge Mevduat TL</v>
          </cell>
          <cell r="W4951" t="str">
            <v>TRL</v>
          </cell>
          <cell r="Y4951">
            <v>46142</v>
          </cell>
          <cell r="Z4951">
            <v>42461</v>
          </cell>
          <cell r="AA4951" t="str">
            <v>April 2026</v>
          </cell>
          <cell r="AB4951">
            <v>1509254228.1800001</v>
          </cell>
          <cell r="AD4951">
            <v>1509254228.1800001</v>
          </cell>
          <cell r="AE4951">
            <v>1509254228.1800001</v>
          </cell>
          <cell r="AH4951">
            <v>4.8621797043633119E-2</v>
          </cell>
          <cell r="AI4951">
            <v>3.4778129318094431E-2</v>
          </cell>
          <cell r="AK4951">
            <v>1.3843667725538689E-2</v>
          </cell>
          <cell r="AM4951">
            <v>7.635841911546204E-2</v>
          </cell>
          <cell r="AN4951">
            <v>9.6194859410671393E-2</v>
          </cell>
          <cell r="AP4951">
            <v>-1.9836440295209354E-2</v>
          </cell>
          <cell r="AR4951">
            <v>4.8621797043633119E-2</v>
          </cell>
          <cell r="AS4951">
            <v>3.4778129318094431E-2</v>
          </cell>
          <cell r="AU4951">
            <v>1.3843667725538689E-2</v>
          </cell>
          <cell r="AW4951">
            <v>0.37295088956701172</v>
          </cell>
          <cell r="AX4951">
            <v>0.20934580392464894</v>
          </cell>
          <cell r="AZ4951">
            <v>0.16360508564236279</v>
          </cell>
          <cell r="BB4951">
            <v>0.14570864868884037</v>
          </cell>
          <cell r="BC4951">
            <v>0.13116424145995387</v>
          </cell>
          <cell r="BE4951">
            <v>1.4544407228886502E-2</v>
          </cell>
          <cell r="BS4951">
            <v>0.76720555165279425</v>
          </cell>
          <cell r="BT4951">
            <v>0.49072547072114214</v>
          </cell>
          <cell r="BV4951">
            <v>0.27648008093165211</v>
          </cell>
        </row>
        <row r="4952">
          <cell r="F4952" t="str">
            <v>LU2365457683</v>
          </cell>
          <cell r="G4952" t="str">
            <v>100610</v>
          </cell>
          <cell r="H4952" t="str">
            <v xml:space="preserve"> </v>
          </cell>
          <cell r="J4952" t="str">
            <v>Share</v>
          </cell>
          <cell r="K4952" t="str">
            <v>EGEHE</v>
          </cell>
          <cell r="L4952" t="str">
            <v>BNP PARIBAS EASY ECPI Global ESG Hydrogen Economy</v>
          </cell>
          <cell r="M4952" t="str">
            <v>Track X</v>
          </cell>
          <cell r="N4952" t="str">
            <v>C</v>
          </cell>
          <cell r="P4952" t="str">
            <v>N</v>
          </cell>
          <cell r="Q4952" t="str">
            <v xml:space="preserve"> </v>
          </cell>
          <cell r="R4952" t="str">
            <v>205148</v>
          </cell>
          <cell r="T4952" t="str">
            <v>BM BNP PARIBAS EASY ECPI Global ESG Hydrogen Economy [44158] OFF</v>
          </cell>
          <cell r="U4952" t="str">
            <v>ECPI Global ESG Hydrogen Economy (EUR) NR</v>
          </cell>
          <cell r="V4952" t="str">
            <v>Official Benchmark</v>
          </cell>
          <cell r="W4952" t="str">
            <v>EUR</v>
          </cell>
          <cell r="X4952" t="str">
            <v>EUR</v>
          </cell>
          <cell r="Y4952">
            <v>46022</v>
          </cell>
          <cell r="Z4952">
            <v>44596</v>
          </cell>
          <cell r="AA4952" t="str">
            <v>December 2025</v>
          </cell>
          <cell r="AB4952">
            <v>117507.5297</v>
          </cell>
          <cell r="AD4952">
            <v>1961200.67</v>
          </cell>
          <cell r="AE4952">
            <v>17588221.719999999</v>
          </cell>
          <cell r="AG4952">
            <v>6.3785340999999995E-4</v>
          </cell>
          <cell r="AH4952">
            <v>7.5650531000000004E-4</v>
          </cell>
          <cell r="AI4952">
            <v>7.5846135E-4</v>
          </cell>
          <cell r="AJ4952">
            <v>-1.2060794000000004E-4</v>
          </cell>
          <cell r="AK4952">
            <v>-1.9560399999999549E-6</v>
          </cell>
          <cell r="AL4952">
            <v>7.5068463660000001E-2</v>
          </cell>
          <cell r="AM4952">
            <v>7.542296993E-2</v>
          </cell>
          <cell r="AN4952">
            <v>7.5507472239999998E-2</v>
          </cell>
          <cell r="AO4952">
            <v>-4.390085799999971E-4</v>
          </cell>
          <cell r="AP4952">
            <v>-8.4502309999998082E-5</v>
          </cell>
          <cell r="AQ4952">
            <v>7.5068463660000001E-2</v>
          </cell>
          <cell r="AR4952">
            <v>7.542296993E-2</v>
          </cell>
          <cell r="AS4952">
            <v>7.5507472239999998E-2</v>
          </cell>
          <cell r="AT4952">
            <v>-4.390085799999971E-4</v>
          </cell>
          <cell r="AU4952">
            <v>-8.4502309999998082E-5</v>
          </cell>
          <cell r="AV4952">
            <v>0.23796072451</v>
          </cell>
          <cell r="AX4952">
            <v>0.23881634994000001</v>
          </cell>
          <cell r="AY4952">
            <v>-8.5562543000000657E-4</v>
          </cell>
          <cell r="BA4952">
            <v>0.31176431140999999</v>
          </cell>
          <cell r="BB4952">
            <v>0.31347190657000001</v>
          </cell>
          <cell r="BC4952">
            <v>0.31007913400999998</v>
          </cell>
          <cell r="BD4952">
            <v>1.6851774000000153E-3</v>
          </cell>
          <cell r="BE4952">
            <v>3.3927725600000347E-3</v>
          </cell>
          <cell r="BF4952">
            <v>0.15428497642</v>
          </cell>
          <cell r="BG4952">
            <v>0.15430299833</v>
          </cell>
          <cell r="BH4952">
            <v>1.66019731E-3</v>
          </cell>
          <cell r="BI4952">
            <v>1.2759970593799999</v>
          </cell>
          <cell r="BJ4952">
            <v>2.3725505896999999</v>
          </cell>
          <cell r="BK4952">
            <v>3.6089665693799997</v>
          </cell>
          <cell r="BL4952">
            <v>3.6206922559499999</v>
          </cell>
          <cell r="BM4952">
            <v>0.25684499999999999</v>
          </cell>
          <cell r="BN4952">
            <v>0.46726900000000005</v>
          </cell>
          <cell r="BO4952">
            <v>0.99982310114000006</v>
          </cell>
          <cell r="BP4952">
            <v>0.161657568</v>
          </cell>
          <cell r="BQ4952">
            <v>0.99987978300999991</v>
          </cell>
          <cell r="BR4952">
            <v>0.31176431140999999</v>
          </cell>
          <cell r="BS4952">
            <v>0.31347190657000001</v>
          </cell>
          <cell r="BT4952">
            <v>0.31007913400999998</v>
          </cell>
          <cell r="BU4952">
            <v>1.6851774000000153E-3</v>
          </cell>
          <cell r="BV4952">
            <v>3.3927725600000347E-3</v>
          </cell>
          <cell r="BW4952">
            <v>0.18829402461</v>
          </cell>
          <cell r="BX4952">
            <v>0.18849357697999999</v>
          </cell>
          <cell r="BY4952">
            <v>1.4366790099999999E-3</v>
          </cell>
        </row>
        <row r="4953">
          <cell r="F4953" t="str">
            <v>TRYDHEM00128</v>
          </cell>
          <cell r="H4953" t="str">
            <v xml:space="preserve"> </v>
          </cell>
          <cell r="L4953" t="str">
            <v>Bnp Paribas Cardif Emeklilik Contribution Pension Fund</v>
          </cell>
          <cell r="Q4953" t="str">
            <v xml:space="preserve"> </v>
          </cell>
          <cell r="T4953" t="str">
            <v>%20 BIST 100 GETİRİ + %15 BIST 30 GETİRİ + %30 BIST-KYD DİBS Uzun + %30 BIST-KYD DİBS Orta + %5 BIST-KYD 1 Aylık Mevduat TL</v>
          </cell>
          <cell r="U4953" t="str">
            <v>%20 BIST 100 GETİRİ + %15 BIST 30 GETİRİ + %30 BIST-KYD DİBS Uzun + %30 BIST-KYD DİBS Orta + %5 BIST-KYD 1 Aylık Mevduat TL</v>
          </cell>
          <cell r="W4953" t="str">
            <v>TRL</v>
          </cell>
          <cell r="Y4953">
            <v>46142</v>
          </cell>
          <cell r="Z4953">
            <v>41396</v>
          </cell>
          <cell r="AA4953" t="str">
            <v>April 2026</v>
          </cell>
          <cell r="AB4953">
            <v>4432736328.6999998</v>
          </cell>
          <cell r="AD4953">
            <v>4432736328.6999998</v>
          </cell>
          <cell r="AE4953">
            <v>4432736328.6999998</v>
          </cell>
          <cell r="AH4953">
            <v>6.5535524430564429E-2</v>
          </cell>
          <cell r="AI4953">
            <v>5.9124300583512923E-2</v>
          </cell>
          <cell r="AK4953">
            <v>6.4112238470515059E-3</v>
          </cell>
          <cell r="AM4953">
            <v>1.4965731219472866E-2</v>
          </cell>
          <cell r="AN4953">
            <v>4.5109565875158797E-3</v>
          </cell>
          <cell r="AP4953">
            <v>1.0454774631956987E-2</v>
          </cell>
          <cell r="AR4953">
            <v>6.5535524430564429E-2</v>
          </cell>
          <cell r="AS4953">
            <v>5.9124300583512923E-2</v>
          </cell>
          <cell r="AU4953">
            <v>6.4112238470515059E-3</v>
          </cell>
          <cell r="AW4953">
            <v>0.23216586804081607</v>
          </cell>
          <cell r="AX4953">
            <v>0.18639057910461923</v>
          </cell>
          <cell r="AZ4953">
            <v>4.577528893619684E-2</v>
          </cell>
          <cell r="BB4953">
            <v>0.13544545365604188</v>
          </cell>
          <cell r="BC4953">
            <v>9.736902998564112E-2</v>
          </cell>
          <cell r="BE4953">
            <v>3.8076423670400761E-2</v>
          </cell>
          <cell r="BS4953">
            <v>0.4946874311833116</v>
          </cell>
          <cell r="BT4953">
            <v>0.46132970838059717</v>
          </cell>
          <cell r="BV4953">
            <v>3.3357722802714429E-2</v>
          </cell>
        </row>
        <row r="4954">
          <cell r="F4954" t="str">
            <v>LU2898187401</v>
          </cell>
          <cell r="G4954" t="str">
            <v>102952</v>
          </cell>
          <cell r="H4954" t="str">
            <v xml:space="preserve"> </v>
          </cell>
          <cell r="J4954" t="str">
            <v>Share</v>
          </cell>
          <cell r="K4954" t="str">
            <v>ASDPC</v>
          </cell>
          <cell r="L4954" t="str">
            <v>BNP Paribas Alternative Strategies Diversified Private Credit</v>
          </cell>
          <cell r="M4954" t="str">
            <v>I-Vintage-H1 2025 (CZK, RH)</v>
          </cell>
          <cell r="N4954" t="str">
            <v>C</v>
          </cell>
          <cell r="P4954" t="str">
            <v>Y</v>
          </cell>
          <cell r="Q4954" t="str">
            <v xml:space="preserve"> </v>
          </cell>
          <cell r="T4954" t="str">
            <v>No BM</v>
          </cell>
          <cell r="U4954" t="str">
            <v>No BM</v>
          </cell>
          <cell r="V4954" t="str">
            <v>No BM</v>
          </cell>
          <cell r="W4954" t="str">
            <v>CZK</v>
          </cell>
          <cell r="X4954" t="str">
            <v>EUR</v>
          </cell>
          <cell r="Y4954">
            <v>46112</v>
          </cell>
          <cell r="Z4954">
            <v>45747</v>
          </cell>
          <cell r="AA4954" t="str">
            <v>March 2026</v>
          </cell>
          <cell r="AB4954">
            <v>10635.57</v>
          </cell>
          <cell r="AD4954">
            <v>36038995.560000002</v>
          </cell>
          <cell r="AE4954">
            <v>87647395.140000001</v>
          </cell>
          <cell r="AF4954" t="str">
            <v>87647395.14</v>
          </cell>
          <cell r="AG4954">
            <v>4.4909246500000003E-3</v>
          </cell>
          <cell r="AH4954">
            <v>5.5800408299999998E-3</v>
          </cell>
          <cell r="AL4954">
            <v>1.519319614E-2</v>
          </cell>
          <cell r="AM4954">
            <v>1.829037775E-2</v>
          </cell>
          <cell r="AQ4954">
            <v>1.519319614E-2</v>
          </cell>
          <cell r="AR4954">
            <v>1.829037775E-2</v>
          </cell>
          <cell r="AV4954">
            <v>3.4090588679999999E-2</v>
          </cell>
          <cell r="BA4954">
            <v>1.519319614E-2</v>
          </cell>
          <cell r="BB4954">
            <v>1.829037775E-2</v>
          </cell>
          <cell r="BR4954">
            <v>6.5125930499999998E-2</v>
          </cell>
          <cell r="BS4954">
            <v>7.4663094269999994E-2</v>
          </cell>
        </row>
        <row r="4955">
          <cell r="F4955" t="str">
            <v>LU1956160789_REP</v>
          </cell>
          <cell r="H4955" t="str">
            <v xml:space="preserve"> </v>
          </cell>
          <cell r="J4955" t="str">
            <v>Share</v>
          </cell>
          <cell r="K4955" t="str">
            <v>PSMAS</v>
          </cell>
          <cell r="L4955" t="str">
            <v>BNP Paribas Funds Sustainable Multi-Asset Stability</v>
          </cell>
          <cell r="M4955" t="str">
            <v>I</v>
          </cell>
          <cell r="N4955" t="str">
            <v>C</v>
          </cell>
          <cell r="Q4955" t="str">
            <v xml:space="preserve"> </v>
          </cell>
          <cell r="R4955" t="str">
            <v>90177</v>
          </cell>
          <cell r="T4955" t="str">
            <v>BM BNP Paribas Funds Sustainable Multi-Asset Stability - [43291]</v>
          </cell>
          <cell r="U4955" t="str">
            <v>25% MSCI AC World (EUR) NR + 75% Bloomberg Euro Aggregate (EUR) RI</v>
          </cell>
          <cell r="V4955" t="str">
            <v>Other</v>
          </cell>
          <cell r="W4955" t="str">
            <v>EUR</v>
          </cell>
          <cell r="X4955" t="str">
            <v>EUR</v>
          </cell>
          <cell r="Y4955">
            <v>46142</v>
          </cell>
          <cell r="Z4955">
            <v>41673</v>
          </cell>
          <cell r="AA4955" t="str">
            <v>April 2026</v>
          </cell>
          <cell r="AB4955">
            <v>138.72</v>
          </cell>
          <cell r="AD4955">
            <v>37185659.82</v>
          </cell>
          <cell r="AE4955">
            <v>298483422.56999999</v>
          </cell>
          <cell r="AF4955" t="str">
            <v>298483422.57</v>
          </cell>
          <cell r="AG4955">
            <v>2.368828869E-2</v>
          </cell>
          <cell r="AH4955">
            <v>2.4174948700000001E-2</v>
          </cell>
          <cell r="AI4955">
            <v>2.397793698E-2</v>
          </cell>
          <cell r="AJ4955">
            <v>-2.896482899999997E-4</v>
          </cell>
          <cell r="AK4955">
            <v>1.97011720000001E-4</v>
          </cell>
          <cell r="AL4955">
            <v>3.9806036000000003E-3</v>
          </cell>
          <cell r="AM4955">
            <v>5.4133323100000004E-3</v>
          </cell>
          <cell r="AN4955">
            <v>6.0427732099999996E-3</v>
          </cell>
          <cell r="AO4955">
            <v>-2.0621696099999993E-3</v>
          </cell>
          <cell r="AP4955">
            <v>-6.2944089999999921E-4</v>
          </cell>
          <cell r="AQ4955">
            <v>2.368828869E-2</v>
          </cell>
          <cell r="AR4955">
            <v>2.4174948700000001E-2</v>
          </cell>
          <cell r="AS4955">
            <v>2.397793698E-2</v>
          </cell>
          <cell r="AT4955">
            <v>-2.896482899999997E-4</v>
          </cell>
          <cell r="AU4955">
            <v>1.97011720000001E-4</v>
          </cell>
          <cell r="AV4955">
            <v>6.7494012600000002E-3</v>
          </cell>
          <cell r="AX4955">
            <v>9.5916312600000005E-3</v>
          </cell>
          <cell r="AY4955">
            <v>-2.8422300000000003E-3</v>
          </cell>
          <cell r="BA4955">
            <v>1.3590530470000001E-2</v>
          </cell>
          <cell r="BB4955">
            <v>1.5519274330000001E-2</v>
          </cell>
          <cell r="BC4955">
            <v>1.5733223259999998E-2</v>
          </cell>
          <cell r="BD4955">
            <v>-2.1426927899999976E-3</v>
          </cell>
          <cell r="BE4955">
            <v>-2.1394892999999741E-4</v>
          </cell>
          <cell r="BF4955">
            <v>4.1877925439999998E-2</v>
          </cell>
          <cell r="BG4955">
            <v>3.7564149130000002E-2</v>
          </cell>
          <cell r="BH4955">
            <v>8.9438433000000005E-3</v>
          </cell>
          <cell r="BI4955">
            <v>1.329156251E-2</v>
          </cell>
          <cell r="BJ4955">
            <v>0.68549834992000003</v>
          </cell>
          <cell r="BK4955">
            <v>0.83211374623000001</v>
          </cell>
          <cell r="BL4955">
            <v>0.97561911311999994</v>
          </cell>
          <cell r="BM4955">
            <v>-0.31490299999999999</v>
          </cell>
          <cell r="BN4955">
            <v>0.297037</v>
          </cell>
          <cell r="BO4955">
            <v>1.09306097769</v>
          </cell>
          <cell r="BP4955">
            <v>-0.48625978999999997</v>
          </cell>
          <cell r="BQ4955">
            <v>0.96131467907000001</v>
          </cell>
          <cell r="BR4955">
            <v>6.7405355489999999E-2</v>
          </cell>
          <cell r="BS4955">
            <v>7.3593431149999999E-2</v>
          </cell>
          <cell r="BT4955">
            <v>6.5158606719999998E-2</v>
          </cell>
          <cell r="BU4955">
            <v>2.2467487700000011E-3</v>
          </cell>
          <cell r="BV4955">
            <v>8.4348244300000014E-3</v>
          </cell>
          <cell r="BW4955">
            <v>3.864014642E-2</v>
          </cell>
          <cell r="BX4955">
            <v>3.4720817059999999E-2</v>
          </cell>
          <cell r="BY4955">
            <v>8.4037197599999992E-3</v>
          </cell>
        </row>
        <row r="4956">
          <cell r="F4956" t="str">
            <v>SE0015195144</v>
          </cell>
          <cell r="G4956" t="str">
            <v>103947</v>
          </cell>
          <cell r="H4956" t="str">
            <v xml:space="preserve"> </v>
          </cell>
          <cell r="J4956" t="str">
            <v>Share</v>
          </cell>
          <cell r="L4956" t="str">
            <v>Alfred Berg Short Global IG Corporate Bond Fund R (HSEK)</v>
          </cell>
          <cell r="O4956">
            <v>50</v>
          </cell>
          <cell r="P4956" t="str">
            <v>Y</v>
          </cell>
          <cell r="Q4956" t="str">
            <v xml:space="preserve"> </v>
          </cell>
          <cell r="T4956" t="str">
            <v>No BM</v>
          </cell>
          <cell r="U4956" t="str">
            <v>No BM</v>
          </cell>
          <cell r="V4956" t="str">
            <v>No BM</v>
          </cell>
          <cell r="W4956" t="str">
            <v>SEK</v>
          </cell>
          <cell r="Y4956">
            <v>45989</v>
          </cell>
          <cell r="AA4956" t="str">
            <v>November 2025</v>
          </cell>
          <cell r="AD4956">
            <v>51181193</v>
          </cell>
          <cell r="AE4956">
            <v>51181193</v>
          </cell>
          <cell r="AG4956">
            <v>1.2144483E-3</v>
          </cell>
          <cell r="AH4956">
            <v>1.5985441E-3</v>
          </cell>
          <cell r="AI4956">
            <v>1.7268472E-3</v>
          </cell>
          <cell r="AJ4956">
            <v>-5.1239889999999994E-4</v>
          </cell>
          <cell r="AK4956">
            <v>-1.283031E-4</v>
          </cell>
          <cell r="AL4956">
            <v>7.1312746000000002E-3</v>
          </cell>
          <cell r="AM4956">
            <v>8.387505E-3</v>
          </cell>
          <cell r="AN4956">
            <v>6.4134715999999998E-3</v>
          </cell>
          <cell r="AO4956">
            <v>7.1780300000000036E-4</v>
          </cell>
          <cell r="AP4956">
            <v>1.9740334000000002E-3</v>
          </cell>
          <cell r="BA4956">
            <v>2.9300475100000001E-2</v>
          </cell>
          <cell r="BC4956">
            <v>3.1518890299999998E-2</v>
          </cell>
          <cell r="BD4956">
            <v>-2.2184151999999971E-3</v>
          </cell>
          <cell r="BF4956">
            <v>1.0274165E-2</v>
          </cell>
          <cell r="BG4956">
            <v>9.3484662000000007E-3</v>
          </cell>
          <cell r="BH4956">
            <v>4.8511446000000001E-3</v>
          </cell>
          <cell r="BI4956">
            <v>15.87293493</v>
          </cell>
          <cell r="BR4956">
            <v>2.9326641699999999E-2</v>
          </cell>
          <cell r="BT4956">
            <v>3.2462958799999997E-2</v>
          </cell>
          <cell r="BU4956">
            <v>-3.1363170999999974E-3</v>
          </cell>
          <cell r="BW4956">
            <v>1.01223441E-2</v>
          </cell>
          <cell r="BX4956">
            <v>9.3379679000000007E-3</v>
          </cell>
          <cell r="BY4956">
            <v>4.3167209999999999E-3</v>
          </cell>
        </row>
        <row r="4957">
          <cell r="F4957" t="str">
            <v>LU2634608637</v>
          </cell>
          <cell r="G4957" t="str">
            <v>102016</v>
          </cell>
          <cell r="H4957" t="str">
            <v xml:space="preserve"> </v>
          </cell>
          <cell r="J4957" t="str">
            <v>Share</v>
          </cell>
          <cell r="K4957" t="str">
            <v>STID_PU</v>
          </cell>
          <cell r="L4957" t="str">
            <v>Storebrand Infrastructure Debt Fund</v>
          </cell>
          <cell r="M4957" t="str">
            <v>S</v>
          </cell>
          <cell r="N4957" t="str">
            <v>DLP</v>
          </cell>
          <cell r="P4957" t="str">
            <v>N</v>
          </cell>
          <cell r="Q4957" t="str">
            <v xml:space="preserve"> </v>
          </cell>
          <cell r="T4957" t="str">
            <v>No BM</v>
          </cell>
          <cell r="U4957" t="str">
            <v>No BM</v>
          </cell>
          <cell r="V4957" t="str">
            <v>No BM</v>
          </cell>
          <cell r="W4957" t="str">
            <v>EUR</v>
          </cell>
          <cell r="X4957" t="str">
            <v>EUR</v>
          </cell>
          <cell r="Y4957">
            <v>46112</v>
          </cell>
          <cell r="Z4957">
            <v>45379</v>
          </cell>
          <cell r="AA4957" t="str">
            <v>March 2026</v>
          </cell>
          <cell r="AB4957">
            <v>1009.48</v>
          </cell>
          <cell r="AD4957">
            <v>1009.48</v>
          </cell>
          <cell r="AE4957">
            <v>111863195.11</v>
          </cell>
          <cell r="AF4957" t="str">
            <v>111863195.11</v>
          </cell>
          <cell r="AL4957">
            <v>-3.237927266E-2</v>
          </cell>
          <cell r="AM4957">
            <v>-3.2182091039999999E-2</v>
          </cell>
          <cell r="AQ4957">
            <v>-3.237927266E-2</v>
          </cell>
          <cell r="AR4957">
            <v>-3.2182091039999999E-2</v>
          </cell>
          <cell r="AV4957">
            <v>-2.581473225E-2</v>
          </cell>
          <cell r="BA4957">
            <v>-3.237927266E-2</v>
          </cell>
          <cell r="BB4957">
            <v>-3.2182091039999999E-2</v>
          </cell>
          <cell r="BR4957">
            <v>-1.363063424E-2</v>
          </cell>
          <cell r="BS4957">
            <v>-1.283889691E-2</v>
          </cell>
        </row>
        <row r="4958">
          <cell r="F4958" t="str">
            <v>LU2305850674</v>
          </cell>
          <cell r="G4958" t="str">
            <v>100223</v>
          </cell>
          <cell r="H4958" t="str">
            <v xml:space="preserve"> </v>
          </cell>
          <cell r="J4958" t="str">
            <v>Share</v>
          </cell>
          <cell r="K4958" t="str">
            <v>EURJIND_PU</v>
          </cell>
          <cell r="L4958" t="str">
            <v>BNP Paribas European Junior Infra Debt Fund 1</v>
          </cell>
          <cell r="M4958" t="str">
            <v>I</v>
          </cell>
          <cell r="N4958" t="str">
            <v>D</v>
          </cell>
          <cell r="P4958" t="str">
            <v>N</v>
          </cell>
          <cell r="Q4958" t="str">
            <v xml:space="preserve"> </v>
          </cell>
          <cell r="T4958" t="str">
            <v>No BM</v>
          </cell>
          <cell r="U4958" t="str">
            <v>No BM</v>
          </cell>
          <cell r="V4958" t="str">
            <v>No BM</v>
          </cell>
          <cell r="W4958" t="str">
            <v>EUR</v>
          </cell>
          <cell r="X4958" t="str">
            <v>EUR</v>
          </cell>
          <cell r="Y4958">
            <v>46112</v>
          </cell>
          <cell r="Z4958">
            <v>44469</v>
          </cell>
          <cell r="AA4958" t="str">
            <v>March 2026</v>
          </cell>
          <cell r="AB4958">
            <v>1021.93</v>
          </cell>
          <cell r="AD4958">
            <v>170621262.27000001</v>
          </cell>
          <cell r="AE4958">
            <v>315775248.13</v>
          </cell>
          <cell r="AF4958" t="str">
            <v>315775248.13</v>
          </cell>
          <cell r="AL4958">
            <v>1.037001614E-2</v>
          </cell>
          <cell r="AM4958">
            <v>1.205331429E-2</v>
          </cell>
          <cell r="AQ4958">
            <v>1.037001614E-2</v>
          </cell>
          <cell r="AR4958">
            <v>1.205331429E-2</v>
          </cell>
          <cell r="AV4958">
            <v>2.4402525580000001E-2</v>
          </cell>
          <cell r="BA4958">
            <v>1.037001614E-2</v>
          </cell>
          <cell r="BB4958">
            <v>1.205331429E-2</v>
          </cell>
          <cell r="BR4958">
            <v>5.7054577580000002E-2</v>
          </cell>
          <cell r="BS4958">
            <v>6.4189267960000004E-2</v>
          </cell>
        </row>
        <row r="4959">
          <cell r="F4959" t="str">
            <v>QS0438137ATT</v>
          </cell>
          <cell r="H4959" t="str">
            <v xml:space="preserve"> </v>
          </cell>
          <cell r="J4959" t="str">
            <v>Share</v>
          </cell>
          <cell r="K4959" t="str">
            <v>SERBE2</v>
          </cell>
          <cell r="Q4959" t="str">
            <v xml:space="preserve"> </v>
          </cell>
          <cell r="R4959" t="str">
            <v>200779</v>
          </cell>
          <cell r="T4959" t="str">
            <v>BM BNPPF S-FUND BONDS EUR [43072]</v>
          </cell>
          <cell r="U4959" t="str">
            <v>50% Bloomberg Euro Aggregate Corporate (EUR) RI + 50% Bloomberg Euro Aggregate Treasury (EUR) RI</v>
          </cell>
          <cell r="V4959" t="str">
            <v>Other</v>
          </cell>
          <cell r="W4959" t="str">
            <v>EUR</v>
          </cell>
          <cell r="X4959" t="str">
            <v>EUR</v>
          </cell>
          <cell r="Y4959">
            <v>46142</v>
          </cell>
          <cell r="Z4959">
            <v>43633</v>
          </cell>
          <cell r="AA4959" t="str">
            <v>April 2026</v>
          </cell>
          <cell r="AB4959">
            <v>9977.2000000000007</v>
          </cell>
          <cell r="AD4959">
            <v>219958549.13</v>
          </cell>
          <cell r="AE4959">
            <v>219958549.13</v>
          </cell>
          <cell r="AF4959" t="str">
            <v>219958549.13</v>
          </cell>
          <cell r="AG4959">
            <v>7.3045023400000004E-3</v>
          </cell>
          <cell r="AH4959">
            <v>7.4121303299999998E-3</v>
          </cell>
          <cell r="AI4959">
            <v>6.3090445700000001E-3</v>
          </cell>
          <cell r="AJ4959">
            <v>9.9545777000000033E-4</v>
          </cell>
          <cell r="AK4959">
            <v>1.1030857599999997E-3</v>
          </cell>
          <cell r="AL4959">
            <v>-9.8713166200000008E-3</v>
          </cell>
          <cell r="AM4959">
            <v>-9.5539903699999994E-3</v>
          </cell>
          <cell r="AN4959">
            <v>-8.9543144500000005E-3</v>
          </cell>
          <cell r="AO4959">
            <v>-9.1700217000000028E-4</v>
          </cell>
          <cell r="AP4959">
            <v>-5.9967591999999896E-4</v>
          </cell>
          <cell r="AQ4959">
            <v>7.3045023400000004E-3</v>
          </cell>
          <cell r="AR4959">
            <v>7.4121303299999998E-3</v>
          </cell>
          <cell r="AS4959">
            <v>6.3090445700000001E-3</v>
          </cell>
          <cell r="AT4959">
            <v>9.9545777000000033E-4</v>
          </cell>
          <cell r="AU4959">
            <v>1.1030857599999997E-3</v>
          </cell>
          <cell r="AV4959">
            <v>-7.7048774399999997E-3</v>
          </cell>
          <cell r="AX4959">
            <v>-7.2302791199999996E-3</v>
          </cell>
          <cell r="AY4959">
            <v>-4.7459832000000014E-4</v>
          </cell>
          <cell r="BA4959">
            <v>-1.7609156799999999E-3</v>
          </cell>
          <cell r="BB4959">
            <v>-1.33441941E-3</v>
          </cell>
          <cell r="BC4959">
            <v>-1.78621159E-3</v>
          </cell>
          <cell r="BD4959">
            <v>2.5295910000000098E-5</v>
          </cell>
          <cell r="BE4959">
            <v>4.5179218000000005E-4</v>
          </cell>
          <cell r="BF4959">
            <v>2.7561482349999999E-2</v>
          </cell>
          <cell r="BG4959">
            <v>2.5446221250000001E-2</v>
          </cell>
          <cell r="BH4959">
            <v>5.6275942600000003E-3</v>
          </cell>
          <cell r="BI4959">
            <v>4.506936894E-2</v>
          </cell>
          <cell r="BJ4959">
            <v>0.27739429984000002</v>
          </cell>
          <cell r="BK4959">
            <v>-0.44212510524000004</v>
          </cell>
          <cell r="BL4959">
            <v>-0.39466609785000001</v>
          </cell>
          <cell r="BM4959">
            <v>0.10303899999999999</v>
          </cell>
          <cell r="BN4959">
            <v>0.23423200000000002</v>
          </cell>
          <cell r="BO4959">
            <v>1.0621062590500001</v>
          </cell>
          <cell r="BP4959">
            <v>-2.4188654E-2</v>
          </cell>
          <cell r="BQ4959">
            <v>0.96156221908999995</v>
          </cell>
          <cell r="BR4959">
            <v>1.2149198979999999E-2</v>
          </cell>
          <cell r="BS4959">
            <v>1.3464818050000001E-2</v>
          </cell>
          <cell r="BT4959">
            <v>7.9771046199999997E-3</v>
          </cell>
          <cell r="BU4959">
            <v>4.1720943599999998E-3</v>
          </cell>
          <cell r="BV4959">
            <v>5.4877134300000008E-3</v>
          </cell>
          <cell r="BW4959">
            <v>2.5968244309999999E-2</v>
          </cell>
          <cell r="BX4959">
            <v>2.4465504150000001E-2</v>
          </cell>
          <cell r="BY4959">
            <v>5.1250816899999999E-3</v>
          </cell>
        </row>
        <row r="4960">
          <cell r="F4960" t="str">
            <v>TRYTEBP00567</v>
          </cell>
          <cell r="H4960" t="str">
            <v xml:space="preserve"> </v>
          </cell>
          <cell r="L4960" t="str">
            <v>Teb Asset Management Ing Bank Money Market Hedge (Tl) Private Fund</v>
          </cell>
          <cell r="Q4960" t="str">
            <v xml:space="preserve"> </v>
          </cell>
          <cell r="T4960" t="str">
            <v>%100 BIST-KYD 1 Aylık Mevduat TL</v>
          </cell>
          <cell r="U4960" t="str">
            <v>%100 BIST-KYD 1 Aylık Mevduat TL</v>
          </cell>
          <cell r="W4960" t="str">
            <v>TRL</v>
          </cell>
          <cell r="Y4960">
            <v>46142</v>
          </cell>
          <cell r="Z4960">
            <v>45902</v>
          </cell>
          <cell r="AA4960" t="str">
            <v>April 2026</v>
          </cell>
          <cell r="AB4960">
            <v>1979348447.53</v>
          </cell>
          <cell r="AD4960">
            <v>1979348447.53</v>
          </cell>
          <cell r="AE4960">
            <v>1979348447.53</v>
          </cell>
          <cell r="AH4960">
            <v>3.6806578314325655E-2</v>
          </cell>
          <cell r="AI4960">
            <v>3.4778144836361546E-2</v>
          </cell>
          <cell r="AK4960">
            <v>2.0284334779641089E-3</v>
          </cell>
          <cell r="AM4960">
            <v>0.10163560681168216</v>
          </cell>
          <cell r="AN4960">
            <v>9.6194861976615087E-2</v>
          </cell>
          <cell r="AP4960">
            <v>5.4407448350670684E-3</v>
          </cell>
          <cell r="AR4960">
            <v>3.6806578314325655E-2</v>
          </cell>
          <cell r="AS4960">
            <v>3.4778144836361546E-2</v>
          </cell>
          <cell r="AU4960">
            <v>2.0284334779641089E-3</v>
          </cell>
          <cell r="AW4960">
            <v>0.21863408769636017</v>
          </cell>
          <cell r="AX4960">
            <v>0.20934581746312575</v>
          </cell>
          <cell r="AZ4960">
            <v>9.2882702332344191E-3</v>
          </cell>
          <cell r="BB4960">
            <v>0.13772843561301884</v>
          </cell>
          <cell r="BC4960">
            <v>0.13116424830133244</v>
          </cell>
          <cell r="BE4960">
            <v>6.564187311686398E-3</v>
          </cell>
        </row>
        <row r="4961">
          <cell r="F4961" t="str">
            <v>LU2492493270</v>
          </cell>
          <cell r="G4961" t="str">
            <v>100989</v>
          </cell>
          <cell r="H4961" t="str">
            <v xml:space="preserve"> </v>
          </cell>
          <cell r="J4961" t="str">
            <v>Share</v>
          </cell>
          <cell r="K4961" t="str">
            <v>EURSME3_PU</v>
          </cell>
          <cell r="L4961" t="str">
            <v>BNP PARIBAS EUROPEAN SME DEBT FUND 3 SA SICAV-RAIF ELTIF</v>
          </cell>
          <cell r="M4961" t="str">
            <v>S</v>
          </cell>
          <cell r="N4961" t="str">
            <v>D</v>
          </cell>
          <cell r="P4961" t="str">
            <v>N</v>
          </cell>
          <cell r="Q4961" t="str">
            <v xml:space="preserve"> </v>
          </cell>
          <cell r="T4961" t="str">
            <v>No BM</v>
          </cell>
          <cell r="U4961" t="str">
            <v>No BM</v>
          </cell>
          <cell r="V4961" t="str">
            <v>No BM</v>
          </cell>
          <cell r="W4961" t="str">
            <v>EUR</v>
          </cell>
          <cell r="X4961" t="str">
            <v>EUR</v>
          </cell>
          <cell r="Y4961">
            <v>46112</v>
          </cell>
          <cell r="Z4961">
            <v>45016</v>
          </cell>
          <cell r="AA4961" t="str">
            <v>March 2026</v>
          </cell>
          <cell r="AB4961">
            <v>1100.02</v>
          </cell>
          <cell r="AD4961">
            <v>1100.02</v>
          </cell>
          <cell r="AE4961">
            <v>716933392.79999995</v>
          </cell>
          <cell r="AF4961" t="str">
            <v>716933392.8</v>
          </cell>
          <cell r="AL4961">
            <v>1.3871351279999999E-2</v>
          </cell>
          <cell r="AM4961">
            <v>1.3871351279999999E-2</v>
          </cell>
          <cell r="AQ4961">
            <v>1.3871351279999999E-2</v>
          </cell>
          <cell r="AR4961">
            <v>1.3871351279999999E-2</v>
          </cell>
          <cell r="AV4961">
            <v>2.7662297620000002E-2</v>
          </cell>
          <cell r="BA4961">
            <v>1.3871351279999999E-2</v>
          </cell>
          <cell r="BB4961">
            <v>1.3871351279999999E-2</v>
          </cell>
          <cell r="BR4961">
            <v>5.0780429090000002E-2</v>
          </cell>
          <cell r="BS4961">
            <v>5.0780429090000002E-2</v>
          </cell>
        </row>
        <row r="4962">
          <cell r="F4962" t="str">
            <v>LU2264864708</v>
          </cell>
          <cell r="G4962" t="str">
            <v>100011</v>
          </cell>
          <cell r="H4962" t="str">
            <v xml:space="preserve"> </v>
          </cell>
          <cell r="J4962" t="str">
            <v>Share</v>
          </cell>
          <cell r="K4962" t="str">
            <v>EURIND2_PU</v>
          </cell>
          <cell r="L4962" t="str">
            <v>BNP Paribas European Infra Debt Fund II</v>
          </cell>
          <cell r="M4962" t="str">
            <v>I Distribution</v>
          </cell>
          <cell r="N4962" t="str">
            <v>D</v>
          </cell>
          <cell r="P4962" t="str">
            <v>N</v>
          </cell>
          <cell r="Q4962" t="str">
            <v xml:space="preserve"> </v>
          </cell>
          <cell r="T4962" t="str">
            <v>No BM</v>
          </cell>
          <cell r="U4962" t="str">
            <v>No BM</v>
          </cell>
          <cell r="V4962" t="str">
            <v>No BM</v>
          </cell>
          <cell r="W4962" t="str">
            <v>EUR</v>
          </cell>
          <cell r="X4962" t="str">
            <v>EUR</v>
          </cell>
          <cell r="Y4962">
            <v>46112</v>
          </cell>
          <cell r="Z4962">
            <v>44377</v>
          </cell>
          <cell r="AA4962" t="str">
            <v>March 2026</v>
          </cell>
          <cell r="AB4962">
            <v>1008.42</v>
          </cell>
          <cell r="AD4962">
            <v>264195013.81999999</v>
          </cell>
          <cell r="AE4962">
            <v>618011380.48000002</v>
          </cell>
          <cell r="AF4962" t="str">
            <v>618011380.48</v>
          </cell>
          <cell r="AL4962">
            <v>7.25223981E-3</v>
          </cell>
          <cell r="AM4962">
            <v>8.0523138200000004E-3</v>
          </cell>
          <cell r="AQ4962">
            <v>7.25223981E-3</v>
          </cell>
          <cell r="AR4962">
            <v>8.0523138200000004E-3</v>
          </cell>
          <cell r="AV4962">
            <v>1.3352717450000001E-2</v>
          </cell>
          <cell r="BA4962">
            <v>7.25223981E-3</v>
          </cell>
          <cell r="BB4962">
            <v>8.0523138200000004E-3</v>
          </cell>
          <cell r="BR4962">
            <v>3.5438913170000003E-2</v>
          </cell>
          <cell r="BS4962">
            <v>3.8773558319999998E-2</v>
          </cell>
        </row>
        <row r="4963">
          <cell r="F4963" t="str">
            <v>QS0438212ATT</v>
          </cell>
          <cell r="H4963" t="str">
            <v xml:space="preserve"> </v>
          </cell>
          <cell r="J4963" t="str">
            <v>Share</v>
          </cell>
          <cell r="K4963" t="str">
            <v>SERQEM1</v>
          </cell>
          <cell r="Q4963" t="str">
            <v xml:space="preserve"> </v>
          </cell>
          <cell r="R4963" t="str">
            <v>200859</v>
          </cell>
          <cell r="T4963" t="str">
            <v>BM BNPPF S-FUND EQUITY EMERGING MARKETS [43074]</v>
          </cell>
          <cell r="U4963" t="str">
            <v>MSCI Emerging Markets (USD) NR</v>
          </cell>
          <cell r="V4963" t="str">
            <v>Other</v>
          </cell>
          <cell r="W4963" t="str">
            <v>EUR</v>
          </cell>
          <cell r="X4963" t="str">
            <v>EUR</v>
          </cell>
          <cell r="Y4963">
            <v>46142</v>
          </cell>
          <cell r="Z4963">
            <v>43732</v>
          </cell>
          <cell r="AA4963" t="str">
            <v>April 2026</v>
          </cell>
          <cell r="AB4963">
            <v>17054.47</v>
          </cell>
          <cell r="AD4963">
            <v>33901785.049999997</v>
          </cell>
          <cell r="AE4963">
            <v>33901785.049999997</v>
          </cell>
          <cell r="AF4963" t="str">
            <v>33901785.05</v>
          </cell>
          <cell r="AG4963">
            <v>0.14201006714</v>
          </cell>
          <cell r="AH4963">
            <v>0.1424633257</v>
          </cell>
          <cell r="AI4963">
            <v>0.12671976001999999</v>
          </cell>
          <cell r="AJ4963">
            <v>1.5290307120000013E-2</v>
          </cell>
          <cell r="AK4963">
            <v>1.5743565680000016E-2</v>
          </cell>
          <cell r="AL4963">
            <v>0.15995813003000001</v>
          </cell>
          <cell r="AM4963">
            <v>0.16134574044</v>
          </cell>
          <cell r="AN4963">
            <v>6.6965752330000003E-2</v>
          </cell>
          <cell r="AO4963">
            <v>9.2992377700000003E-2</v>
          </cell>
          <cell r="AP4963">
            <v>9.4379988109999993E-2</v>
          </cell>
          <cell r="AQ4963">
            <v>0.14201006714</v>
          </cell>
          <cell r="AR4963">
            <v>0.1424633257</v>
          </cell>
          <cell r="AS4963">
            <v>0.12671976001999999</v>
          </cell>
          <cell r="AT4963">
            <v>1.5290307120000013E-2</v>
          </cell>
          <cell r="AU4963">
            <v>1.5743565680000016E-2</v>
          </cell>
          <cell r="AV4963">
            <v>0.20336472786000001</v>
          </cell>
          <cell r="AX4963">
            <v>0.13276516434999999</v>
          </cell>
          <cell r="AY4963">
            <v>7.0599563510000019E-2</v>
          </cell>
          <cell r="BA4963">
            <v>0.20635586447000001</v>
          </cell>
          <cell r="BB4963">
            <v>0.20828284707</v>
          </cell>
          <cell r="BC4963">
            <v>0.14658237227000001</v>
          </cell>
          <cell r="BD4963">
            <v>5.97734922E-2</v>
          </cell>
          <cell r="BE4963">
            <v>6.1700474799999988E-2</v>
          </cell>
          <cell r="BF4963">
            <v>0.17112338822000001</v>
          </cell>
          <cell r="BG4963">
            <v>0.15619137097999999</v>
          </cell>
          <cell r="BH4963">
            <v>7.8104960570000007E-2</v>
          </cell>
          <cell r="BI4963">
            <v>1.8580071889199998</v>
          </cell>
          <cell r="BJ4963">
            <v>1.94306518525</v>
          </cell>
          <cell r="BK4963">
            <v>2.9941821012199998</v>
          </cell>
          <cell r="BL4963">
            <v>3.0323746864199999</v>
          </cell>
          <cell r="BM4963">
            <v>17.486265</v>
          </cell>
          <cell r="BN4963">
            <v>18.244325</v>
          </cell>
          <cell r="BO4963">
            <v>0.9727404192300001</v>
          </cell>
          <cell r="BP4963">
            <v>13.49017821</v>
          </cell>
          <cell r="BQ4963">
            <v>0.78829587995999995</v>
          </cell>
          <cell r="BR4963">
            <v>0.53609277190000004</v>
          </cell>
          <cell r="BS4963">
            <v>0.54359398496</v>
          </cell>
          <cell r="BT4963">
            <v>0.42144397229000002</v>
          </cell>
          <cell r="BU4963">
            <v>0.11464879961000002</v>
          </cell>
          <cell r="BV4963">
            <v>0.12215001266999997</v>
          </cell>
          <cell r="BW4963">
            <v>0.15195717137</v>
          </cell>
          <cell r="BX4963">
            <v>0.14153556468</v>
          </cell>
          <cell r="BY4963">
            <v>7.1984868049999998E-2</v>
          </cell>
        </row>
        <row r="4964">
          <cell r="F4964" t="str">
            <v>QS0618030ATT</v>
          </cell>
          <cell r="H4964" t="str">
            <v xml:space="preserve"> </v>
          </cell>
          <cell r="J4964" t="str">
            <v>Share</v>
          </cell>
          <cell r="K4964" t="str">
            <v>GNWB1</v>
          </cell>
          <cell r="Q4964" t="str">
            <v xml:space="preserve"> </v>
          </cell>
          <cell r="R4964" t="str">
            <v>265943</v>
          </cell>
          <cell r="T4964" t="str">
            <v>BM GA Fund N World Bonds Plus - BNP Enhanced Index [44745_1]</v>
          </cell>
          <cell r="U4964" t="str">
            <v>J.P. Morgan EMU Investment Grade (EUR) RI</v>
          </cell>
          <cell r="V4964" t="str">
            <v>Other</v>
          </cell>
          <cell r="W4964" t="str">
            <v>EUR</v>
          </cell>
          <cell r="X4964" t="str">
            <v>EUR</v>
          </cell>
          <cell r="Y4964">
            <v>46142</v>
          </cell>
          <cell r="Z4964">
            <v>45821</v>
          </cell>
          <cell r="AA4964" t="str">
            <v>April 2026</v>
          </cell>
          <cell r="AB4964">
            <v>98.79</v>
          </cell>
          <cell r="AD4964">
            <v>131325894.51000001</v>
          </cell>
          <cell r="AE4964">
            <v>131325894.51000001</v>
          </cell>
          <cell r="AF4964" t="str">
            <v>131325894.51</v>
          </cell>
          <cell r="AG4964">
            <v>3.2497207299999999E-3</v>
          </cell>
          <cell r="AH4964">
            <v>3.2497207299999999E-3</v>
          </cell>
          <cell r="AI4964">
            <v>3.3210728999999999E-3</v>
          </cell>
          <cell r="AJ4964">
            <v>-7.1352169999999975E-5</v>
          </cell>
          <cell r="AK4964">
            <v>-7.1352169999999975E-5</v>
          </cell>
          <cell r="AL4964">
            <v>-1.111111111E-2</v>
          </cell>
          <cell r="AM4964">
            <v>-1.111111111E-2</v>
          </cell>
          <cell r="AN4964">
            <v>-9.1767554500000008E-3</v>
          </cell>
          <cell r="AO4964">
            <v>-1.9343556599999995E-3</v>
          </cell>
          <cell r="AP4964">
            <v>-1.9343556599999995E-3</v>
          </cell>
          <cell r="AQ4964">
            <v>3.2497207299999999E-3</v>
          </cell>
          <cell r="AR4964">
            <v>3.2497207299999999E-3</v>
          </cell>
          <cell r="AS4964">
            <v>3.3210728999999999E-3</v>
          </cell>
          <cell r="AT4964">
            <v>-7.1352169999999975E-5</v>
          </cell>
          <cell r="AU4964">
            <v>-7.1352169999999975E-5</v>
          </cell>
          <cell r="AV4964">
            <v>-1.16058029E-2</v>
          </cell>
          <cell r="AX4964">
            <v>-8.8732305099999999E-3</v>
          </cell>
          <cell r="AY4964">
            <v>-2.7325723900000001E-3</v>
          </cell>
          <cell r="BA4964">
            <v>-4.9355358599999996E-3</v>
          </cell>
          <cell r="BB4964">
            <v>-4.9355358599999996E-3</v>
          </cell>
          <cell r="BC4964">
            <v>-2.7737207699999999E-3</v>
          </cell>
          <cell r="BD4964">
            <v>-2.1618150899999997E-3</v>
          </cell>
          <cell r="BE4964">
            <v>-2.1618150899999997E-3</v>
          </cell>
          <cell r="BO4964">
            <v>0.99007655644999992</v>
          </cell>
          <cell r="BQ4964">
            <v>0.99831785031999998</v>
          </cell>
        </row>
        <row r="4965">
          <cell r="F4965" t="str">
            <v>IDN000019205</v>
          </cell>
          <cell r="H4965" t="str">
            <v xml:space="preserve"> </v>
          </cell>
          <cell r="K4965" t="str">
            <v>RDEQ-PSONA</v>
          </cell>
          <cell r="L4965" t="str">
            <v>Reksa Dana BNP Paribas Pesona</v>
          </cell>
          <cell r="O4965">
            <v>2.2200000000000001E-2</v>
          </cell>
          <cell r="Q4965" t="str">
            <v xml:space="preserve"> </v>
          </cell>
          <cell r="T4965" t="str">
            <v>BVYG3K</v>
          </cell>
          <cell r="U4965" t="str">
            <v>BVYG3K</v>
          </cell>
          <cell r="W4965" t="str">
            <v>IDR</v>
          </cell>
          <cell r="Y4965">
            <v>46142</v>
          </cell>
          <cell r="Z4965">
            <v>35744</v>
          </cell>
          <cell r="AA4965" t="str">
            <v>April 2026</v>
          </cell>
          <cell r="AB4965">
            <v>257027419064.76999</v>
          </cell>
          <cell r="AE4965">
            <v>257027419064.76999</v>
          </cell>
          <cell r="AG4965">
            <v>-8.6776826078942548E-3</v>
          </cell>
          <cell r="AH4965">
            <v>-6.8542739836642752E-3</v>
          </cell>
          <cell r="AI4965">
            <v>-4.4385090110210634E-2</v>
          </cell>
          <cell r="AJ4965">
            <v>3.5707407502316379E-2</v>
          </cell>
          <cell r="AK4965">
            <v>3.7530816126546358E-2</v>
          </cell>
          <cell r="AL4965">
            <v>-9.439571504521771E-2</v>
          </cell>
          <cell r="AM4965">
            <v>-8.8925489172527766E-2</v>
          </cell>
          <cell r="AN4965">
            <v>-0.18840871436755802</v>
          </cell>
          <cell r="AO4965">
            <v>9.4012999322340307E-2</v>
          </cell>
          <cell r="AP4965">
            <v>9.948322519503025E-2</v>
          </cell>
          <cell r="AQ4965">
            <v>-8.6776826078942548E-3</v>
          </cell>
          <cell r="AR4965">
            <v>-6.8542739836642752E-3</v>
          </cell>
          <cell r="AS4965">
            <v>-4.4385090110210634E-2</v>
          </cell>
          <cell r="AT4965">
            <v>3.5707407502316379E-2</v>
          </cell>
          <cell r="AU4965">
            <v>3.7530816126546358E-2</v>
          </cell>
          <cell r="AV4965">
            <v>-7.0620391051195552E-2</v>
          </cell>
          <cell r="AW4965">
            <v>-5.961915901834134E-2</v>
          </cell>
          <cell r="AX4965">
            <v>-0.17853196774623259</v>
          </cell>
          <cell r="AY4965">
            <v>0.10791157669503704</v>
          </cell>
          <cell r="AZ4965">
            <v>0.11891280872789126</v>
          </cell>
          <cell r="BA4965">
            <v>-9.1141293868670981E-2</v>
          </cell>
          <cell r="BB4965">
            <v>-8.3786879084276733E-2</v>
          </cell>
          <cell r="BC4965">
            <v>-0.20917636053651978</v>
          </cell>
          <cell r="BD4965">
            <v>0.1180350666678488</v>
          </cell>
          <cell r="BE4965">
            <v>0.12538948145224305</v>
          </cell>
          <cell r="BF4965">
            <v>0.15312454989204077</v>
          </cell>
          <cell r="BG4965">
            <v>0.19767096964587985</v>
          </cell>
          <cell r="BH4965">
            <v>0.10604011037887494</v>
          </cell>
          <cell r="BI4965">
            <v>5.1962205011353638E-2</v>
          </cell>
          <cell r="BJ4965">
            <v>6.9348727087457096E-2</v>
          </cell>
          <cell r="BR4965">
            <v>-1.573585972778957E-2</v>
          </cell>
          <cell r="BS4965">
            <v>6.4489452003418483E-3</v>
          </cell>
          <cell r="BT4965">
            <v>8.2417501084393052E-3</v>
          </cell>
          <cell r="BU4965">
            <v>-2.3977609836228875E-2</v>
          </cell>
          <cell r="BV4965">
            <v>-1.7928049080974569E-3</v>
          </cell>
          <cell r="BW4965">
            <v>0.15218247871682428</v>
          </cell>
          <cell r="BX4965">
            <v>0.20294264752073538</v>
          </cell>
          <cell r="BY4965">
            <v>0.1151039265553126</v>
          </cell>
        </row>
        <row r="4966">
          <cell r="F4966" t="str">
            <v>NO0013633826</v>
          </cell>
          <cell r="G4966" t="str">
            <v>104095</v>
          </cell>
          <cell r="H4966" t="str">
            <v xml:space="preserve"> </v>
          </cell>
          <cell r="J4966" t="str">
            <v>Share</v>
          </cell>
          <cell r="L4966" t="str">
            <v>FAM Global EWX R (NOK)</v>
          </cell>
          <cell r="O4966">
            <v>300</v>
          </cell>
          <cell r="P4966" t="str">
            <v>N</v>
          </cell>
          <cell r="Q4966" t="str">
            <v xml:space="preserve"> </v>
          </cell>
          <cell r="T4966" t="str">
            <v>No BM</v>
          </cell>
          <cell r="U4966" t="str">
            <v>No BM</v>
          </cell>
          <cell r="V4966" t="str">
            <v>No BM</v>
          </cell>
          <cell r="W4966" t="str">
            <v>NOK</v>
          </cell>
          <cell r="Y4966">
            <v>45989</v>
          </cell>
          <cell r="AA4966" t="str">
            <v>November 2025</v>
          </cell>
          <cell r="AD4966">
            <v>345099733</v>
          </cell>
          <cell r="AE4966">
            <v>345099733</v>
          </cell>
          <cell r="AG4966">
            <v>2.2643307599999999E-2</v>
          </cell>
          <cell r="AH4966">
            <v>2.4077504999999999E-2</v>
          </cell>
          <cell r="AI4966">
            <v>2.3736782999999998E-3</v>
          </cell>
          <cell r="AJ4966">
            <v>2.0269629299999998E-2</v>
          </cell>
          <cell r="AK4966">
            <v>2.1703826699999998E-2</v>
          </cell>
        </row>
        <row r="4967">
          <cell r="F4967" t="str">
            <v>SE0016275697</v>
          </cell>
          <cell r="G4967" t="str">
            <v>101117</v>
          </cell>
          <cell r="H4967" t="str">
            <v xml:space="preserve"> </v>
          </cell>
          <cell r="J4967" t="str">
            <v>Share</v>
          </cell>
          <cell r="L4967" t="str">
            <v>Alfred Berg Income R (SEK)</v>
          </cell>
          <cell r="O4967">
            <v>80</v>
          </cell>
          <cell r="P4967" t="str">
            <v>Y</v>
          </cell>
          <cell r="Q4967" t="str">
            <v xml:space="preserve"> </v>
          </cell>
          <cell r="T4967" t="str">
            <v>No BM</v>
          </cell>
          <cell r="U4967" t="str">
            <v>No BM</v>
          </cell>
          <cell r="V4967" t="str">
            <v>No BM</v>
          </cell>
          <cell r="W4967" t="str">
            <v>SEK</v>
          </cell>
          <cell r="Y4967">
            <v>45989</v>
          </cell>
          <cell r="AA4967" t="str">
            <v>November 2025</v>
          </cell>
          <cell r="AD4967">
            <v>93013498</v>
          </cell>
          <cell r="AE4967">
            <v>93013498</v>
          </cell>
          <cell r="AG4967">
            <v>2.2162199999999999E-5</v>
          </cell>
          <cell r="AH4967">
            <v>6.3605029999999998E-4</v>
          </cell>
          <cell r="AL4967">
            <v>6.8502496999999999E-3</v>
          </cell>
          <cell r="AM4967">
            <v>8.8603963000000001E-3</v>
          </cell>
          <cell r="BA4967">
            <v>4.1663152100000003E-2</v>
          </cell>
          <cell r="BB4967">
            <v>4.9270516700000003E-2</v>
          </cell>
          <cell r="BF4967">
            <v>2.66670764E-2</v>
          </cell>
          <cell r="BR4967">
            <v>4.3150627099999998E-2</v>
          </cell>
          <cell r="BS4967">
            <v>5.3082889899999999E-2</v>
          </cell>
          <cell r="BW4967">
            <v>2.27870103E-2</v>
          </cell>
        </row>
        <row r="4968">
          <cell r="F4968" t="str">
            <v>LU1955188823</v>
          </cell>
          <cell r="G4968" t="str">
            <v>43152</v>
          </cell>
          <cell r="H4968" t="str">
            <v xml:space="preserve"> </v>
          </cell>
          <cell r="J4968" t="str">
            <v>Share</v>
          </cell>
          <cell r="K4968" t="str">
            <v>EUREDB_PU</v>
          </cell>
          <cell r="L4968" t="str">
            <v>BNP PARIBAS EUROPEAN REAL ESTATE DEBT FUND S.A. SICAV-RAIF</v>
          </cell>
          <cell r="M4968" t="str">
            <v>I</v>
          </cell>
          <cell r="N4968" t="str">
            <v>C</v>
          </cell>
          <cell r="P4968" t="str">
            <v>N</v>
          </cell>
          <cell r="Q4968" t="str">
            <v xml:space="preserve"> </v>
          </cell>
          <cell r="R4968" t="str">
            <v>198781</v>
          </cell>
          <cell r="T4968" t="str">
            <v>BM BNP PARIBAS EUROPEAN REAL ESTATE DEBT FUND S.A. SICAV-RAIF</v>
          </cell>
          <cell r="U4968" t="str">
            <v>Cash Index Euribor 3 Months (EUR) RI</v>
          </cell>
          <cell r="V4968" t="str">
            <v>Official Benchmark</v>
          </cell>
          <cell r="W4968" t="str">
            <v>EUR</v>
          </cell>
          <cell r="X4968" t="str">
            <v>EUR</v>
          </cell>
          <cell r="Y4968">
            <v>46112</v>
          </cell>
          <cell r="Z4968">
            <v>43630</v>
          </cell>
          <cell r="AA4968" t="str">
            <v>March 2026</v>
          </cell>
          <cell r="AB4968">
            <v>1148.72</v>
          </cell>
          <cell r="AD4968">
            <v>41803034.850000001</v>
          </cell>
          <cell r="AE4968">
            <v>140682234.36000001</v>
          </cell>
          <cell r="AF4968" t="str">
            <v>140682234.36</v>
          </cell>
          <cell r="AL4968">
            <v>-2.560013572E-2</v>
          </cell>
          <cell r="AM4968">
            <v>-2.473862466E-2</v>
          </cell>
          <cell r="AN4968">
            <v>5.1368359299999999E-3</v>
          </cell>
          <cell r="AO4968">
            <v>-3.073697165E-2</v>
          </cell>
          <cell r="AP4968">
            <v>-2.987546059E-2</v>
          </cell>
          <cell r="AQ4968">
            <v>-2.560013572E-2</v>
          </cell>
          <cell r="AR4968">
            <v>-2.473862466E-2</v>
          </cell>
          <cell r="AS4968">
            <v>5.1368359299999999E-3</v>
          </cell>
          <cell r="AT4968">
            <v>-3.073697165E-2</v>
          </cell>
          <cell r="AU4968">
            <v>-2.987546059E-2</v>
          </cell>
          <cell r="AV4968">
            <v>-1.409272705E-2</v>
          </cell>
          <cell r="AX4968">
            <v>1.039132498E-2</v>
          </cell>
          <cell r="AY4968">
            <v>-2.4484052030000002E-2</v>
          </cell>
          <cell r="BA4968">
            <v>-2.560013572E-2</v>
          </cell>
          <cell r="BB4968">
            <v>-2.473862466E-2</v>
          </cell>
          <cell r="BC4968">
            <v>5.1368359299999999E-3</v>
          </cell>
          <cell r="BD4968">
            <v>-3.073697165E-2</v>
          </cell>
          <cell r="BE4968">
            <v>-2.987546059E-2</v>
          </cell>
          <cell r="BR4968">
            <v>1.0272285940000001E-2</v>
          </cell>
          <cell r="BS4968">
            <v>1.3797701900000001E-2</v>
          </cell>
          <cell r="BT4968">
            <v>2.1026552149999999E-2</v>
          </cell>
          <cell r="BU4968">
            <v>-1.0754266209999998E-2</v>
          </cell>
          <cell r="BV4968">
            <v>-7.2288502499999983E-3</v>
          </cell>
        </row>
        <row r="4969">
          <cell r="F4969" t="str">
            <v>IDN000558004</v>
          </cell>
          <cell r="H4969" t="str">
            <v xml:space="preserve"> </v>
          </cell>
          <cell r="K4969" t="str">
            <v>RDT-LPRP2</v>
          </cell>
          <cell r="L4969" t="str">
            <v>Reksa Dana Terproteksi BNP Paribas Lumina Proteksi Rupiah 2</v>
          </cell>
          <cell r="O4969">
            <v>1.665E-3</v>
          </cell>
          <cell r="Q4969" t="str">
            <v xml:space="preserve"> </v>
          </cell>
          <cell r="W4969" t="str">
            <v>IDR</v>
          </cell>
          <cell r="Y4969">
            <v>46142</v>
          </cell>
          <cell r="Z4969">
            <v>45931</v>
          </cell>
          <cell r="AA4969" t="str">
            <v>April 2026</v>
          </cell>
          <cell r="AB4969">
            <v>763787752490.28003</v>
          </cell>
          <cell r="AE4969">
            <v>763787752490.28003</v>
          </cell>
          <cell r="AG4969">
            <v>3.8358041767851958E-3</v>
          </cell>
          <cell r="AH4969">
            <v>3.9725598236024446E-3</v>
          </cell>
          <cell r="AL4969">
            <v>1.1507010437143084E-2</v>
          </cell>
          <cell r="AM4969">
            <v>1.1917277377594829E-2</v>
          </cell>
          <cell r="AQ4969">
            <v>3.8358041767851958E-3</v>
          </cell>
          <cell r="AR4969">
            <v>3.9725598236024446E-3</v>
          </cell>
          <cell r="AV4969">
            <v>2.3017543903185E-2</v>
          </cell>
          <cell r="AW4969">
            <v>2.3842636305649065E-2</v>
          </cell>
          <cell r="BA4969">
            <v>1.5395230711064745E-2</v>
          </cell>
          <cell r="BB4969">
            <v>1.5946811819894314E-2</v>
          </cell>
        </row>
        <row r="4970">
          <cell r="F4970" t="str">
            <v>FR001400Q3A9</v>
          </cell>
          <cell r="G4970" t="str">
            <v>102720</v>
          </cell>
          <cell r="H4970" t="str">
            <v xml:space="preserve"> </v>
          </cell>
          <cell r="J4970" t="str">
            <v>Share</v>
          </cell>
          <cell r="K4970" t="str">
            <v>BNPSBIF</v>
          </cell>
          <cell r="L4970" t="str">
            <v>BNP PARIBAS SOCIAL BUSINESS IMPACT</v>
          </cell>
          <cell r="M4970" t="str">
            <v>Privilege</v>
          </cell>
          <cell r="N4970" t="str">
            <v>C</v>
          </cell>
          <cell r="P4970" t="str">
            <v>N</v>
          </cell>
          <cell r="Q4970" t="str">
            <v xml:space="preserve"> </v>
          </cell>
          <cell r="T4970" t="str">
            <v>No BM</v>
          </cell>
          <cell r="U4970" t="str">
            <v>No BM</v>
          </cell>
          <cell r="V4970" t="str">
            <v>No BM</v>
          </cell>
          <cell r="W4970" t="str">
            <v>EUR</v>
          </cell>
          <cell r="X4970" t="str">
            <v>EUR</v>
          </cell>
          <cell r="Y4970">
            <v>46112</v>
          </cell>
          <cell r="Z4970">
            <v>45504</v>
          </cell>
          <cell r="AA4970" t="str">
            <v>March 2026</v>
          </cell>
          <cell r="AB4970">
            <v>101.01</v>
          </cell>
          <cell r="AD4970">
            <v>7931.62</v>
          </cell>
          <cell r="AE4970">
            <v>271159437.08999997</v>
          </cell>
          <cell r="AF4970" t="str">
            <v>271159437.09</v>
          </cell>
          <cell r="AG4970">
            <v>1.3879250499999999E-3</v>
          </cell>
          <cell r="AH4970">
            <v>2.1299898500000002E-3</v>
          </cell>
          <cell r="AL4970">
            <v>1.18941421E-3</v>
          </cell>
          <cell r="AM4970">
            <v>3.27952677E-3</v>
          </cell>
          <cell r="AQ4970">
            <v>1.18941421E-3</v>
          </cell>
          <cell r="AR4970">
            <v>3.27952677E-3</v>
          </cell>
          <cell r="AV4970">
            <v>2.5806451600000001E-3</v>
          </cell>
          <cell r="BA4970">
            <v>1.18941421E-3</v>
          </cell>
          <cell r="BB4970">
            <v>3.27952677E-3</v>
          </cell>
          <cell r="BR4970">
            <v>5.9755004499999998E-3</v>
          </cell>
          <cell r="BS4970">
            <v>1.4518941299999999E-2</v>
          </cell>
        </row>
        <row r="4971">
          <cell r="F4971" t="str">
            <v>TRYDHEM00060</v>
          </cell>
          <cell r="H4971" t="str">
            <v xml:space="preserve"> </v>
          </cell>
          <cell r="L4971" t="str">
            <v>Bnp Paribas Cardif Emeklilik First Public External Debt Instruments Pension Mutual Fund</v>
          </cell>
          <cell r="Q4971" t="str">
            <v xml:space="preserve"> </v>
          </cell>
          <cell r="T4971" t="str">
            <v>%5 BIST-KYD DİBS 91 Gün + %90 BIST-KYD Eurobond USD (TL) + %5 BIST-KYD Repo (Brüt)</v>
          </cell>
          <cell r="U4971" t="str">
            <v>%5 BIST-KYD DİBS 91 Gün + %90 BIST-KYD Eurobond USD (TL) + %5 BIST-KYD Repo (Brüt)</v>
          </cell>
          <cell r="W4971" t="str">
            <v>TRL</v>
          </cell>
          <cell r="Y4971">
            <v>46142</v>
          </cell>
          <cell r="Z4971">
            <v>37956</v>
          </cell>
          <cell r="AA4971" t="str">
            <v>April 2026</v>
          </cell>
          <cell r="AB4971">
            <v>2037625201.28</v>
          </cell>
          <cell r="AD4971">
            <v>2037625201.28</v>
          </cell>
          <cell r="AE4971">
            <v>2037625201.28</v>
          </cell>
          <cell r="AH4971">
            <v>3.9392039655141264E-2</v>
          </cell>
          <cell r="AI4971">
            <v>3.8034306598868195E-2</v>
          </cell>
          <cell r="AK4971">
            <v>1.3577330562730694E-3</v>
          </cell>
          <cell r="AM4971">
            <v>3.9775610834374975E-2</v>
          </cell>
          <cell r="AN4971">
            <v>3.5934530645358453E-2</v>
          </cell>
          <cell r="AP4971">
            <v>3.8410801890165214E-3</v>
          </cell>
          <cell r="AR4971">
            <v>3.9392039655141264E-2</v>
          </cell>
          <cell r="AS4971">
            <v>3.8034306598868195E-2</v>
          </cell>
          <cell r="AU4971">
            <v>1.3577330562730694E-3</v>
          </cell>
          <cell r="AW4971">
            <v>0.10334217846781456</v>
          </cell>
          <cell r="AX4971">
            <v>9.0069402907300145E-2</v>
          </cell>
          <cell r="AZ4971">
            <v>1.3272775560514413E-2</v>
          </cell>
          <cell r="BB4971">
            <v>4.9974277839534453E-2</v>
          </cell>
          <cell r="BC4971">
            <v>4.2979288652695402E-2</v>
          </cell>
          <cell r="BE4971">
            <v>6.9949891868390512E-3</v>
          </cell>
          <cell r="BS4971">
            <v>0.34432656271670853</v>
          </cell>
          <cell r="BT4971">
            <v>0.30835550264046518</v>
          </cell>
          <cell r="BV4971">
            <v>3.5971060076243344E-2</v>
          </cell>
        </row>
        <row r="4972">
          <cell r="F4972" t="str">
            <v>LU2754072242</v>
          </cell>
          <cell r="G4972" t="str">
            <v>102518</v>
          </cell>
          <cell r="H4972" t="str">
            <v xml:space="preserve"> </v>
          </cell>
          <cell r="J4972" t="str">
            <v>Share</v>
          </cell>
          <cell r="K4972" t="str">
            <v>EURJID2_PU</v>
          </cell>
          <cell r="L4972" t="str">
            <v>BNP PARIBAS EUROPEAN JUNIOR INFRA DEBT FUND II ELTIF</v>
          </cell>
          <cell r="M4972" t="str">
            <v>I-EB</v>
          </cell>
          <cell r="N4972" t="str">
            <v>D</v>
          </cell>
          <cell r="P4972" t="str">
            <v>N</v>
          </cell>
          <cell r="Q4972" t="str">
            <v xml:space="preserve"> </v>
          </cell>
          <cell r="T4972" t="str">
            <v>No BM</v>
          </cell>
          <cell r="U4972" t="str">
            <v>No BM</v>
          </cell>
          <cell r="V4972" t="str">
            <v>No BM</v>
          </cell>
          <cell r="W4972" t="str">
            <v>EUR</v>
          </cell>
          <cell r="X4972" t="str">
            <v>EUR</v>
          </cell>
          <cell r="Y4972">
            <v>46112</v>
          </cell>
          <cell r="Z4972">
            <v>45838</v>
          </cell>
          <cell r="AA4972" t="str">
            <v>March 2026</v>
          </cell>
          <cell r="AB4972">
            <v>1005.07</v>
          </cell>
          <cell r="AD4972">
            <v>34483948.75</v>
          </cell>
          <cell r="AE4972">
            <v>146066611.28</v>
          </cell>
          <cell r="AF4972" t="str">
            <v>146066611.28</v>
          </cell>
          <cell r="AL4972">
            <v>-2.79792438E-3</v>
          </cell>
          <cell r="AM4972">
            <v>-1.24935923E-3</v>
          </cell>
          <cell r="AQ4972">
            <v>-2.79792438E-3</v>
          </cell>
          <cell r="AR4972">
            <v>-1.24935923E-3</v>
          </cell>
          <cell r="AV4972">
            <v>4.08599572E-3</v>
          </cell>
          <cell r="BA4972">
            <v>-2.79792438E-3</v>
          </cell>
          <cell r="BB4972">
            <v>-1.24935923E-3</v>
          </cell>
        </row>
        <row r="4973">
          <cell r="F4973" t="str">
            <v>SE0022061917</v>
          </cell>
          <cell r="G4973" t="str">
            <v>103545</v>
          </cell>
          <cell r="H4973" t="str">
            <v xml:space="preserve"> </v>
          </cell>
          <cell r="J4973" t="str">
            <v>Share</v>
          </cell>
          <cell r="L4973" t="str">
            <v>Strategi 35 A (EPK - unhedged)</v>
          </cell>
          <cell r="O4973">
            <v>80</v>
          </cell>
          <cell r="P4973" t="str">
            <v>N</v>
          </cell>
          <cell r="Q4973" t="str">
            <v xml:space="preserve"> </v>
          </cell>
          <cell r="T4973" t="str">
            <v>No BM</v>
          </cell>
          <cell r="U4973" t="str">
            <v>No BM</v>
          </cell>
          <cell r="V4973" t="str">
            <v>No BM</v>
          </cell>
          <cell r="W4973" t="str">
            <v>NOK</v>
          </cell>
          <cell r="Y4973">
            <v>45989</v>
          </cell>
          <cell r="AA4973" t="str">
            <v>November 2025</v>
          </cell>
          <cell r="AD4973">
            <v>13576454</v>
          </cell>
          <cell r="AE4973">
            <v>13576454</v>
          </cell>
          <cell r="AG4973">
            <v>1.8919052E-3</v>
          </cell>
          <cell r="AH4973">
            <v>2.5069411E-3</v>
          </cell>
          <cell r="AL4973">
            <v>2.8346769899999999E-2</v>
          </cell>
          <cell r="AM4973">
            <v>3.0399833599999999E-2</v>
          </cell>
          <cell r="BF4973">
            <v>4.9685435700000002E-2</v>
          </cell>
        </row>
        <row r="4974">
          <cell r="F4974" t="str">
            <v>LU1291108998</v>
          </cell>
          <cell r="G4974" t="str">
            <v>28338</v>
          </cell>
          <cell r="H4974" t="str">
            <v xml:space="preserve"> </v>
          </cell>
          <cell r="J4974" t="str">
            <v>Share</v>
          </cell>
          <cell r="K4974" t="str">
            <v>EWXCW</v>
          </cell>
          <cell r="L4974" t="str">
            <v>BNP PARIBAS EASY MSCI World SRI PAB</v>
          </cell>
          <cell r="M4974" t="str">
            <v>Track Privilege H EUR</v>
          </cell>
          <cell r="N4974" t="str">
            <v>C</v>
          </cell>
          <cell r="P4974" t="str">
            <v>Y</v>
          </cell>
          <cell r="Q4974" t="str">
            <v xml:space="preserve"> </v>
          </cell>
          <cell r="R4974" t="str">
            <v>196825</v>
          </cell>
          <cell r="T4974" t="str">
            <v>BM BNP PARIBAS EASY MSCI World SRI PAB [15766]</v>
          </cell>
          <cell r="U4974" t="str">
            <v>MSCI World SRI Select PAB (Hedged in EUR) NR</v>
          </cell>
          <cell r="V4974" t="str">
            <v>Official Benchmark</v>
          </cell>
          <cell r="W4974" t="str">
            <v>EUR</v>
          </cell>
          <cell r="X4974" t="str">
            <v>USD</v>
          </cell>
          <cell r="Y4974">
            <v>46112</v>
          </cell>
          <cell r="Z4974">
            <v>40469</v>
          </cell>
          <cell r="AA4974" t="str">
            <v>March 2026</v>
          </cell>
          <cell r="AB4974">
            <v>210.8</v>
          </cell>
          <cell r="AD4974">
            <v>15444747.34</v>
          </cell>
          <cell r="AE4974">
            <v>1357923815.71</v>
          </cell>
          <cell r="AF4974" t="str">
            <v>1178548703.09842</v>
          </cell>
          <cell r="AG4974">
            <v>-6.9438926410000004E-2</v>
          </cell>
          <cell r="AH4974">
            <v>-6.9233966260000002E-2</v>
          </cell>
          <cell r="AI4974">
            <v>-6.9218403390000002E-2</v>
          </cell>
          <cell r="AJ4974">
            <v>-2.205230200000019E-4</v>
          </cell>
          <cell r="AK4974">
            <v>-1.556286999999934E-5</v>
          </cell>
          <cell r="AL4974">
            <v>-4.5116868999999997E-2</v>
          </cell>
          <cell r="AM4974">
            <v>-4.4526076820000003E-2</v>
          </cell>
          <cell r="AN4974">
            <v>-4.4571657289999997E-2</v>
          </cell>
          <cell r="AO4974">
            <v>-5.4521171000000007E-4</v>
          </cell>
          <cell r="AP4974">
            <v>4.5580469999993711E-5</v>
          </cell>
          <cell r="AQ4974">
            <v>-4.5116868999999997E-2</v>
          </cell>
          <cell r="AR4974">
            <v>-4.4526076820000003E-2</v>
          </cell>
          <cell r="AS4974">
            <v>-4.4571657289999997E-2</v>
          </cell>
          <cell r="AT4974">
            <v>-5.4521171000000007E-4</v>
          </cell>
          <cell r="AU4974">
            <v>4.5580469999993711E-5</v>
          </cell>
          <cell r="AV4974">
            <v>-3.5946217869999998E-2</v>
          </cell>
          <cell r="AX4974">
            <v>-3.9324408390000003E-2</v>
          </cell>
          <cell r="AY4974">
            <v>3.3781905200000045E-3</v>
          </cell>
          <cell r="BA4974">
            <v>-4.5116868999999997E-2</v>
          </cell>
          <cell r="BB4974">
            <v>-4.4526076820000003E-2</v>
          </cell>
          <cell r="BC4974">
            <v>-4.4571657289999997E-2</v>
          </cell>
          <cell r="BD4974">
            <v>-5.4521171000000007E-4</v>
          </cell>
          <cell r="BE4974">
            <v>4.5580469999993711E-5</v>
          </cell>
          <cell r="BF4974">
            <v>9.16583864E-2</v>
          </cell>
          <cell r="BG4974">
            <v>9.166864408E-2</v>
          </cell>
          <cell r="BH4974">
            <v>6.8155833900000002E-3</v>
          </cell>
          <cell r="BI4974">
            <v>1.2684320068799999</v>
          </cell>
          <cell r="BJ4974">
            <v>1.6293204534299999</v>
          </cell>
          <cell r="BK4974">
            <v>-0.52627153710999997</v>
          </cell>
          <cell r="BL4974">
            <v>-0.49941253019999998</v>
          </cell>
          <cell r="BM4974">
            <v>0.8395959999999999</v>
          </cell>
          <cell r="BN4974">
            <v>1.0838179999999999</v>
          </cell>
          <cell r="BO4974">
            <v>0.9971165204800001</v>
          </cell>
          <cell r="BP4974">
            <v>0.87818909699999992</v>
          </cell>
          <cell r="BQ4974">
            <v>0.99446390321</v>
          </cell>
          <cell r="BR4974">
            <v>5.3420618660000002E-2</v>
          </cell>
          <cell r="BS4974">
            <v>5.6058719379999997E-2</v>
          </cell>
          <cell r="BT4974">
            <v>6.2242726800000002E-2</v>
          </cell>
          <cell r="BU4974">
            <v>-8.8221081399999998E-3</v>
          </cell>
          <cell r="BV4974">
            <v>-6.1840074200000053E-3</v>
          </cell>
          <cell r="BW4974">
            <v>0.15531024081</v>
          </cell>
          <cell r="BX4974">
            <v>0.16262015333999999</v>
          </cell>
          <cell r="BY4974">
            <v>1.872812167E-2</v>
          </cell>
        </row>
        <row r="4975">
          <cell r="F4975" t="str">
            <v>SE0023595442</v>
          </cell>
          <cell r="G4975" t="str">
            <v>103903</v>
          </cell>
          <cell r="H4975" t="str">
            <v xml:space="preserve"> </v>
          </cell>
          <cell r="J4975" t="str">
            <v>Share</v>
          </cell>
          <cell r="L4975" t="str">
            <v>Alfred Berg Nordic High Yield II I (NOK)</v>
          </cell>
          <cell r="O4975">
            <v>50</v>
          </cell>
          <cell r="P4975" t="str">
            <v>Y</v>
          </cell>
          <cell r="Q4975" t="str">
            <v xml:space="preserve"> </v>
          </cell>
          <cell r="T4975" t="str">
            <v>No BM</v>
          </cell>
          <cell r="U4975" t="str">
            <v>No BM</v>
          </cell>
          <cell r="V4975" t="str">
            <v>No BM</v>
          </cell>
          <cell r="W4975" t="str">
            <v>NOK</v>
          </cell>
          <cell r="Y4975">
            <v>45989</v>
          </cell>
          <cell r="AA4975" t="str">
            <v>November 2025</v>
          </cell>
          <cell r="AD4975">
            <v>2489997818</v>
          </cell>
          <cell r="AE4975">
            <v>2489997818</v>
          </cell>
          <cell r="AG4975">
            <v>3.0823914E-3</v>
          </cell>
          <cell r="AH4975">
            <v>3.4672041999999998E-3</v>
          </cell>
          <cell r="AI4975">
            <v>5.0340860999999997E-3</v>
          </cell>
          <cell r="AJ4975">
            <v>-1.9516946999999997E-3</v>
          </cell>
          <cell r="AK4975">
            <v>-1.5668818999999999E-3</v>
          </cell>
          <cell r="AL4975">
            <v>1.2575576999999999E-2</v>
          </cell>
          <cell r="AM4975">
            <v>1.3838599700000001E-2</v>
          </cell>
          <cell r="AN4975">
            <v>1.6383124299999999E-2</v>
          </cell>
          <cell r="AO4975">
            <v>-3.8075473000000002E-3</v>
          </cell>
          <cell r="AP4975">
            <v>-2.5445245999999987E-3</v>
          </cell>
          <cell r="BA4975">
            <v>7.5773961299999998E-2</v>
          </cell>
          <cell r="BC4975">
            <v>9.0750969099999995E-2</v>
          </cell>
          <cell r="BD4975">
            <v>-1.4977007799999997E-2</v>
          </cell>
          <cell r="BF4975">
            <v>4.1635450800000001E-2</v>
          </cell>
          <cell r="BG4975">
            <v>4.031916E-2</v>
          </cell>
          <cell r="BH4975">
            <v>9.1913110000000006E-3</v>
          </cell>
          <cell r="BI4975">
            <v>39.675491190000002</v>
          </cell>
          <cell r="BR4975">
            <v>8.14874129E-2</v>
          </cell>
          <cell r="BT4975">
            <v>9.7894518099999994E-2</v>
          </cell>
          <cell r="BU4975">
            <v>-1.6407105199999994E-2</v>
          </cell>
          <cell r="BW4975">
            <v>3.4753287700000003E-2</v>
          </cell>
          <cell r="BX4975">
            <v>3.3598086999999999E-2</v>
          </cell>
          <cell r="BY4975">
            <v>8.5387064999999998E-3</v>
          </cell>
        </row>
        <row r="4976">
          <cell r="F4976" t="str">
            <v>JP90C000GNF3</v>
          </cell>
          <cell r="H4976" t="str">
            <v xml:space="preserve"> </v>
          </cell>
          <cell r="K4976" t="str">
            <v>200119J</v>
          </cell>
          <cell r="L4976" t="str">
            <v>BNP Paribas European Bank Loan Fund 1807 (for Qualified Institutional Investors Only)</v>
          </cell>
          <cell r="O4976">
            <v>3.0249999999999999E-3</v>
          </cell>
          <cell r="Q4976" t="str">
            <v xml:space="preserve"> </v>
          </cell>
          <cell r="T4976" t="str">
            <v>-</v>
          </cell>
          <cell r="U4976" t="str">
            <v>-</v>
          </cell>
          <cell r="W4976" t="str">
            <v>JPY</v>
          </cell>
          <cell r="Y4976">
            <v>46112</v>
          </cell>
          <cell r="Z4976">
            <v>43294</v>
          </cell>
          <cell r="AA4976" t="str">
            <v>March 2026</v>
          </cell>
          <cell r="AB4976">
            <v>10036</v>
          </cell>
          <cell r="AE4976">
            <v>6021410598</v>
          </cell>
          <cell r="AG4976">
            <v>-6.8283028203858231E-3</v>
          </cell>
          <cell r="AL4976">
            <v>-1.9538882375928046E-2</v>
          </cell>
          <cell r="AV4976">
            <v>-2.7047988366456499E-2</v>
          </cell>
          <cell r="BA4976">
            <v>-1.9538882375928046E-2</v>
          </cell>
          <cell r="BR4976">
            <v>-2.2213561964147033E-2</v>
          </cell>
        </row>
        <row r="4977">
          <cell r="F4977" t="str">
            <v>LU1615092217</v>
          </cell>
          <cell r="G4977" t="str">
            <v>41757</v>
          </cell>
          <cell r="H4977" t="str">
            <v xml:space="preserve"> </v>
          </cell>
          <cell r="J4977" t="str">
            <v>Share</v>
          </cell>
          <cell r="K4977" t="str">
            <v>EWXCW</v>
          </cell>
          <cell r="L4977" t="str">
            <v>BNP PARIBAS EASY MSCI World SRI PAB</v>
          </cell>
          <cell r="M4977" t="str">
            <v>UCITS ETF EUR</v>
          </cell>
          <cell r="N4977" t="str">
            <v>C</v>
          </cell>
          <cell r="P4977" t="str">
            <v>N</v>
          </cell>
          <cell r="Q4977" t="str">
            <v xml:space="preserve"> </v>
          </cell>
          <cell r="R4977" t="str">
            <v>196825</v>
          </cell>
          <cell r="T4977" t="str">
            <v>BM BNP PARIBAS EASY MSCI World SRI PAB [15766]</v>
          </cell>
          <cell r="U4977" t="str">
            <v>MSCI World SRI Select PAB (USD) NR</v>
          </cell>
          <cell r="V4977" t="str">
            <v>Official Benchmark</v>
          </cell>
          <cell r="W4977" t="str">
            <v>EUR</v>
          </cell>
          <cell r="X4977" t="str">
            <v>USD</v>
          </cell>
          <cell r="Y4977">
            <v>46112</v>
          </cell>
          <cell r="Z4977">
            <v>42977</v>
          </cell>
          <cell r="AA4977" t="str">
            <v>March 2026</v>
          </cell>
          <cell r="AB4977">
            <v>20.437000000000001</v>
          </cell>
          <cell r="AD4977">
            <v>783270938.67999995</v>
          </cell>
          <cell r="AE4977">
            <v>1357923815.71</v>
          </cell>
          <cell r="AF4977" t="str">
            <v>1178548703.09842</v>
          </cell>
          <cell r="AG4977">
            <v>-5.2684762859999998E-2</v>
          </cell>
          <cell r="AH4977">
            <v>-5.2476300410000003E-2</v>
          </cell>
          <cell r="AI4977">
            <v>-5.2607326429999997E-2</v>
          </cell>
          <cell r="AJ4977">
            <v>-7.7436430000001055E-5</v>
          </cell>
          <cell r="AK4977">
            <v>1.3102601999999408E-4</v>
          </cell>
          <cell r="AL4977">
            <v>-2.7462513260000002E-2</v>
          </cell>
          <cell r="AM4977">
            <v>-2.686087543E-2</v>
          </cell>
          <cell r="AN4977">
            <v>-2.7020684449999999E-2</v>
          </cell>
          <cell r="AO4977">
            <v>-4.4182881000000285E-4</v>
          </cell>
          <cell r="AP4977">
            <v>1.5980901999999853E-4</v>
          </cell>
          <cell r="AQ4977">
            <v>-2.7462513260000002E-2</v>
          </cell>
          <cell r="AR4977">
            <v>-2.686087543E-2</v>
          </cell>
          <cell r="AS4977">
            <v>-2.7020684449999999E-2</v>
          </cell>
          <cell r="AT4977">
            <v>-4.4182881000000285E-4</v>
          </cell>
          <cell r="AU4977">
            <v>1.5980901999999853E-4</v>
          </cell>
          <cell r="AV4977">
            <v>-1.6463658199999998E-2</v>
          </cell>
          <cell r="AX4977">
            <v>-1.550365997E-2</v>
          </cell>
          <cell r="AY4977">
            <v>-9.5999822999999831E-4</v>
          </cell>
          <cell r="BA4977">
            <v>-2.7462513260000002E-2</v>
          </cell>
          <cell r="BB4977">
            <v>-2.686087543E-2</v>
          </cell>
          <cell r="BC4977">
            <v>-2.7020684449999999E-2</v>
          </cell>
          <cell r="BD4977">
            <v>-4.4182881000000285E-4</v>
          </cell>
          <cell r="BE4977">
            <v>1.5980901999999853E-4</v>
          </cell>
          <cell r="BF4977">
            <v>9.1813784100000004E-2</v>
          </cell>
          <cell r="BG4977">
            <v>9.18761736E-2</v>
          </cell>
          <cell r="BH4977">
            <v>3.0533109999999997E-4</v>
          </cell>
          <cell r="BI4977">
            <v>-6.1717265849</v>
          </cell>
          <cell r="BJ4977">
            <v>2.0415590181600001</v>
          </cell>
          <cell r="BK4977">
            <v>-0.22108287335000001</v>
          </cell>
          <cell r="BL4977">
            <v>-0.19375752814</v>
          </cell>
          <cell r="BM4977">
            <v>-0.18979100000000002</v>
          </cell>
          <cell r="BN4977">
            <v>6.1231999999999995E-2</v>
          </cell>
          <cell r="BO4977">
            <v>0.99931560503999994</v>
          </cell>
          <cell r="BP4977">
            <v>-0.188322722</v>
          </cell>
          <cell r="BQ4977">
            <v>0.99998932425999998</v>
          </cell>
          <cell r="BR4977">
            <v>1.6538585889999999E-2</v>
          </cell>
          <cell r="BS4977">
            <v>1.9084902800000001E-2</v>
          </cell>
          <cell r="BT4977">
            <v>1.8549170510000001E-2</v>
          </cell>
          <cell r="BU4977">
            <v>-2.010584620000002E-3</v>
          </cell>
          <cell r="BV4977">
            <v>5.3573229000000028E-4</v>
          </cell>
          <cell r="BW4977">
            <v>0.15723396364</v>
          </cell>
          <cell r="BX4977">
            <v>0.15750357141999999</v>
          </cell>
          <cell r="BY4977">
            <v>5.7260261999999998E-4</v>
          </cell>
        </row>
        <row r="4978">
          <cell r="F4978" t="str">
            <v>TRYOYAE00018</v>
          </cell>
          <cell r="H4978" t="str">
            <v xml:space="preserve"> </v>
          </cell>
          <cell r="L4978" t="str">
            <v>Zurich Yaşam Ve Emeklilik Internal Debt Pension Fund</v>
          </cell>
          <cell r="Q4978" t="str">
            <v xml:space="preserve"> </v>
          </cell>
          <cell r="T4978" t="str">
            <v>%75 BIST-KYD DİBS Tüm + %5 BIST-KYD ÖSBA Sabit + %10 BIST-KYD Repo (Brüt) + %10 BIST-KYD 1 Aylık Mevduat TL</v>
          </cell>
          <cell r="U4978" t="str">
            <v>%75 BIST-KYD DİBS Tüm + %5 BIST-KYD ÖSBA Sabit + %10 BIST-KYD Repo (Brüt) + %10 BIST-KYD 1 Aylık Mevduat TL</v>
          </cell>
          <cell r="W4978" t="str">
            <v>TRL</v>
          </cell>
          <cell r="Y4978">
            <v>46142</v>
          </cell>
          <cell r="Z4978">
            <v>37918</v>
          </cell>
          <cell r="AA4978" t="str">
            <v>April 2026</v>
          </cell>
          <cell r="AB4978">
            <v>800476336.64999998</v>
          </cell>
          <cell r="AD4978">
            <v>800476336.64999998</v>
          </cell>
          <cell r="AE4978">
            <v>800476336.64999998</v>
          </cell>
          <cell r="AH4978">
            <v>3.2482035587831026E-2</v>
          </cell>
          <cell r="AI4978">
            <v>3.4902730946712701E-2</v>
          </cell>
          <cell r="AK4978">
            <v>-2.4206953588816749E-3</v>
          </cell>
          <cell r="AM4978">
            <v>6.5366762000687029E-3</v>
          </cell>
          <cell r="AN4978">
            <v>2.8551458113479589E-2</v>
          </cell>
          <cell r="AP4978">
            <v>-2.2014781913410886E-2</v>
          </cell>
          <cell r="AR4978">
            <v>3.2482035587831026E-2</v>
          </cell>
          <cell r="AS4978">
            <v>3.4902730946712701E-2</v>
          </cell>
          <cell r="AU4978">
            <v>-2.4206953588816749E-3</v>
          </cell>
          <cell r="AW4978">
            <v>0.17099853451977309</v>
          </cell>
          <cell r="AX4978">
            <v>0.15481883385193806</v>
          </cell>
          <cell r="AZ4978">
            <v>1.6179700667835029E-2</v>
          </cell>
          <cell r="BB4978">
            <v>4.3743070740087431E-2</v>
          </cell>
          <cell r="BC4978">
            <v>6.13025678236645E-2</v>
          </cell>
          <cell r="BE4978">
            <v>-1.7559497083577069E-2</v>
          </cell>
          <cell r="BS4978">
            <v>0.42878381981514857</v>
          </cell>
          <cell r="BT4978">
            <v>0.42929085087897989</v>
          </cell>
          <cell r="BV4978">
            <v>-5.0703106383132024E-4</v>
          </cell>
        </row>
        <row r="4979">
          <cell r="F4979" t="str">
            <v>NO0011204919</v>
          </cell>
          <cell r="G4979" t="str">
            <v>101137</v>
          </cell>
          <cell r="H4979" t="str">
            <v xml:space="preserve"> </v>
          </cell>
          <cell r="J4979" t="str">
            <v>Share</v>
          </cell>
          <cell r="L4979" t="str">
            <v>Bulder 100</v>
          </cell>
          <cell r="O4979">
            <v>145</v>
          </cell>
          <cell r="Q4979" t="str">
            <v xml:space="preserve"> </v>
          </cell>
          <cell r="T4979" t="str">
            <v>No BM</v>
          </cell>
          <cell r="U4979" t="str">
            <v>No BM</v>
          </cell>
          <cell r="V4979" t="str">
            <v>No BM</v>
          </cell>
          <cell r="W4979" t="str">
            <v>NOK</v>
          </cell>
          <cell r="Y4979">
            <v>45989</v>
          </cell>
          <cell r="AA4979" t="str">
            <v>November 2025</v>
          </cell>
          <cell r="AD4979">
            <v>304942975</v>
          </cell>
          <cell r="AE4979">
            <v>304942975</v>
          </cell>
          <cell r="AG4979">
            <v>-5.5933496000000003E-3</v>
          </cell>
          <cell r="AH4979">
            <v>-4.4866678999999996E-3</v>
          </cell>
          <cell r="AL4979">
            <v>4.1114914799999999E-2</v>
          </cell>
          <cell r="AM4979">
            <v>4.4885288500000002E-2</v>
          </cell>
          <cell r="BA4979">
            <v>7.9725023800000003E-2</v>
          </cell>
          <cell r="BB4979">
            <v>9.4059324200000002E-2</v>
          </cell>
          <cell r="BF4979">
            <v>0.121346064</v>
          </cell>
          <cell r="BR4979">
            <v>8.5048527700000001E-2</v>
          </cell>
          <cell r="BS4979">
            <v>0.1008519881</v>
          </cell>
          <cell r="BW4979">
            <v>0.1258557968</v>
          </cell>
        </row>
        <row r="4980">
          <cell r="F4980" t="str">
            <v>LU2265517784</v>
          </cell>
          <cell r="G4980" t="str">
            <v>100033</v>
          </cell>
          <cell r="H4980" t="str">
            <v xml:space="preserve"> </v>
          </cell>
          <cell r="J4980" t="str">
            <v>Share</v>
          </cell>
          <cell r="K4980" t="str">
            <v>PEWOEN</v>
          </cell>
          <cell r="L4980" t="str">
            <v>BNP Paribas Funds Clean Energy Solutions</v>
          </cell>
          <cell r="M4980" t="str">
            <v>Classic H EUR</v>
          </cell>
          <cell r="N4980" t="str">
            <v>C</v>
          </cell>
          <cell r="P4980" t="str">
            <v>Y</v>
          </cell>
          <cell r="Q4980" t="str">
            <v xml:space="preserve"> </v>
          </cell>
          <cell r="R4980" t="str">
            <v>264345</v>
          </cell>
          <cell r="T4980" t="str">
            <v>BM BNPP Funds Clean Energy Solutions [14477]</v>
          </cell>
          <cell r="U4980" t="str">
            <v>50% WilderHill New Energy Global Innovation (USD) NR + 50% WilderHill Clean Energy (USD) PI</v>
          </cell>
          <cell r="V4980" t="str">
            <v>Performance Benchmark</v>
          </cell>
          <cell r="W4980" t="str">
            <v>EUR</v>
          </cell>
          <cell r="X4980" t="str">
            <v>EUR</v>
          </cell>
          <cell r="Y4980">
            <v>46112</v>
          </cell>
          <cell r="Z4980">
            <v>44238</v>
          </cell>
          <cell r="AA4980" t="str">
            <v>March 2026</v>
          </cell>
          <cell r="AB4980">
            <v>42.31</v>
          </cell>
          <cell r="AD4980">
            <v>1431629.69</v>
          </cell>
          <cell r="AE4980">
            <v>922233712.21000004</v>
          </cell>
          <cell r="AF4980" t="str">
            <v>922233712.21</v>
          </cell>
          <cell r="AG4980">
            <v>-4.6642631820000002E-2</v>
          </cell>
          <cell r="AH4980">
            <v>-4.5018801509999998E-2</v>
          </cell>
          <cell r="AI4980">
            <v>-1.3294641810000001E-2</v>
          </cell>
          <cell r="AJ4980">
            <v>-3.3347990010000002E-2</v>
          </cell>
          <cell r="AK4980">
            <v>-3.1724159699999997E-2</v>
          </cell>
          <cell r="AL4980">
            <v>4.340320592E-2</v>
          </cell>
          <cell r="AM4980">
            <v>4.8398115429999999E-2</v>
          </cell>
          <cell r="AN4980">
            <v>8.5489361959999996E-2</v>
          </cell>
          <cell r="AO4980">
            <v>-4.2086156039999996E-2</v>
          </cell>
          <cell r="AP4980">
            <v>-3.7091246529999997E-2</v>
          </cell>
          <cell r="AQ4980">
            <v>4.340320592E-2</v>
          </cell>
          <cell r="AR4980">
            <v>4.8398115429999999E-2</v>
          </cell>
          <cell r="AS4980">
            <v>8.5489361959999996E-2</v>
          </cell>
          <cell r="AT4980">
            <v>-4.2086156039999996E-2</v>
          </cell>
          <cell r="AU4980">
            <v>-3.7091246529999997E-2</v>
          </cell>
          <cell r="AV4980">
            <v>0.11812896405999999</v>
          </cell>
          <cell r="AX4980">
            <v>0.16165950111999999</v>
          </cell>
          <cell r="AY4980">
            <v>-4.3530537059999999E-2</v>
          </cell>
          <cell r="BA4980">
            <v>4.340320592E-2</v>
          </cell>
          <cell r="BB4980">
            <v>4.8398115429999999E-2</v>
          </cell>
          <cell r="BC4980">
            <v>8.5489361959999996E-2</v>
          </cell>
          <cell r="BD4980">
            <v>-4.2086156039999996E-2</v>
          </cell>
          <cell r="BE4980">
            <v>-3.7091246529999997E-2</v>
          </cell>
          <cell r="BF4980">
            <v>0.24846017110999999</v>
          </cell>
          <cell r="BG4980">
            <v>0.24576450952000001</v>
          </cell>
          <cell r="BH4980">
            <v>0.15494735826</v>
          </cell>
          <cell r="BI4980">
            <v>-0.16222533282999999</v>
          </cell>
          <cell r="BJ4980">
            <v>4.9913609999999997E-5</v>
          </cell>
          <cell r="BK4980">
            <v>1.6133772066800001</v>
          </cell>
          <cell r="BL4980">
            <v>1.7140966920999998</v>
          </cell>
          <cell r="BM4980">
            <v>5.7947050000000004</v>
          </cell>
          <cell r="BN4980">
            <v>8.6122199999999989</v>
          </cell>
          <cell r="BO4980">
            <v>0.81061456998999992</v>
          </cell>
          <cell r="BP4980">
            <v>6.3365486049999999</v>
          </cell>
          <cell r="BQ4980">
            <v>0.64291504006</v>
          </cell>
          <cell r="BR4980">
            <v>0.85488820693000001</v>
          </cell>
          <cell r="BS4980">
            <v>0.89109577041999999</v>
          </cell>
          <cell r="BT4980">
            <v>0.74464515345000004</v>
          </cell>
          <cell r="BU4980">
            <v>0.11024305347999996</v>
          </cell>
          <cell r="BV4980">
            <v>0.14645061696999995</v>
          </cell>
          <cell r="BW4980">
            <v>0.34085049780999999</v>
          </cell>
          <cell r="BX4980">
            <v>0.30960640266</v>
          </cell>
          <cell r="BY4980">
            <v>0.15630913873999999</v>
          </cell>
        </row>
        <row r="4981">
          <cell r="F4981" t="str">
            <v>LU2265517784</v>
          </cell>
          <cell r="G4981" t="str">
            <v>100033</v>
          </cell>
          <cell r="H4981" t="str">
            <v xml:space="preserve"> </v>
          </cell>
          <cell r="J4981" t="str">
            <v>Share</v>
          </cell>
          <cell r="K4981" t="str">
            <v>PEWOEN</v>
          </cell>
          <cell r="L4981" t="str">
            <v>BNP Paribas Funds Clean Energy Solutions</v>
          </cell>
          <cell r="M4981" t="str">
            <v>Classic H EUR</v>
          </cell>
          <cell r="N4981" t="str">
            <v>C</v>
          </cell>
          <cell r="P4981" t="str">
            <v>Y</v>
          </cell>
          <cell r="Q4981" t="str">
            <v xml:space="preserve"> </v>
          </cell>
          <cell r="R4981" t="str">
            <v>90158</v>
          </cell>
          <cell r="T4981" t="str">
            <v>BM BNPP Funds Clean Energy Solutions [14477]</v>
          </cell>
          <cell r="U4981" t="str">
            <v>MSCI AC World (Hedged in EUR) NR</v>
          </cell>
          <cell r="V4981" t="str">
            <v>Official Benchmark</v>
          </cell>
          <cell r="W4981" t="str">
            <v>EUR</v>
          </cell>
          <cell r="X4981" t="str">
            <v>EUR</v>
          </cell>
          <cell r="Y4981">
            <v>46112</v>
          </cell>
          <cell r="Z4981">
            <v>44238</v>
          </cell>
          <cell r="AA4981" t="str">
            <v>March 2026</v>
          </cell>
          <cell r="AB4981">
            <v>42.31</v>
          </cell>
          <cell r="AD4981">
            <v>1431629.69</v>
          </cell>
          <cell r="AE4981">
            <v>922233712.21000004</v>
          </cell>
          <cell r="AF4981" t="str">
            <v>922233712.21</v>
          </cell>
          <cell r="AG4981">
            <v>-4.6642631820000002E-2</v>
          </cell>
          <cell r="AH4981">
            <v>-4.5018801509999998E-2</v>
          </cell>
          <cell r="AI4981">
            <v>-6.4565934660000004E-2</v>
          </cell>
          <cell r="AJ4981">
            <v>1.7923302840000002E-2</v>
          </cell>
          <cell r="AK4981">
            <v>1.9547133150000007E-2</v>
          </cell>
          <cell r="AL4981">
            <v>4.340320592E-2</v>
          </cell>
          <cell r="AM4981">
            <v>4.8398115429999999E-2</v>
          </cell>
          <cell r="AN4981">
            <v>-2.965624427E-2</v>
          </cell>
          <cell r="AO4981">
            <v>7.305945019E-2</v>
          </cell>
          <cell r="AP4981">
            <v>7.8054359699999992E-2</v>
          </cell>
          <cell r="AQ4981">
            <v>4.340320592E-2</v>
          </cell>
          <cell r="AR4981">
            <v>4.8398115429999999E-2</v>
          </cell>
          <cell r="AS4981">
            <v>-2.965624427E-2</v>
          </cell>
          <cell r="AT4981">
            <v>7.305945019E-2</v>
          </cell>
          <cell r="AU4981">
            <v>7.8054359699999992E-2</v>
          </cell>
          <cell r="AV4981">
            <v>0.11812896405999999</v>
          </cell>
          <cell r="AX4981">
            <v>1.764516E-3</v>
          </cell>
          <cell r="AY4981">
            <v>0.11636444806</v>
          </cell>
          <cell r="BA4981">
            <v>4.340320592E-2</v>
          </cell>
          <cell r="BB4981">
            <v>4.8398115429999999E-2</v>
          </cell>
          <cell r="BC4981">
            <v>-2.965624427E-2</v>
          </cell>
          <cell r="BD4981">
            <v>7.305945019E-2</v>
          </cell>
          <cell r="BE4981">
            <v>7.8054359699999992E-2</v>
          </cell>
          <cell r="BF4981">
            <v>0.24846017110999999</v>
          </cell>
          <cell r="BG4981">
            <v>9.5241737529999995E-2</v>
          </cell>
          <cell r="BH4981">
            <v>0.20909566193000001</v>
          </cell>
          <cell r="BI4981">
            <v>1.5877912918299999</v>
          </cell>
          <cell r="BJ4981">
            <v>1.70759728408</v>
          </cell>
          <cell r="BK4981">
            <v>1.6133772066800001</v>
          </cell>
          <cell r="BL4981">
            <v>1.7140966920999998</v>
          </cell>
          <cell r="BM4981">
            <v>32.163376999999997</v>
          </cell>
          <cell r="BN4981">
            <v>34.988230000000001</v>
          </cell>
          <cell r="BO4981">
            <v>1.5045484572999999</v>
          </cell>
          <cell r="BP4981">
            <v>30.238579984000001</v>
          </cell>
          <cell r="BQ4981">
            <v>0.33262387527999998</v>
          </cell>
          <cell r="BR4981">
            <v>0.85488820693000001</v>
          </cell>
          <cell r="BS4981">
            <v>0.89109577041999999</v>
          </cell>
          <cell r="BT4981">
            <v>0.17210210669000001</v>
          </cell>
          <cell r="BU4981">
            <v>0.68278610023999997</v>
          </cell>
          <cell r="BV4981">
            <v>0.71899366372999995</v>
          </cell>
          <cell r="BW4981">
            <v>0.34085049780999999</v>
          </cell>
          <cell r="BX4981">
            <v>0.16398080368000001</v>
          </cell>
          <cell r="BY4981">
            <v>0.24557866020999999</v>
          </cell>
        </row>
        <row r="4982">
          <cell r="F4982" t="str">
            <v>TRYTEBP00161</v>
          </cell>
          <cell r="H4982" t="str">
            <v xml:space="preserve"> </v>
          </cell>
          <cell r="L4982" t="str">
            <v>Teb Asset Management Makro Hedge Private Fund</v>
          </cell>
          <cell r="Q4982" t="str">
            <v xml:space="preserve"> </v>
          </cell>
          <cell r="T4982" t="str">
            <v>BIST-KYD 1 Aylık Mevduat TL Endeksi</v>
          </cell>
          <cell r="U4982" t="str">
            <v>BIST-KYD 1 Aylık Mevduat TL Endeksi</v>
          </cell>
          <cell r="W4982" t="str">
            <v>TRL</v>
          </cell>
          <cell r="Y4982">
            <v>46142</v>
          </cell>
          <cell r="Z4982">
            <v>44057</v>
          </cell>
          <cell r="AA4982" t="str">
            <v>April 2026</v>
          </cell>
          <cell r="AB4982">
            <v>8789534745.2199993</v>
          </cell>
          <cell r="AD4982">
            <v>8789534745.2199993</v>
          </cell>
          <cell r="AE4982">
            <v>8789534745.2199993</v>
          </cell>
          <cell r="AH4982">
            <v>2.7591981014781997E-2</v>
          </cell>
          <cell r="AI4982">
            <v>3.4778129873439534E-2</v>
          </cell>
          <cell r="AK4982">
            <v>-7.1861488586575373E-3</v>
          </cell>
          <cell r="AM4982">
            <v>2.2630206790513308E-2</v>
          </cell>
          <cell r="AN4982">
            <v>9.6194862333515582E-2</v>
          </cell>
          <cell r="AP4982">
            <v>-7.3564655543002275E-2</v>
          </cell>
          <cell r="AR4982">
            <v>2.7591981014781997E-2</v>
          </cell>
          <cell r="AS4982">
            <v>3.4778129873439534E-2</v>
          </cell>
          <cell r="AU4982">
            <v>-7.1861488586575373E-3</v>
          </cell>
          <cell r="AW4982">
            <v>0.18085996042524322</v>
          </cell>
          <cell r="AX4982">
            <v>0.2093458029685531</v>
          </cell>
          <cell r="AZ4982">
            <v>-2.8485842543309881E-2</v>
          </cell>
          <cell r="BB4982">
            <v>0.10380676512347954</v>
          </cell>
          <cell r="BC4982">
            <v>0.13116424259388904</v>
          </cell>
          <cell r="BE4982">
            <v>-2.7357477470409494E-2</v>
          </cell>
          <cell r="BS4982">
            <v>0.48122507093087941</v>
          </cell>
          <cell r="BT4982">
            <v>0.49072547293570312</v>
          </cell>
          <cell r="BV4982">
            <v>-9.5004020048237159E-3</v>
          </cell>
        </row>
        <row r="4983">
          <cell r="F4983" t="str">
            <v>IDN000528809</v>
          </cell>
          <cell r="H4983" t="str">
            <v xml:space="preserve"> </v>
          </cell>
          <cell r="K4983" t="str">
            <v>RDSSUN02</v>
          </cell>
          <cell r="L4983" t="str">
            <v>Reksa Dana Syariah Berbasis Sukuk BNP Paribas Sukuk Negara Kelas RK1</v>
          </cell>
          <cell r="O4983">
            <v>1.21434E-2</v>
          </cell>
          <cell r="Q4983" t="str">
            <v xml:space="preserve"> </v>
          </cell>
          <cell r="T4983" t="str">
            <v>B8ENZE</v>
          </cell>
          <cell r="U4983" t="str">
            <v>B8ENZE</v>
          </cell>
          <cell r="W4983" t="str">
            <v>IDR</v>
          </cell>
          <cell r="Y4983">
            <v>46142</v>
          </cell>
          <cell r="Z4983">
            <v>45385</v>
          </cell>
          <cell r="AA4983" t="str">
            <v>April 2026</v>
          </cell>
          <cell r="AB4983">
            <v>6337551884.7700005</v>
          </cell>
          <cell r="AE4983">
            <v>6337551884.7700005</v>
          </cell>
          <cell r="AG4983">
            <v>1.2459529266253266E-3</v>
          </cell>
          <cell r="AH4983">
            <v>2.2433574440791255E-3</v>
          </cell>
          <cell r="AI4983">
            <v>2.653997484566073E-3</v>
          </cell>
          <cell r="AJ4983">
            <v>-1.4080445579407463E-3</v>
          </cell>
          <cell r="AK4983">
            <v>-4.1064004048694744E-4</v>
          </cell>
          <cell r="AL4983">
            <v>-8.1354283037226027E-3</v>
          </cell>
          <cell r="AM4983">
            <v>-5.143214751361206E-3</v>
          </cell>
          <cell r="AN4983">
            <v>1.3988424460986693E-5</v>
          </cell>
          <cell r="AO4983">
            <v>-8.1494167281835894E-3</v>
          </cell>
          <cell r="AP4983">
            <v>-5.1572031758221927E-3</v>
          </cell>
          <cell r="AQ4983">
            <v>1.2459529266253266E-3</v>
          </cell>
          <cell r="AR4983">
            <v>2.2433574440791255E-3</v>
          </cell>
          <cell r="AS4983">
            <v>2.653997484566073E-3</v>
          </cell>
          <cell r="AT4983">
            <v>-1.4080445579407463E-3</v>
          </cell>
          <cell r="AU4983">
            <v>-4.1064004048694744E-4</v>
          </cell>
          <cell r="AV4983">
            <v>-5.0518743447925951E-3</v>
          </cell>
          <cell r="AW4983">
            <v>9.6579957717865767E-4</v>
          </cell>
          <cell r="AX4983">
            <v>6.1118666707562497E-3</v>
          </cell>
          <cell r="AY4983">
            <v>-1.1163741015548845E-2</v>
          </cell>
          <cell r="AZ4983">
            <v>-5.1460670935775917E-3</v>
          </cell>
          <cell r="BA4983">
            <v>-9.1620091620090438E-3</v>
          </cell>
          <cell r="BB4983">
            <v>-5.1391442749453885E-3</v>
          </cell>
          <cell r="BC4983">
            <v>1.2312122786986013E-3</v>
          </cell>
          <cell r="BD4983">
            <v>-1.0393221440707645E-2</v>
          </cell>
          <cell r="BE4983">
            <v>-6.3703565536439898E-3</v>
          </cell>
          <cell r="BF4983">
            <v>2.4632910873412246E-2</v>
          </cell>
          <cell r="BG4983">
            <v>1.6868041611504535E-2</v>
          </cell>
          <cell r="BH4983">
            <v>9.0192302027382147E-3</v>
          </cell>
          <cell r="BI4983">
            <v>-5.1329453729689133E-2</v>
          </cell>
          <cell r="BJ4983">
            <v>5.0878200283567106E-2</v>
          </cell>
          <cell r="BR4983">
            <v>4.8484790765890295E-2</v>
          </cell>
          <cell r="BS4983">
            <v>6.0619879061578182E-2</v>
          </cell>
          <cell r="BT4983">
            <v>4.8484431288656094E-2</v>
          </cell>
          <cell r="BU4983">
            <v>3.5947723420193256E-7</v>
          </cell>
          <cell r="BV4983">
            <v>1.2135447772922088E-2</v>
          </cell>
          <cell r="BW4983">
            <v>2.2195716403125093E-2</v>
          </cell>
          <cell r="BX4983">
            <v>1.4951938199462663E-2</v>
          </cell>
          <cell r="BY4983">
            <v>8.3767468159332333E-3</v>
          </cell>
        </row>
        <row r="4984">
          <cell r="F4984" t="str">
            <v>LU0823397525</v>
          </cell>
          <cell r="G4984" t="str">
            <v>23471</v>
          </cell>
          <cell r="H4984" t="str">
            <v xml:space="preserve"> </v>
          </cell>
          <cell r="J4984" t="str">
            <v>Share</v>
          </cell>
          <cell r="K4984" t="str">
            <v>PEBSA</v>
          </cell>
          <cell r="L4984" t="str">
            <v>BNP Paribas Funds Asia ex-Japan Equity</v>
          </cell>
          <cell r="M4984" t="str">
            <v>Classic EUR</v>
          </cell>
          <cell r="N4984" t="str">
            <v>D</v>
          </cell>
          <cell r="P4984" t="str">
            <v>N</v>
          </cell>
          <cell r="Q4984" t="str">
            <v xml:space="preserve"> </v>
          </cell>
          <cell r="R4984" t="str">
            <v>197973</v>
          </cell>
          <cell r="T4984" t="str">
            <v>BM BNP Paribas Funds Asia ex-Japan Equity [14452]</v>
          </cell>
          <cell r="U4984" t="str">
            <v>MSCI AC Asia ex-Japan 10/40 (USD) NR</v>
          </cell>
          <cell r="V4984" t="str">
            <v>Official Benchmark</v>
          </cell>
          <cell r="W4984" t="str">
            <v>EUR</v>
          </cell>
          <cell r="X4984" t="str">
            <v>USD</v>
          </cell>
          <cell r="Y4984">
            <v>46112</v>
          </cell>
          <cell r="Z4984">
            <v>36256</v>
          </cell>
          <cell r="AA4984" t="str">
            <v>March 2026</v>
          </cell>
          <cell r="AB4984">
            <v>474.95</v>
          </cell>
          <cell r="AD4984">
            <v>16486294.449999999</v>
          </cell>
          <cell r="AE4984">
            <v>259589231.88</v>
          </cell>
          <cell r="AF4984" t="str">
            <v>225298760.527686</v>
          </cell>
          <cell r="AG4984">
            <v>-0.14458136603999999</v>
          </cell>
          <cell r="AH4984">
            <v>-0.14311871882999999</v>
          </cell>
          <cell r="AI4984">
            <v>-0.11596799248</v>
          </cell>
          <cell r="AJ4984">
            <v>-2.8613373559999988E-2</v>
          </cell>
          <cell r="AK4984">
            <v>-2.7150726349999987E-2</v>
          </cell>
          <cell r="AL4984">
            <v>-1.456726916E-2</v>
          </cell>
          <cell r="AM4984">
            <v>-9.8453263299999993E-3</v>
          </cell>
          <cell r="AN4984">
            <v>7.2641567199999996E-3</v>
          </cell>
          <cell r="AO4984">
            <v>-2.1831425879999998E-2</v>
          </cell>
          <cell r="AP4984">
            <v>-1.7109483049999999E-2</v>
          </cell>
          <cell r="AQ4984">
            <v>-1.456726916E-2</v>
          </cell>
          <cell r="AR4984">
            <v>-9.8453263299999993E-3</v>
          </cell>
          <cell r="AS4984">
            <v>7.2641567199999996E-3</v>
          </cell>
          <cell r="AT4984">
            <v>-2.1831425879999998E-2</v>
          </cell>
          <cell r="AU4984">
            <v>-1.7109483049999999E-2</v>
          </cell>
          <cell r="AV4984">
            <v>1.85733676E-3</v>
          </cell>
          <cell r="AX4984">
            <v>5.09683898E-2</v>
          </cell>
          <cell r="AY4984">
            <v>-4.9111053039999998E-2</v>
          </cell>
          <cell r="BA4984">
            <v>-1.456726916E-2</v>
          </cell>
          <cell r="BB4984">
            <v>-9.8453263299999993E-3</v>
          </cell>
          <cell r="BC4984">
            <v>7.2641567199999996E-3</v>
          </cell>
          <cell r="BD4984">
            <v>-2.1831425879999998E-2</v>
          </cell>
          <cell r="BE4984">
            <v>-1.7109483049999999E-2</v>
          </cell>
          <cell r="BF4984">
            <v>0.18373966002</v>
          </cell>
          <cell r="BG4984">
            <v>0.15407575829</v>
          </cell>
          <cell r="BH4984">
            <v>5.8687935619999999E-2</v>
          </cell>
          <cell r="BI4984">
            <v>-0.63928757330000008</v>
          </cell>
          <cell r="BJ4984">
            <v>-0.27285288230000004</v>
          </cell>
          <cell r="BK4984">
            <v>0.69582475726000004</v>
          </cell>
          <cell r="BL4984">
            <v>0.81260549758</v>
          </cell>
          <cell r="BM4984">
            <v>-6.3183470000000002</v>
          </cell>
          <cell r="BN4984">
            <v>-4.0709040000000005</v>
          </cell>
          <cell r="BO4984">
            <v>1.13942949918</v>
          </cell>
          <cell r="BP4984">
            <v>-5.3367548309999995</v>
          </cell>
          <cell r="BQ4984">
            <v>0.91293052496999993</v>
          </cell>
          <cell r="BR4984">
            <v>0.14242909302000001</v>
          </cell>
          <cell r="BS4984">
            <v>0.16478553083</v>
          </cell>
          <cell r="BT4984">
            <v>0.20347885081</v>
          </cell>
          <cell r="BU4984">
            <v>-6.1049757789999992E-2</v>
          </cell>
          <cell r="BV4984">
            <v>-3.8693319980000002E-2</v>
          </cell>
          <cell r="BW4984">
            <v>0.19850541215</v>
          </cell>
          <cell r="BX4984">
            <v>0.18945861348000001</v>
          </cell>
          <cell r="BY4984">
            <v>5.6468543400000001E-2</v>
          </cell>
        </row>
        <row r="4985">
          <cell r="F4985" t="str">
            <v>FR0000981060_REP</v>
          </cell>
          <cell r="H4985" t="str">
            <v xml:space="preserve"> </v>
          </cell>
          <cell r="J4985" t="str">
            <v>Share</v>
          </cell>
          <cell r="K4985" t="str">
            <v>FMS1</v>
          </cell>
          <cell r="L4985" t="str">
            <v>FMS 1</v>
          </cell>
          <cell r="M4985" t="str">
            <v>Classique</v>
          </cell>
          <cell r="N4985" t="str">
            <v>H</v>
          </cell>
          <cell r="Q4985" t="str">
            <v xml:space="preserve"> </v>
          </cell>
          <cell r="R4985" t="str">
            <v>264872</v>
          </cell>
          <cell r="T4985" t="str">
            <v>BM FMS 1 [1677]</v>
          </cell>
          <cell r="U4985" t="str">
            <v>70% Bloomberg Euro Aggregate Corporate (EUR) RI + 30% ICE BofA BB Euro High Yield Non-Financial Constrained (EUR) RI</v>
          </cell>
          <cell r="V4985" t="str">
            <v>Other</v>
          </cell>
          <cell r="W4985" t="str">
            <v>EUR</v>
          </cell>
          <cell r="X4985" t="str">
            <v>EUR</v>
          </cell>
          <cell r="Y4985">
            <v>46142</v>
          </cell>
          <cell r="Z4985">
            <v>45968</v>
          </cell>
          <cell r="AA4985" t="str">
            <v>April 2026</v>
          </cell>
          <cell r="AB4985">
            <v>1666.62</v>
          </cell>
          <cell r="AD4985">
            <v>52667136.439999998</v>
          </cell>
          <cell r="AE4985">
            <v>52667136.439999998</v>
          </cell>
          <cell r="AF4985" t="str">
            <v>52667136.44</v>
          </cell>
          <cell r="AG4985">
            <v>1.38516288E-2</v>
          </cell>
          <cell r="AH4985">
            <v>1.4274423939999999E-2</v>
          </cell>
          <cell r="AI4985">
            <v>1.1509706830000001E-2</v>
          </cell>
          <cell r="AJ4985">
            <v>2.341921969999999E-3</v>
          </cell>
          <cell r="AK4985">
            <v>2.7647171099999986E-3</v>
          </cell>
          <cell r="AL4985">
            <v>-7.1765429499999998E-3</v>
          </cell>
          <cell r="AM4985">
            <v>-5.9295092800000001E-3</v>
          </cell>
          <cell r="AN4985">
            <v>-7.0419536999999999E-3</v>
          </cell>
          <cell r="AO4985">
            <v>-1.3458924999999993E-4</v>
          </cell>
          <cell r="AP4985">
            <v>1.1124444199999998E-3</v>
          </cell>
          <cell r="AQ4985">
            <v>1.38516288E-2</v>
          </cell>
          <cell r="AR4985">
            <v>1.4274423939999999E-2</v>
          </cell>
          <cell r="AS4985">
            <v>1.1509706830000001E-2</v>
          </cell>
          <cell r="AT4985">
            <v>2.341921969999999E-3</v>
          </cell>
          <cell r="AU4985">
            <v>2.7647171099999986E-3</v>
          </cell>
          <cell r="BA4985">
            <v>2.2400429599999999E-3</v>
          </cell>
          <cell r="BB4985">
            <v>3.9175582299999998E-3</v>
          </cell>
          <cell r="BC4985">
            <v>2.4495016999999999E-4</v>
          </cell>
          <cell r="BD4985">
            <v>1.9950927899999998E-3</v>
          </cell>
          <cell r="BE4985">
            <v>3.6726080599999997E-3</v>
          </cell>
        </row>
        <row r="4986">
          <cell r="F4986" t="str">
            <v>NO0010867682</v>
          </cell>
          <cell r="G4986" t="str">
            <v>43760</v>
          </cell>
          <cell r="H4986" t="str">
            <v xml:space="preserve"> </v>
          </cell>
          <cell r="J4986" t="str">
            <v>Share</v>
          </cell>
          <cell r="L4986" t="str">
            <v>Norne Aksje Classic</v>
          </cell>
          <cell r="O4986">
            <v>50</v>
          </cell>
          <cell r="P4986" t="str">
            <v>N</v>
          </cell>
          <cell r="Q4986" t="str">
            <v xml:space="preserve"> </v>
          </cell>
          <cell r="T4986" t="str">
            <v>No BM</v>
          </cell>
          <cell r="U4986" t="str">
            <v>No BM</v>
          </cell>
          <cell r="V4986" t="str">
            <v>No BM</v>
          </cell>
          <cell r="W4986" t="str">
            <v>NOK</v>
          </cell>
          <cell r="Y4986">
            <v>45989</v>
          </cell>
          <cell r="Z4986">
            <v>43810</v>
          </cell>
          <cell r="AA4986" t="str">
            <v>November 2025</v>
          </cell>
          <cell r="AD4986">
            <v>1908726119</v>
          </cell>
          <cell r="AE4986">
            <v>1908726119</v>
          </cell>
          <cell r="AG4986">
            <v>6.5718199999999997E-5</v>
          </cell>
          <cell r="AH4986">
            <v>4.4937379999999998E-4</v>
          </cell>
          <cell r="AL4986">
            <v>3.1130301700000002E-2</v>
          </cell>
          <cell r="AM4986">
            <v>3.2416468400000002E-2</v>
          </cell>
          <cell r="BA4986">
            <v>8.4282351899999997E-2</v>
          </cell>
          <cell r="BB4986">
            <v>8.9224772800000005E-2</v>
          </cell>
          <cell r="BF4986">
            <v>0.1148445402</v>
          </cell>
          <cell r="BR4986">
            <v>8.2549652400000006E-2</v>
          </cell>
          <cell r="BS4986">
            <v>8.8915164099999999E-2</v>
          </cell>
          <cell r="BW4986">
            <v>0.1180928306</v>
          </cell>
        </row>
        <row r="4987">
          <cell r="F4987" t="str">
            <v>TRYTEBK00030</v>
          </cell>
          <cell r="H4987" t="str">
            <v xml:space="preserve"> </v>
          </cell>
          <cell r="L4987" t="str">
            <v>Teb Asset Management Gold Fund</v>
          </cell>
          <cell r="Q4987" t="str">
            <v xml:space="preserve"> </v>
          </cell>
          <cell r="T4987" t="str">
            <v>%100 BIST KYD Altın Fiyat Ağırlıklı Ortalama Endeksi</v>
          </cell>
          <cell r="U4987" t="str">
            <v>%100 BIST KYD Altın Fiyat Ağırlıklı Ortalama Endeksi</v>
          </cell>
          <cell r="W4987" t="str">
            <v>TRL</v>
          </cell>
          <cell r="Y4987">
            <v>46142</v>
          </cell>
          <cell r="Z4987">
            <v>39357</v>
          </cell>
          <cell r="AA4987" t="str">
            <v>April 2026</v>
          </cell>
          <cell r="AB4987">
            <v>17445947208.849998</v>
          </cell>
          <cell r="AD4987">
            <v>17445947208.849998</v>
          </cell>
          <cell r="AE4987">
            <v>17445947208.849998</v>
          </cell>
          <cell r="AH4987">
            <v>2.9308898546289708E-3</v>
          </cell>
          <cell r="AI4987">
            <v>3.4611339521382067E-3</v>
          </cell>
          <cell r="AK4987">
            <v>-5.3024409750923596E-4</v>
          </cell>
          <cell r="AM4987">
            <v>-0.10035637346811133</v>
          </cell>
          <cell r="AN4987">
            <v>-8.9096177789586783E-2</v>
          </cell>
          <cell r="AP4987">
            <v>-1.1260195678524543E-2</v>
          </cell>
          <cell r="AR4987">
            <v>2.9308898546289708E-3</v>
          </cell>
          <cell r="AS4987">
            <v>3.4611339521382067E-3</v>
          </cell>
          <cell r="AU4987">
            <v>-5.3024409750923596E-4</v>
          </cell>
          <cell r="AW4987">
            <v>0.15418276328679359</v>
          </cell>
          <cell r="AX4987">
            <v>0.23286912298642304</v>
          </cell>
          <cell r="AZ4987">
            <v>-7.8686359699629449E-2</v>
          </cell>
          <cell r="BB4987">
            <v>7.8705627154708635E-2</v>
          </cell>
          <cell r="BC4987">
            <v>8.0056162884540219E-2</v>
          </cell>
          <cell r="BE4987">
            <v>-1.350535729831584E-3</v>
          </cell>
          <cell r="BS4987">
            <v>0.58691485800527499</v>
          </cell>
          <cell r="BT4987">
            <v>0.6198162082552523</v>
          </cell>
          <cell r="BV4987">
            <v>-3.2901350249977313E-2</v>
          </cell>
        </row>
        <row r="4988">
          <cell r="F4988" t="str">
            <v>SE0013887544</v>
          </cell>
          <cell r="G4988" t="str">
            <v>44238</v>
          </cell>
          <cell r="H4988" t="str">
            <v xml:space="preserve"> </v>
          </cell>
          <cell r="J4988" t="str">
            <v>Share</v>
          </cell>
          <cell r="L4988" t="str">
            <v>Alfred Berg Nordic Investment Grade Medium Duration R (NOK)</v>
          </cell>
          <cell r="O4988">
            <v>50</v>
          </cell>
          <cell r="P4988" t="str">
            <v>N</v>
          </cell>
          <cell r="Q4988" t="str">
            <v xml:space="preserve"> </v>
          </cell>
          <cell r="T4988" t="str">
            <v>No BM</v>
          </cell>
          <cell r="U4988" t="str">
            <v>No BM</v>
          </cell>
          <cell r="V4988" t="str">
            <v>No BM</v>
          </cell>
          <cell r="W4988" t="str">
            <v>NOK</v>
          </cell>
          <cell r="Y4988">
            <v>45989</v>
          </cell>
          <cell r="Z4988">
            <v>43999</v>
          </cell>
          <cell r="AA4988" t="str">
            <v>November 2025</v>
          </cell>
          <cell r="AD4988">
            <v>9019704515</v>
          </cell>
          <cell r="AE4988">
            <v>9019704515</v>
          </cell>
          <cell r="AG4988">
            <v>2.9292486E-3</v>
          </cell>
          <cell r="AH4988">
            <v>3.3140027000000002E-3</v>
          </cell>
          <cell r="AL4988">
            <v>1.0247780499999999E-2</v>
          </cell>
          <cell r="AM4988">
            <v>1.1507899699999999E-2</v>
          </cell>
          <cell r="BA4988">
            <v>5.5866213800000002E-2</v>
          </cell>
          <cell r="BB4988">
            <v>6.0679107000000003E-2</v>
          </cell>
          <cell r="BF4988">
            <v>1.66679107E-2</v>
          </cell>
          <cell r="BR4988">
            <v>4.7384492799999997E-2</v>
          </cell>
          <cell r="BS4988">
            <v>5.2620038399999999E-2</v>
          </cell>
          <cell r="BW4988">
            <v>2.2673926899999999E-2</v>
          </cell>
        </row>
        <row r="4989">
          <cell r="F4989" t="str">
            <v>NO0013177329</v>
          </cell>
          <cell r="G4989" t="str">
            <v>102703</v>
          </cell>
          <cell r="H4989" t="str">
            <v xml:space="preserve"> </v>
          </cell>
          <cell r="J4989" t="str">
            <v>Share</v>
          </cell>
          <cell r="L4989" t="str">
            <v>Alfred Berg Aktiv I (NOK)</v>
          </cell>
          <cell r="O4989">
            <v>70</v>
          </cell>
          <cell r="P4989" t="str">
            <v>N</v>
          </cell>
          <cell r="Q4989" t="str">
            <v xml:space="preserve"> </v>
          </cell>
          <cell r="T4989" t="str">
            <v>No BM</v>
          </cell>
          <cell r="U4989" t="str">
            <v>No BM</v>
          </cell>
          <cell r="V4989" t="str">
            <v>No BM</v>
          </cell>
          <cell r="W4989" t="str">
            <v>NOK</v>
          </cell>
          <cell r="Y4989">
            <v>45989</v>
          </cell>
          <cell r="AA4989" t="str">
            <v>November 2025</v>
          </cell>
          <cell r="AD4989">
            <v>424038657</v>
          </cell>
          <cell r="AE4989">
            <v>424038657</v>
          </cell>
          <cell r="AG4989">
            <v>1.4355043899999999E-2</v>
          </cell>
          <cell r="AH4989">
            <v>1.4899875200000001E-2</v>
          </cell>
          <cell r="AI4989">
            <v>-3.0291008000000001E-3</v>
          </cell>
          <cell r="AJ4989">
            <v>1.73841447E-2</v>
          </cell>
          <cell r="AK4989">
            <v>1.7928975999999999E-2</v>
          </cell>
          <cell r="AL4989">
            <v>-1.7780539299999999E-2</v>
          </cell>
          <cell r="AM4989">
            <v>-1.6064898399999999E-2</v>
          </cell>
          <cell r="AN4989">
            <v>-2.43433459E-2</v>
          </cell>
          <cell r="AO4989">
            <v>6.562806600000002E-3</v>
          </cell>
          <cell r="AP4989">
            <v>8.278447500000001E-3</v>
          </cell>
          <cell r="BA4989">
            <v>0.15796366619999999</v>
          </cell>
          <cell r="BB4989">
            <v>0.1653599463</v>
          </cell>
          <cell r="BC4989">
            <v>0.1462498099</v>
          </cell>
          <cell r="BD4989">
            <v>1.1713856299999992E-2</v>
          </cell>
          <cell r="BE4989">
            <v>1.9110136400000005E-2</v>
          </cell>
          <cell r="BF4989">
            <v>0.16220465980000001</v>
          </cell>
          <cell r="BG4989">
            <v>0.1599363999</v>
          </cell>
          <cell r="BH4989">
            <v>3.1622842200000001E-2</v>
          </cell>
          <cell r="BI4989">
            <v>93.750434419999991</v>
          </cell>
          <cell r="BJ4989">
            <v>142.43830885</v>
          </cell>
          <cell r="BR4989">
            <v>0.14339622990000001</v>
          </cell>
          <cell r="BS4989">
            <v>0.1514058469</v>
          </cell>
          <cell r="BT4989">
            <v>0.12308281660000001</v>
          </cell>
          <cell r="BU4989">
            <v>2.0313413299999999E-2</v>
          </cell>
          <cell r="BV4989">
            <v>2.8323030299999996E-2</v>
          </cell>
          <cell r="BW4989">
            <v>0.15820797480000001</v>
          </cell>
          <cell r="BX4989">
            <v>0.1545372683</v>
          </cell>
          <cell r="BY4989">
            <v>3.1079652999999999E-2</v>
          </cell>
        </row>
        <row r="4990">
          <cell r="F4990" t="str">
            <v>FR001400GCS4</v>
          </cell>
          <cell r="G4990" t="str">
            <v>101580</v>
          </cell>
          <cell r="H4990" t="str">
            <v xml:space="preserve"> </v>
          </cell>
          <cell r="J4990" t="str">
            <v>Share</v>
          </cell>
          <cell r="K4990" t="str">
            <v>BESIBF2</v>
          </cell>
          <cell r="L4990" t="str">
            <v>BNP Paribas European Impact Bonds Fund 2</v>
          </cell>
          <cell r="M4990" t="str">
            <v>I</v>
          </cell>
          <cell r="N4990" t="str">
            <v>H</v>
          </cell>
          <cell r="P4990" t="str">
            <v>N</v>
          </cell>
          <cell r="Q4990" t="str">
            <v xml:space="preserve"> </v>
          </cell>
          <cell r="T4990" t="str">
            <v>No BM</v>
          </cell>
          <cell r="U4990" t="str">
            <v>No BM</v>
          </cell>
          <cell r="V4990" t="str">
            <v>No BM</v>
          </cell>
          <cell r="W4990" t="str">
            <v>EUR</v>
          </cell>
          <cell r="X4990" t="str">
            <v>EUR</v>
          </cell>
          <cell r="Y4990">
            <v>46112</v>
          </cell>
          <cell r="Z4990">
            <v>45016</v>
          </cell>
          <cell r="AA4990" t="str">
            <v>March 2026</v>
          </cell>
          <cell r="AB4990">
            <v>99.53</v>
          </cell>
          <cell r="AD4990">
            <v>11017399.960000001</v>
          </cell>
          <cell r="AE4990">
            <v>11017399.960000001</v>
          </cell>
          <cell r="AF4990" t="str">
            <v>11017399.96</v>
          </cell>
          <cell r="AL4990">
            <v>2.9222087899999998E-3</v>
          </cell>
          <cell r="AM4990">
            <v>6.5934483900000002E-3</v>
          </cell>
          <cell r="AQ4990">
            <v>2.9222087899999998E-3</v>
          </cell>
          <cell r="AR4990">
            <v>6.5934483900000002E-3</v>
          </cell>
          <cell r="AV4990">
            <v>-9.7502735999999996E-3</v>
          </cell>
          <cell r="BA4990">
            <v>2.9222087899999998E-3</v>
          </cell>
          <cell r="BB4990">
            <v>6.5934483900000002E-3</v>
          </cell>
          <cell r="BR4990">
            <v>9.6368431699999993E-3</v>
          </cell>
          <cell r="BS4990">
            <v>2.4717877280000002E-2</v>
          </cell>
        </row>
        <row r="4991">
          <cell r="F4991" t="str">
            <v>LU0102013652_REP</v>
          </cell>
          <cell r="H4991" t="str">
            <v xml:space="preserve"> </v>
          </cell>
          <cell r="J4991" t="str">
            <v>Share</v>
          </cell>
          <cell r="K4991" t="str">
            <v>OBUSD</v>
          </cell>
          <cell r="L4991" t="str">
            <v>BNP Paribas Funds USD Short Duration Bond</v>
          </cell>
          <cell r="M4991" t="str">
            <v>I</v>
          </cell>
          <cell r="N4991" t="str">
            <v>C</v>
          </cell>
          <cell r="Q4991" t="str">
            <v xml:space="preserve"> </v>
          </cell>
          <cell r="R4991" t="str">
            <v>192322</v>
          </cell>
          <cell r="T4991" t="str">
            <v>BM BNP Paribas Funds US Short Duration Bond [125]</v>
          </cell>
          <cell r="U4991" t="str">
            <v>ICE BofAML US Treasury 1-3 Years (USD) RI</v>
          </cell>
          <cell r="V4991" t="str">
            <v>Other</v>
          </cell>
          <cell r="W4991" t="str">
            <v>USD</v>
          </cell>
          <cell r="X4991" t="str">
            <v>USD</v>
          </cell>
          <cell r="Y4991">
            <v>46142</v>
          </cell>
          <cell r="Z4991">
            <v>32962</v>
          </cell>
          <cell r="AA4991" t="str">
            <v>April 2026</v>
          </cell>
          <cell r="AB4991">
            <v>25.77</v>
          </cell>
          <cell r="AD4991">
            <v>9887409.8300000001</v>
          </cell>
          <cell r="AE4991">
            <v>165879818.34999999</v>
          </cell>
          <cell r="AF4991" t="str">
            <v>141408992.242445</v>
          </cell>
          <cell r="AG4991">
            <v>3.1140521600000002E-3</v>
          </cell>
          <cell r="AH4991">
            <v>3.1140521600000002E-3</v>
          </cell>
          <cell r="AI4991">
            <v>2.0522527899999999E-3</v>
          </cell>
          <cell r="AJ4991">
            <v>1.0617993700000002E-3</v>
          </cell>
          <cell r="AK4991">
            <v>1.0617993700000002E-3</v>
          </cell>
          <cell r="AL4991">
            <v>5.85480094E-3</v>
          </cell>
          <cell r="AM4991">
            <v>5.85480094E-3</v>
          </cell>
          <cell r="AN4991">
            <v>2.97044847E-3</v>
          </cell>
          <cell r="AO4991">
            <v>2.88435247E-3</v>
          </cell>
          <cell r="AP4991">
            <v>2.88435247E-3</v>
          </cell>
          <cell r="AQ4991">
            <v>3.1140521600000002E-3</v>
          </cell>
          <cell r="AR4991">
            <v>3.1140521600000002E-3</v>
          </cell>
          <cell r="AS4991">
            <v>2.0522527899999999E-3</v>
          </cell>
          <cell r="AT4991">
            <v>1.0617993700000002E-3</v>
          </cell>
          <cell r="AU4991">
            <v>1.0617993700000002E-3</v>
          </cell>
          <cell r="AV4991">
            <v>1.6568047339999999E-2</v>
          </cell>
          <cell r="AX4991">
            <v>1.280631478E-2</v>
          </cell>
          <cell r="AY4991">
            <v>3.7617325599999998E-3</v>
          </cell>
          <cell r="BA4991">
            <v>7.4276778699999997E-3</v>
          </cell>
          <cell r="BB4991">
            <v>7.4276778699999997E-3</v>
          </cell>
          <cell r="BC4991">
            <v>4.9855155399999998E-3</v>
          </cell>
          <cell r="BD4991">
            <v>2.4421623299999999E-3</v>
          </cell>
          <cell r="BE4991">
            <v>2.4421623299999999E-3</v>
          </cell>
          <cell r="BF4991">
            <v>1.529046136E-2</v>
          </cell>
          <cell r="BG4991">
            <v>1.0899306540000001E-2</v>
          </cell>
          <cell r="BH4991">
            <v>6.5006468099999999E-3</v>
          </cell>
          <cell r="BI4991">
            <v>0.92287735791999992</v>
          </cell>
          <cell r="BJ4991">
            <v>1.17513904648</v>
          </cell>
          <cell r="BK4991">
            <v>2.0212252069999999E-2</v>
          </cell>
          <cell r="BL4991">
            <v>0.12714130856</v>
          </cell>
          <cell r="BM4991">
            <v>0.78265200000000001</v>
          </cell>
          <cell r="BN4991">
            <v>0.95096999999999998</v>
          </cell>
          <cell r="BO4991">
            <v>1.3059643812600001</v>
          </cell>
          <cell r="BP4991">
            <v>-0.41616894499999996</v>
          </cell>
          <cell r="BQ4991">
            <v>0.86660106832999995</v>
          </cell>
          <cell r="BR4991">
            <v>4.0371417040000003E-2</v>
          </cell>
          <cell r="BS4991">
            <v>4.274098279E-2</v>
          </cell>
          <cell r="BT4991">
            <v>3.1528292579999999E-2</v>
          </cell>
          <cell r="BU4991">
            <v>8.8431244600000042E-3</v>
          </cell>
          <cell r="BV4991">
            <v>1.1212690210000001E-2</v>
          </cell>
          <cell r="BW4991">
            <v>1.606782671E-2</v>
          </cell>
          <cell r="BX4991">
            <v>1.2137134379999999E-2</v>
          </cell>
          <cell r="BY4991">
            <v>6.4288076999999997E-3</v>
          </cell>
        </row>
        <row r="4992">
          <cell r="F4992" t="str">
            <v>TRYTEBP00146</v>
          </cell>
          <cell r="H4992" t="str">
            <v xml:space="preserve"> </v>
          </cell>
          <cell r="L4992" t="str">
            <v>Teb Asset Management Fourth Hedge (Foreign Currency) Private Fund</v>
          </cell>
          <cell r="Q4992" t="str">
            <v xml:space="preserve"> </v>
          </cell>
          <cell r="T4992" t="str">
            <v>BIST KYD Kamu Eurobond USD (TL) Endeksi</v>
          </cell>
          <cell r="U4992" t="str">
            <v>BIST KYD Kamu Eurobond USD (TL) Endeksi</v>
          </cell>
          <cell r="W4992" t="str">
            <v>TRL</v>
          </cell>
          <cell r="Y4992">
            <v>46142</v>
          </cell>
          <cell r="Z4992">
            <v>43892</v>
          </cell>
          <cell r="AA4992" t="str">
            <v>April 2026</v>
          </cell>
          <cell r="AB4992">
            <v>2017049716.0899999</v>
          </cell>
          <cell r="AD4992">
            <v>2017049716.0899999</v>
          </cell>
          <cell r="AE4992">
            <v>2017049716.0899999</v>
          </cell>
          <cell r="AH4992">
            <v>5.9008149844524738E-2</v>
          </cell>
          <cell r="AI4992">
            <v>3.8394341324711645E-2</v>
          </cell>
          <cell r="AK4992">
            <v>2.0613808519813093E-2</v>
          </cell>
          <cell r="AM4992">
            <v>4.4436628365122521E-2</v>
          </cell>
          <cell r="AN4992">
            <v>3.0365036928144074E-2</v>
          </cell>
          <cell r="AP4992">
            <v>1.4071591436978448E-2</v>
          </cell>
          <cell r="AR4992">
            <v>5.9008149844524738E-2</v>
          </cell>
          <cell r="AS4992">
            <v>3.8394341324711645E-2</v>
          </cell>
          <cell r="AU4992">
            <v>2.0613808519813093E-2</v>
          </cell>
          <cell r="AW4992">
            <v>0.11208330922365617</v>
          </cell>
          <cell r="AX4992">
            <v>7.8739205938281653E-2</v>
          </cell>
          <cell r="AZ4992">
            <v>3.3344103285374516E-2</v>
          </cell>
          <cell r="BB4992">
            <v>6.6303208398914792E-2</v>
          </cell>
          <cell r="BC4992">
            <v>3.4630468857438368E-2</v>
          </cell>
          <cell r="BE4992">
            <v>3.1672739541476425E-2</v>
          </cell>
          <cell r="BS4992">
            <v>0.34016831292208222</v>
          </cell>
          <cell r="BT4992">
            <v>0.29177692401712396</v>
          </cell>
          <cell r="BV4992">
            <v>4.8391388904958255E-2</v>
          </cell>
        </row>
        <row r="4993">
          <cell r="F4993" t="str">
            <v>SE0017232127</v>
          </cell>
          <cell r="G4993" t="str">
            <v>101141</v>
          </cell>
          <cell r="H4993" t="str">
            <v xml:space="preserve"> </v>
          </cell>
          <cell r="J4993" t="str">
            <v>Share</v>
          </cell>
          <cell r="L4993" t="str">
            <v>SPV 50</v>
          </cell>
          <cell r="O4993">
            <v>120</v>
          </cell>
          <cell r="P4993" t="str">
            <v>N</v>
          </cell>
          <cell r="Q4993" t="str">
            <v xml:space="preserve"> </v>
          </cell>
          <cell r="T4993" t="str">
            <v>No BM</v>
          </cell>
          <cell r="U4993" t="str">
            <v>No BM</v>
          </cell>
          <cell r="V4993" t="str">
            <v>No BM</v>
          </cell>
          <cell r="W4993" t="str">
            <v>NOK</v>
          </cell>
          <cell r="Y4993">
            <v>45989</v>
          </cell>
          <cell r="AA4993" t="str">
            <v>November 2025</v>
          </cell>
          <cell r="AD4993">
            <v>137828423</v>
          </cell>
          <cell r="AE4993">
            <v>137828423</v>
          </cell>
          <cell r="AG4993">
            <v>-1.4270973999999999E-3</v>
          </cell>
          <cell r="AH4993">
            <v>-5.0746799999999996E-4</v>
          </cell>
          <cell r="AL4993">
            <v>3.33263346E-2</v>
          </cell>
          <cell r="AM4993">
            <v>3.6422354999999997E-2</v>
          </cell>
          <cell r="BA4993">
            <v>7.9715593900000006E-2</v>
          </cell>
          <cell r="BB4993">
            <v>9.1564932700000004E-2</v>
          </cell>
          <cell r="BF4993">
            <v>5.9946434600000001E-2</v>
          </cell>
          <cell r="BR4993">
            <v>7.8970253000000004E-2</v>
          </cell>
          <cell r="BS4993">
            <v>9.1959565699999996E-2</v>
          </cell>
          <cell r="BW4993">
            <v>6.3359472E-2</v>
          </cell>
        </row>
        <row r="4994">
          <cell r="F4994" t="str">
            <v>FR0010710459</v>
          </cell>
          <cell r="G4994" t="str">
            <v>8794</v>
          </cell>
          <cell r="H4994" t="str">
            <v xml:space="preserve"> </v>
          </cell>
          <cell r="J4994" t="str">
            <v>Share</v>
          </cell>
          <cell r="L4994" t="str">
            <v>SCAL</v>
          </cell>
          <cell r="M4994" t="str">
            <v>Classique</v>
          </cell>
          <cell r="N4994" t="str">
            <v>C</v>
          </cell>
          <cell r="P4994" t="str">
            <v>N</v>
          </cell>
          <cell r="Q4994" t="str">
            <v xml:space="preserve"> </v>
          </cell>
          <cell r="T4994" t="str">
            <v>No BM</v>
          </cell>
          <cell r="U4994" t="str">
            <v>No BM</v>
          </cell>
          <cell r="V4994" t="str">
            <v>No BM</v>
          </cell>
          <cell r="W4994" t="str">
            <v>EUR</v>
          </cell>
          <cell r="X4994" t="str">
            <v>EUR</v>
          </cell>
          <cell r="Y4994">
            <v>46112</v>
          </cell>
          <cell r="Z4994">
            <v>39822</v>
          </cell>
          <cell r="AA4994" t="str">
            <v>March 2026</v>
          </cell>
          <cell r="AB4994">
            <v>1E-4</v>
          </cell>
          <cell r="AD4994">
            <v>0.13</v>
          </cell>
          <cell r="AE4994">
            <v>0.13</v>
          </cell>
          <cell r="AF4994" t="str">
            <v>0.13</v>
          </cell>
          <cell r="AG4994">
            <v>0</v>
          </cell>
          <cell r="AH4994">
            <v>0</v>
          </cell>
          <cell r="AL4994">
            <v>0</v>
          </cell>
          <cell r="AM4994">
            <v>0</v>
          </cell>
          <cell r="AQ4994">
            <v>0</v>
          </cell>
          <cell r="AR4994">
            <v>0</v>
          </cell>
          <cell r="AV4994">
            <v>0</v>
          </cell>
          <cell r="BA4994">
            <v>0</v>
          </cell>
          <cell r="BB4994">
            <v>0</v>
          </cell>
          <cell r="BR4994">
            <v>0</v>
          </cell>
          <cell r="BS4994">
            <v>0</v>
          </cell>
        </row>
        <row r="4995">
          <cell r="F4995" t="str">
            <v>TRYDHEM00193</v>
          </cell>
          <cell r="H4995" t="str">
            <v xml:space="preserve"> </v>
          </cell>
          <cell r="L4995" t="str">
            <v>Bnp Paribas Cardif Emeklilik Aes Aggressive Variable Pension Investment Fund</v>
          </cell>
          <cell r="Q4995" t="str">
            <v xml:space="preserve"> </v>
          </cell>
          <cell r="T4995" t="str">
            <v>BIST-KYD 1 Aylık Mevduat (TL) Endeksi + %3</v>
          </cell>
          <cell r="U4995" t="str">
            <v>BIST-KYD 1 Aylık Mevduat (TL) Endeksi + %3</v>
          </cell>
          <cell r="W4995" t="str">
            <v>TRL</v>
          </cell>
          <cell r="Y4995">
            <v>46142</v>
          </cell>
          <cell r="Z4995">
            <v>43117</v>
          </cell>
          <cell r="AA4995" t="str">
            <v>April 2026</v>
          </cell>
          <cell r="AB4995">
            <v>196148364.68000001</v>
          </cell>
          <cell r="AD4995">
            <v>196148364.68000001</v>
          </cell>
          <cell r="AE4995">
            <v>196148364.68000001</v>
          </cell>
          <cell r="AH4995">
            <v>6.9507352866498007E-2</v>
          </cell>
          <cell r="AI4995">
            <v>3.6784853904104242E-2</v>
          </cell>
          <cell r="AK4995">
            <v>3.2722498962393765E-2</v>
          </cell>
          <cell r="AM4995">
            <v>-2.5927159700862679E-2</v>
          </cell>
          <cell r="AN4995">
            <v>0.10311703643517012</v>
          </cell>
          <cell r="AP4995">
            <v>-0.1290441961360328</v>
          </cell>
          <cell r="AR4995">
            <v>6.9507352866498007E-2</v>
          </cell>
          <cell r="AS4995">
            <v>3.6784853904104242E-2</v>
          </cell>
          <cell r="AU4995">
            <v>3.2722498962393765E-2</v>
          </cell>
          <cell r="AW4995">
            <v>0.40533134028227935</v>
          </cell>
          <cell r="AX4995">
            <v>0.22271135082891114</v>
          </cell>
          <cell r="AZ4995">
            <v>0.18261998945336821</v>
          </cell>
          <cell r="BB4995">
            <v>0.21857320942318892</v>
          </cell>
          <cell r="BC4995">
            <v>0.14102725558281537</v>
          </cell>
          <cell r="BE4995">
            <v>7.7545953840373549E-2</v>
          </cell>
          <cell r="BS4995">
            <v>0.57063225702939246</v>
          </cell>
          <cell r="BT4995">
            <v>0.52052215226755427</v>
          </cell>
          <cell r="BV4995">
            <v>5.0110104761838192E-2</v>
          </cell>
        </row>
        <row r="4996">
          <cell r="F4996" t="str">
            <v>FR0013176179</v>
          </cell>
          <cell r="G4996" t="str">
            <v>28685</v>
          </cell>
          <cell r="H4996" t="str">
            <v xml:space="preserve"> </v>
          </cell>
          <cell r="J4996" t="str">
            <v>Share</v>
          </cell>
          <cell r="K4996" t="str">
            <v>EURSME_PU</v>
          </cell>
          <cell r="L4996" t="str">
            <v>BNP PARIBAS EUROPEAN SME DEBT FUND</v>
          </cell>
          <cell r="M4996" t="str">
            <v>Classic</v>
          </cell>
          <cell r="N4996" t="str">
            <v>D</v>
          </cell>
          <cell r="P4996" t="str">
            <v>N</v>
          </cell>
          <cell r="Q4996" t="str">
            <v xml:space="preserve"> </v>
          </cell>
          <cell r="R4996" t="str">
            <v>197425</v>
          </cell>
          <cell r="T4996" t="str">
            <v>BM BNP Paribas European SME Debt Fund</v>
          </cell>
          <cell r="U4996" t="str">
            <v>Cash Index Euribor 3 Months [+350 bp] (EUR) RI</v>
          </cell>
          <cell r="V4996" t="str">
            <v>Official Benchmark</v>
          </cell>
          <cell r="W4996" t="str">
            <v>EUR</v>
          </cell>
          <cell r="X4996" t="str">
            <v>EUR</v>
          </cell>
          <cell r="Y4996">
            <v>46112</v>
          </cell>
          <cell r="Z4996">
            <v>42600</v>
          </cell>
          <cell r="AA4996" t="str">
            <v>March 2026</v>
          </cell>
          <cell r="AB4996">
            <v>875.35</v>
          </cell>
          <cell r="AD4996">
            <v>67107017.579999998</v>
          </cell>
          <cell r="AE4996">
            <v>67107017.579999998</v>
          </cell>
          <cell r="AF4996" t="str">
            <v>67107017.58</v>
          </cell>
          <cell r="AL4996">
            <v>1.8990373979999999E-2</v>
          </cell>
          <cell r="AM4996">
            <v>2.0220187139999998E-2</v>
          </cell>
          <cell r="AN4996">
            <v>1.3847925820000001E-2</v>
          </cell>
          <cell r="AO4996">
            <v>5.1424481599999985E-3</v>
          </cell>
          <cell r="AP4996">
            <v>6.3722613199999976E-3</v>
          </cell>
          <cell r="AQ4996">
            <v>1.8990373979999999E-2</v>
          </cell>
          <cell r="AR4996">
            <v>2.0220187139999998E-2</v>
          </cell>
          <cell r="AS4996">
            <v>1.3847925820000001E-2</v>
          </cell>
          <cell r="AT4996">
            <v>5.1424481599999985E-3</v>
          </cell>
          <cell r="AU4996">
            <v>6.3722613199999976E-3</v>
          </cell>
          <cell r="AV4996">
            <v>-5.8503052819999998E-2</v>
          </cell>
          <cell r="AX4996">
            <v>2.817761899E-2</v>
          </cell>
          <cell r="AY4996">
            <v>-8.6680671809999998E-2</v>
          </cell>
          <cell r="BA4996">
            <v>1.8990373979999999E-2</v>
          </cell>
          <cell r="BB4996">
            <v>2.0220187139999998E-2</v>
          </cell>
          <cell r="BC4996">
            <v>1.3847925820000001E-2</v>
          </cell>
          <cell r="BD4996">
            <v>5.1424481599999985E-3</v>
          </cell>
          <cell r="BE4996">
            <v>6.3722613199999976E-3</v>
          </cell>
          <cell r="BR4996">
            <v>-3.4081122980000003E-2</v>
          </cell>
          <cell r="BS4996">
            <v>-2.9207250840000001E-2</v>
          </cell>
          <cell r="BT4996">
            <v>5.7390690690000003E-2</v>
          </cell>
          <cell r="BU4996">
            <v>-9.1471813670000013E-2</v>
          </cell>
          <cell r="BV4996">
            <v>-8.659794153E-2</v>
          </cell>
        </row>
        <row r="4997">
          <cell r="F4997" t="str">
            <v>QS0543085ATT</v>
          </cell>
          <cell r="H4997" t="str">
            <v xml:space="preserve"> </v>
          </cell>
          <cell r="J4997" t="str">
            <v>Share</v>
          </cell>
          <cell r="K4997" t="str">
            <v>SERQE6</v>
          </cell>
          <cell r="Q4997" t="str">
            <v xml:space="preserve"> </v>
          </cell>
          <cell r="R4997" t="str">
            <v>263308</v>
          </cell>
          <cell r="T4997" t="str">
            <v>BM BNPPF S-FUND EQUITY EUROPE AMUNDI [43069_9]</v>
          </cell>
          <cell r="U4997" t="str">
            <v>MSCI Europe Value (EUR) NR</v>
          </cell>
          <cell r="V4997" t="str">
            <v>Other</v>
          </cell>
          <cell r="W4997" t="str">
            <v>EUR</v>
          </cell>
          <cell r="X4997" t="str">
            <v>EUR</v>
          </cell>
          <cell r="Y4997">
            <v>46142</v>
          </cell>
          <cell r="Z4997">
            <v>44868</v>
          </cell>
          <cell r="AA4997" t="str">
            <v>April 2026</v>
          </cell>
          <cell r="AB4997">
            <v>176.14</v>
          </cell>
          <cell r="AD4997">
            <v>67050698.640000001</v>
          </cell>
          <cell r="AE4997">
            <v>67050698.640000001</v>
          </cell>
          <cell r="AF4997" t="str">
            <v>67050698.64</v>
          </cell>
          <cell r="AG4997">
            <v>7.2128553169999998E-2</v>
          </cell>
          <cell r="AH4997">
            <v>7.2128553169999998E-2</v>
          </cell>
          <cell r="AI4997">
            <v>4.4110311790000002E-2</v>
          </cell>
          <cell r="AJ4997">
            <v>2.8018241379999996E-2</v>
          </cell>
          <cell r="AK4997">
            <v>2.8018241379999996E-2</v>
          </cell>
          <cell r="AL4997">
            <v>8.5313484100000003E-3</v>
          </cell>
          <cell r="AM4997">
            <v>8.5313484100000003E-3</v>
          </cell>
          <cell r="AN4997">
            <v>3.2322527509999997E-2</v>
          </cell>
          <cell r="AO4997">
            <v>-2.3791179099999997E-2</v>
          </cell>
          <cell r="AP4997">
            <v>-2.3791179099999997E-2</v>
          </cell>
          <cell r="AQ4997">
            <v>7.2128553169999998E-2</v>
          </cell>
          <cell r="AR4997">
            <v>7.2128553169999998E-2</v>
          </cell>
          <cell r="AS4997">
            <v>4.4110311790000002E-2</v>
          </cell>
          <cell r="AT4997">
            <v>2.8018241379999996E-2</v>
          </cell>
          <cell r="AU4997">
            <v>2.8018241379999996E-2</v>
          </cell>
          <cell r="AV4997">
            <v>0.10779874214</v>
          </cell>
          <cell r="AX4997">
            <v>0.13287131981</v>
          </cell>
          <cell r="AY4997">
            <v>-2.5072577669999999E-2</v>
          </cell>
          <cell r="BA4997">
            <v>3.1264636999999998E-2</v>
          </cell>
          <cell r="BB4997">
            <v>3.1264636999999998E-2</v>
          </cell>
          <cell r="BC4997">
            <v>6.3946379060000003E-2</v>
          </cell>
          <cell r="BD4997">
            <v>-3.2681742060000005E-2</v>
          </cell>
          <cell r="BE4997">
            <v>-3.2681742060000005E-2</v>
          </cell>
          <cell r="BF4997">
            <v>0.14511618910999999</v>
          </cell>
          <cell r="BG4997">
            <v>0.11399317259</v>
          </cell>
          <cell r="BH4997">
            <v>5.7855762370000001E-2</v>
          </cell>
          <cell r="BI4997">
            <v>-0.87539144175999994</v>
          </cell>
          <cell r="BJ4997">
            <v>-0.87539144175999994</v>
          </cell>
          <cell r="BK4997">
            <v>0.95493767102999993</v>
          </cell>
          <cell r="BL4997">
            <v>0.95493767102999993</v>
          </cell>
          <cell r="BM4997">
            <v>-8.8948440000000009</v>
          </cell>
          <cell r="BN4997">
            <v>-8.8948440000000009</v>
          </cell>
          <cell r="BO4997">
            <v>1.18128207041</v>
          </cell>
          <cell r="BP4997">
            <v>-7.4998937310000002</v>
          </cell>
          <cell r="BQ4997">
            <v>0.86105952749000003</v>
          </cell>
          <cell r="BR4997">
            <v>0.24348746910999999</v>
          </cell>
          <cell r="BS4997">
            <v>0.24348746910999999</v>
          </cell>
          <cell r="BT4997">
            <v>0.26258081773000003</v>
          </cell>
          <cell r="BU4997">
            <v>-1.9093348620000034E-2</v>
          </cell>
          <cell r="BV4997">
            <v>-1.9093348620000034E-2</v>
          </cell>
          <cell r="BW4997">
            <v>0.13778418841000001</v>
          </cell>
          <cell r="BX4997">
            <v>0.10582476553</v>
          </cell>
          <cell r="BY4997">
            <v>5.4869777979999999E-2</v>
          </cell>
        </row>
        <row r="4998">
          <cell r="F4998" t="str">
            <v>LU2357125470</v>
          </cell>
          <cell r="G4998" t="str">
            <v>100579</v>
          </cell>
          <cell r="H4998" t="str">
            <v xml:space="preserve"> </v>
          </cell>
          <cell r="J4998" t="str">
            <v>Share</v>
          </cell>
          <cell r="K4998" t="str">
            <v>PEWOEN</v>
          </cell>
          <cell r="L4998" t="str">
            <v>BNP Paribas Funds Clean Energy Solutions</v>
          </cell>
          <cell r="M4998" t="str">
            <v>Classic RH USD</v>
          </cell>
          <cell r="N4998" t="str">
            <v>C</v>
          </cell>
          <cell r="P4998" t="str">
            <v>Y</v>
          </cell>
          <cell r="Q4998" t="str">
            <v xml:space="preserve"> </v>
          </cell>
          <cell r="R4998" t="str">
            <v>264345</v>
          </cell>
          <cell r="T4998" t="str">
            <v>BM BNPP Funds Clean Energy Solutions [14477]</v>
          </cell>
          <cell r="U4998" t="str">
            <v>50% WilderHill New Energy Global Innovation (USD) NR + 50% WilderHill Clean Energy (USD) PI</v>
          </cell>
          <cell r="V4998" t="str">
            <v>Performance Benchmark</v>
          </cell>
          <cell r="W4998" t="str">
            <v>USD</v>
          </cell>
          <cell r="X4998" t="str">
            <v>EUR</v>
          </cell>
          <cell r="Y4998">
            <v>46112</v>
          </cell>
          <cell r="Z4998">
            <v>44441</v>
          </cell>
          <cell r="AA4998" t="str">
            <v>March 2026</v>
          </cell>
          <cell r="AB4998">
            <v>59.18</v>
          </cell>
          <cell r="AD4998">
            <v>2132778.81</v>
          </cell>
          <cell r="AE4998">
            <v>922233712.21000004</v>
          </cell>
          <cell r="AF4998" t="str">
            <v>922233712.21</v>
          </cell>
          <cell r="AG4998">
            <v>-2.9199475070000001E-2</v>
          </cell>
          <cell r="AH4998">
            <v>-2.754745082E-2</v>
          </cell>
          <cell r="AI4998">
            <v>-3.7112314549999997E-2</v>
          </cell>
          <cell r="AJ4998">
            <v>7.912839479999996E-3</v>
          </cell>
          <cell r="AK4998">
            <v>9.5648637299999978E-3</v>
          </cell>
          <cell r="AL4998">
            <v>7.0549927639999996E-2</v>
          </cell>
          <cell r="AM4998">
            <v>7.5682790400000005E-2</v>
          </cell>
          <cell r="AN4998">
            <v>6.4924090899999995E-2</v>
          </cell>
          <cell r="AO4998">
            <v>5.6258367400000009E-3</v>
          </cell>
          <cell r="AP4998">
            <v>1.075869950000001E-2</v>
          </cell>
          <cell r="AQ4998">
            <v>7.0549927639999996E-2</v>
          </cell>
          <cell r="AR4998">
            <v>7.5682790400000005E-2</v>
          </cell>
          <cell r="AS4998">
            <v>6.4924090899999995E-2</v>
          </cell>
          <cell r="AT4998">
            <v>5.6258367400000009E-3</v>
          </cell>
          <cell r="AU4998">
            <v>1.075869950000001E-2</v>
          </cell>
          <cell r="AV4998">
            <v>0.1588016448</v>
          </cell>
          <cell r="AX4998">
            <v>0.13911843077</v>
          </cell>
          <cell r="AY4998">
            <v>1.9683214030000007E-2</v>
          </cell>
          <cell r="BA4998">
            <v>7.0549927639999996E-2</v>
          </cell>
          <cell r="BB4998">
            <v>7.5682790400000005E-2</v>
          </cell>
          <cell r="BC4998">
            <v>6.4924090899999995E-2</v>
          </cell>
          <cell r="BD4998">
            <v>5.6258367400000009E-3</v>
          </cell>
          <cell r="BE4998">
            <v>1.075869950000001E-2</v>
          </cell>
          <cell r="BF4998">
            <v>0.24584995853</v>
          </cell>
          <cell r="BG4998">
            <v>0.25426840606000001</v>
          </cell>
          <cell r="BH4998">
            <v>0.16214455497999999</v>
          </cell>
          <cell r="BI4998">
            <v>0.62350845890999995</v>
          </cell>
          <cell r="BJ4998">
            <v>0.78625155743000008</v>
          </cell>
          <cell r="BK4998">
            <v>1.9347137033499999</v>
          </cell>
          <cell r="BL4998">
            <v>2.0416397772000003</v>
          </cell>
          <cell r="BM4998">
            <v>20.855891</v>
          </cell>
          <cell r="BN4998">
            <v>23.885749000000001</v>
          </cell>
          <cell r="BO4998">
            <v>0.76470351666000003</v>
          </cell>
          <cell r="BP4998">
            <v>18.366620022999999</v>
          </cell>
          <cell r="BQ4998">
            <v>0.62550487268999999</v>
          </cell>
          <cell r="BR4998">
            <v>0.86687697160999999</v>
          </cell>
          <cell r="BS4998">
            <v>0.90335402894000005</v>
          </cell>
          <cell r="BT4998">
            <v>0.86093405849000004</v>
          </cell>
          <cell r="BU4998">
            <v>5.9429131199999485E-3</v>
          </cell>
          <cell r="BV4998">
            <v>4.2419970450000011E-2</v>
          </cell>
          <cell r="BW4998">
            <v>0.34769076352</v>
          </cell>
          <cell r="BX4998">
            <v>0.30918632684000003</v>
          </cell>
          <cell r="BY4998">
            <v>0.17740631400000001</v>
          </cell>
        </row>
        <row r="4999">
          <cell r="F4999" t="str">
            <v>LU2357125470</v>
          </cell>
          <cell r="G4999" t="str">
            <v>100579</v>
          </cell>
          <cell r="H4999" t="str">
            <v xml:space="preserve"> </v>
          </cell>
          <cell r="J4999" t="str">
            <v>Share</v>
          </cell>
          <cell r="K4999" t="str">
            <v>PEWOEN</v>
          </cell>
          <cell r="L4999" t="str">
            <v>BNP Paribas Funds Clean Energy Solutions</v>
          </cell>
          <cell r="M4999" t="str">
            <v>Classic RH USD</v>
          </cell>
          <cell r="N4999" t="str">
            <v>C</v>
          </cell>
          <cell r="P4999" t="str">
            <v>Y</v>
          </cell>
          <cell r="Q4999" t="str">
            <v xml:space="preserve"> </v>
          </cell>
          <cell r="R4999" t="str">
            <v>90158</v>
          </cell>
          <cell r="T4999" t="str">
            <v>BM BNPP Funds Clean Energy Solutions [14477]</v>
          </cell>
          <cell r="U4999" t="str">
            <v>MSCI AC World (Hedged in USD) NR</v>
          </cell>
          <cell r="V4999" t="str">
            <v>Official Benchmark</v>
          </cell>
          <cell r="W4999" t="str">
            <v>USD</v>
          </cell>
          <cell r="X4999" t="str">
            <v>EUR</v>
          </cell>
          <cell r="Y4999">
            <v>46112</v>
          </cell>
          <cell r="Z4999">
            <v>44441</v>
          </cell>
          <cell r="AA4999" t="str">
            <v>March 2026</v>
          </cell>
          <cell r="AB4999">
            <v>59.18</v>
          </cell>
          <cell r="AD4999">
            <v>2132778.81</v>
          </cell>
          <cell r="AE4999">
            <v>922233712.21000004</v>
          </cell>
          <cell r="AF4999" t="str">
            <v>922233712.21</v>
          </cell>
          <cell r="AG4999">
            <v>-2.9199475070000001E-2</v>
          </cell>
          <cell r="AH4999">
            <v>-2.754745082E-2</v>
          </cell>
          <cell r="AI4999">
            <v>-5.4366915850000003E-2</v>
          </cell>
          <cell r="AJ4999">
            <v>2.5167440780000001E-2</v>
          </cell>
          <cell r="AK4999">
            <v>2.6819465030000003E-2</v>
          </cell>
          <cell r="AL4999">
            <v>7.0549927639999996E-2</v>
          </cell>
          <cell r="AM4999">
            <v>7.5682790400000005E-2</v>
          </cell>
          <cell r="AN4999">
            <v>-1.488992716E-2</v>
          </cell>
          <cell r="AO4999">
            <v>8.5439854799999992E-2</v>
          </cell>
          <cell r="AP4999">
            <v>9.0572717560000002E-2</v>
          </cell>
          <cell r="AQ4999">
            <v>7.0549927639999996E-2</v>
          </cell>
          <cell r="AR4999">
            <v>7.5682790400000005E-2</v>
          </cell>
          <cell r="AS4999">
            <v>-1.488992716E-2</v>
          </cell>
          <cell r="AT4999">
            <v>8.5439854799999992E-2</v>
          </cell>
          <cell r="AU4999">
            <v>9.0572717560000002E-2</v>
          </cell>
          <cell r="AV4999">
            <v>0.1588016448</v>
          </cell>
          <cell r="AX4999">
            <v>2.254980266E-2</v>
          </cell>
          <cell r="AY4999">
            <v>0.13625184214</v>
          </cell>
          <cell r="BA4999">
            <v>7.0549927639999996E-2</v>
          </cell>
          <cell r="BB4999">
            <v>7.5682790400000005E-2</v>
          </cell>
          <cell r="BC4999">
            <v>-1.488992716E-2</v>
          </cell>
          <cell r="BD4999">
            <v>8.5439854799999992E-2</v>
          </cell>
          <cell r="BE4999">
            <v>9.0572717560000002E-2</v>
          </cell>
          <cell r="BF4999">
            <v>0.24584995853</v>
          </cell>
          <cell r="BG4999">
            <v>9.5183467869999996E-2</v>
          </cell>
          <cell r="BH4999">
            <v>0.20754254515000001</v>
          </cell>
          <cell r="BI4999">
            <v>1.85844077951</v>
          </cell>
          <cell r="BJ4999">
            <v>1.9852642496400001</v>
          </cell>
          <cell r="BK4999">
            <v>1.9347137033499999</v>
          </cell>
          <cell r="BL4999">
            <v>2.0416397772000003</v>
          </cell>
          <cell r="BM4999">
            <v>37.997917000000001</v>
          </cell>
          <cell r="BN4999">
            <v>41.032265000000002</v>
          </cell>
          <cell r="BO4999">
            <v>1.4541507333700001</v>
          </cell>
          <cell r="BP4999">
            <v>32.982673692999995</v>
          </cell>
          <cell r="BQ4999">
            <v>0.31695792997</v>
          </cell>
          <cell r="BR4999">
            <v>0.86687697160999999</v>
          </cell>
          <cell r="BS4999">
            <v>0.90335402894000005</v>
          </cell>
          <cell r="BT4999">
            <v>0.15715870618</v>
          </cell>
          <cell r="BU4999">
            <v>0.70971826543000005</v>
          </cell>
          <cell r="BV4999">
            <v>0.74619532276</v>
          </cell>
          <cell r="BW4999">
            <v>0.34769076352</v>
          </cell>
          <cell r="BX4999">
            <v>0.16448050050999999</v>
          </cell>
          <cell r="BY4999">
            <v>0.24538834684999999</v>
          </cell>
        </row>
        <row r="5000">
          <cell r="F5000" t="str">
            <v>QS0600935ATT</v>
          </cell>
          <cell r="H5000" t="str">
            <v xml:space="preserve"> </v>
          </cell>
          <cell r="J5000" t="str">
            <v>Share</v>
          </cell>
          <cell r="K5000" t="str">
            <v>SERQE7T</v>
          </cell>
          <cell r="Q5000" t="str">
            <v xml:space="preserve"> </v>
          </cell>
          <cell r="R5000" t="str">
            <v>200785</v>
          </cell>
          <cell r="T5000" t="str">
            <v>BM BNPPF SERENITY EQUITY EUROPE</v>
          </cell>
          <cell r="U5000" t="str">
            <v>100% MSCI Europe (EUR) NR</v>
          </cell>
          <cell r="V5000" t="str">
            <v>Other</v>
          </cell>
          <cell r="W5000" t="str">
            <v>EUR</v>
          </cell>
          <cell r="X5000" t="str">
            <v>EUR</v>
          </cell>
          <cell r="Y5000">
            <v>46142</v>
          </cell>
          <cell r="Z5000">
            <v>45566</v>
          </cell>
          <cell r="AA5000" t="str">
            <v>April 2026</v>
          </cell>
          <cell r="AB5000">
            <v>10166.84</v>
          </cell>
          <cell r="AD5000">
            <v>65375438.600000001</v>
          </cell>
          <cell r="AE5000">
            <v>65375438.600000001</v>
          </cell>
          <cell r="AF5000" t="str">
            <v>65375438.6</v>
          </cell>
          <cell r="AG5000">
            <v>3.586722514E-2</v>
          </cell>
          <cell r="AH5000">
            <v>3.586722514E-2</v>
          </cell>
          <cell r="AI5000">
            <v>5.1906415550000001E-2</v>
          </cell>
          <cell r="AJ5000">
            <v>-1.6039190410000001E-2</v>
          </cell>
          <cell r="AK5000">
            <v>-1.6039190410000001E-2</v>
          </cell>
          <cell r="AL5000">
            <v>-5.6285864390000002E-2</v>
          </cell>
          <cell r="AM5000">
            <v>-5.6285864390000002E-2</v>
          </cell>
          <cell r="AN5000">
            <v>1.054173779E-2</v>
          </cell>
          <cell r="AO5000">
            <v>-6.6827602180000001E-2</v>
          </cell>
          <cell r="AP5000">
            <v>-6.6827602180000001E-2</v>
          </cell>
          <cell r="AQ5000">
            <v>3.586722514E-2</v>
          </cell>
          <cell r="AR5000">
            <v>3.586722514E-2</v>
          </cell>
          <cell r="AS5000">
            <v>5.1906415550000001E-2</v>
          </cell>
          <cell r="AT5000">
            <v>-1.6039190410000001E-2</v>
          </cell>
          <cell r="AU5000">
            <v>-1.6039190410000001E-2</v>
          </cell>
          <cell r="AV5000">
            <v>-9.7750953340000002E-2</v>
          </cell>
          <cell r="AX5000">
            <v>7.9584281909999999E-2</v>
          </cell>
          <cell r="AY5000">
            <v>-0.17733523525</v>
          </cell>
          <cell r="BA5000">
            <v>-8.1730604220000003E-2</v>
          </cell>
          <cell r="BB5000">
            <v>-8.1730604220000003E-2</v>
          </cell>
          <cell r="BC5000">
            <v>4.121924792E-2</v>
          </cell>
          <cell r="BD5000">
            <v>-0.12294985214000001</v>
          </cell>
          <cell r="BE5000">
            <v>-0.12294985214000001</v>
          </cell>
          <cell r="BF5000">
            <v>0.13910587619000001</v>
          </cell>
          <cell r="BG5000">
            <v>0.11239764247</v>
          </cell>
          <cell r="BH5000">
            <v>7.5767581690000002E-2</v>
          </cell>
          <cell r="BI5000">
            <v>-3.6281114024700001</v>
          </cell>
          <cell r="BJ5000">
            <v>-3.6281114024700001</v>
          </cell>
          <cell r="BK5000">
            <v>-1.00178539823</v>
          </cell>
          <cell r="BL5000">
            <v>-1.00178539823</v>
          </cell>
          <cell r="BM5000">
            <v>-28.173495999999997</v>
          </cell>
          <cell r="BN5000">
            <v>-28.173495999999997</v>
          </cell>
          <cell r="BO5000">
            <v>1.0382425926500001</v>
          </cell>
          <cell r="BP5000">
            <v>-24.091320093</v>
          </cell>
          <cell r="BQ5000">
            <v>0.70375441834999997</v>
          </cell>
          <cell r="BR5000">
            <v>-0.11445926901</v>
          </cell>
          <cell r="BS5000">
            <v>-0.11445926901</v>
          </cell>
          <cell r="BT5000">
            <v>0.18435564893</v>
          </cell>
          <cell r="BU5000">
            <v>-0.29881491794000004</v>
          </cell>
          <cell r="BV5000">
            <v>-0.29881491794000004</v>
          </cell>
          <cell r="BW5000">
            <v>0.13147801218999999</v>
          </cell>
          <cell r="BX5000">
            <v>0.10548784318</v>
          </cell>
          <cell r="BY5000">
            <v>7.0605664489999997E-2</v>
          </cell>
        </row>
        <row r="5001">
          <cell r="F5001" t="str">
            <v>SE0015194626</v>
          </cell>
          <cell r="G5001" t="str">
            <v>101133</v>
          </cell>
          <cell r="H5001" t="str">
            <v xml:space="preserve"> </v>
          </cell>
          <cell r="J5001" t="str">
            <v>Share</v>
          </cell>
          <cell r="L5001" t="str">
            <v>Norne Kombi 20</v>
          </cell>
          <cell r="O5001">
            <v>35</v>
          </cell>
          <cell r="Q5001" t="str">
            <v xml:space="preserve"> </v>
          </cell>
          <cell r="T5001" t="str">
            <v>No BM</v>
          </cell>
          <cell r="U5001" t="str">
            <v>No BM</v>
          </cell>
          <cell r="V5001" t="str">
            <v>No BM</v>
          </cell>
          <cell r="Y5001">
            <v>45989</v>
          </cell>
          <cell r="AA5001" t="str">
            <v>November 2025</v>
          </cell>
          <cell r="AD5001">
            <v>117028049</v>
          </cell>
          <cell r="AE5001">
            <v>117028049</v>
          </cell>
          <cell r="AG5001">
            <v>3.1880131E-3</v>
          </cell>
          <cell r="AH5001">
            <v>3.4573959000000001E-3</v>
          </cell>
          <cell r="AL5001">
            <v>1.5653998200000002E-2</v>
          </cell>
          <cell r="AM5001">
            <v>1.65406396E-2</v>
          </cell>
          <cell r="BA5001">
            <v>6.7871383699999996E-2</v>
          </cell>
          <cell r="BB5001">
            <v>7.1276403299999999E-2</v>
          </cell>
          <cell r="BF5001">
            <v>2.4556628600000002E-2</v>
          </cell>
          <cell r="BR5001">
            <v>6.3630218000000002E-2</v>
          </cell>
          <cell r="BS5001">
            <v>6.7770334599999996E-2</v>
          </cell>
          <cell r="BW5001">
            <v>2.7311135800000001E-2</v>
          </cell>
        </row>
        <row r="5002">
          <cell r="F5002" t="str">
            <v>LU2305850914</v>
          </cell>
          <cell r="G5002" t="str">
            <v>100224</v>
          </cell>
          <cell r="H5002" t="str">
            <v xml:space="preserve"> </v>
          </cell>
          <cell r="J5002" t="str">
            <v>Share</v>
          </cell>
          <cell r="K5002" t="str">
            <v>EURJIND_PU</v>
          </cell>
          <cell r="L5002" t="str">
            <v>BNP Paribas European Junior Infra Debt Fund 1</v>
          </cell>
          <cell r="M5002" t="str">
            <v>S</v>
          </cell>
          <cell r="N5002" t="str">
            <v>D</v>
          </cell>
          <cell r="P5002" t="str">
            <v>N</v>
          </cell>
          <cell r="Q5002" t="str">
            <v xml:space="preserve"> </v>
          </cell>
          <cell r="T5002" t="str">
            <v>No BM</v>
          </cell>
          <cell r="U5002" t="str">
            <v>No BM</v>
          </cell>
          <cell r="V5002" t="str">
            <v>No BM</v>
          </cell>
          <cell r="W5002" t="str">
            <v>EUR</v>
          </cell>
          <cell r="X5002" t="str">
            <v>EUR</v>
          </cell>
          <cell r="Y5002">
            <v>46112</v>
          </cell>
          <cell r="Z5002">
            <v>44834</v>
          </cell>
          <cell r="AA5002" t="str">
            <v>March 2026</v>
          </cell>
          <cell r="AB5002">
            <v>1202.1600000000001</v>
          </cell>
          <cell r="AD5002">
            <v>1202.1600000000001</v>
          </cell>
          <cell r="AE5002">
            <v>315775248.13</v>
          </cell>
          <cell r="AF5002" t="str">
            <v>315775248.13</v>
          </cell>
          <cell r="AL5002">
            <v>1.0643127360000001E-2</v>
          </cell>
          <cell r="AM5002">
            <v>1.0729413679999999E-2</v>
          </cell>
          <cell r="AQ5002">
            <v>1.0643127360000001E-2</v>
          </cell>
          <cell r="AR5002">
            <v>1.0729413679999999E-2</v>
          </cell>
          <cell r="AV5002">
            <v>2.3533017739999999E-2</v>
          </cell>
          <cell r="BA5002">
            <v>1.0643127360000001E-2</v>
          </cell>
          <cell r="BB5002">
            <v>1.0729413679999999E-2</v>
          </cell>
          <cell r="BR5002">
            <v>5.4600322829999999E-2</v>
          </cell>
          <cell r="BS5002">
            <v>5.4964540419999999E-2</v>
          </cell>
        </row>
        <row r="5003">
          <cell r="F5003" t="str">
            <v>FR0012711968</v>
          </cell>
          <cell r="G5003" t="str">
            <v>28033</v>
          </cell>
          <cell r="H5003" t="str">
            <v xml:space="preserve"> </v>
          </cell>
          <cell r="J5003" t="str">
            <v>Share</v>
          </cell>
          <cell r="K5003" t="str">
            <v>FPSFPE</v>
          </cell>
          <cell r="L5003" t="str">
            <v>BNP PARIBAS FPS FPE</v>
          </cell>
          <cell r="M5003" t="str">
            <v>R</v>
          </cell>
          <cell r="N5003" t="str">
            <v>H</v>
          </cell>
          <cell r="P5003" t="str">
            <v>N</v>
          </cell>
          <cell r="Q5003" t="str">
            <v xml:space="preserve"> </v>
          </cell>
          <cell r="R5003" t="str">
            <v>197153</v>
          </cell>
          <cell r="T5003" t="str">
            <v>BM BNP PARIBAS FPS FPE</v>
          </cell>
          <cell r="U5003" t="str">
            <v>Cash Index EURIBOR 3 Months (EUR) RI</v>
          </cell>
          <cell r="V5003" t="str">
            <v>Official Benchmark</v>
          </cell>
          <cell r="W5003" t="str">
            <v>EUR</v>
          </cell>
          <cell r="X5003" t="str">
            <v>EUR</v>
          </cell>
          <cell r="Y5003">
            <v>46112</v>
          </cell>
          <cell r="Z5003">
            <v>42216</v>
          </cell>
          <cell r="AA5003" t="str">
            <v>March 2026</v>
          </cell>
          <cell r="AB5003">
            <v>10375.51</v>
          </cell>
          <cell r="AD5003">
            <v>2072966.46</v>
          </cell>
          <cell r="AE5003">
            <v>8866151.1199999992</v>
          </cell>
          <cell r="AF5003" t="str">
            <v>8866151.12</v>
          </cell>
          <cell r="AG5003">
            <v>2.84455562E-3</v>
          </cell>
          <cell r="AH5003">
            <v>3.15087066E-3</v>
          </cell>
          <cell r="AI5003">
            <v>1.8698859400000001E-3</v>
          </cell>
          <cell r="AJ5003">
            <v>9.7466967999999994E-4</v>
          </cell>
          <cell r="AK5003">
            <v>1.2809847199999999E-3</v>
          </cell>
          <cell r="AL5003">
            <v>2.1149299940000001E-2</v>
          </cell>
          <cell r="AM5003">
            <v>2.2023222849999999E-2</v>
          </cell>
          <cell r="AN5003">
            <v>5.1368359299999999E-3</v>
          </cell>
          <cell r="AO5003">
            <v>1.6012464010000001E-2</v>
          </cell>
          <cell r="AP5003">
            <v>1.688638692E-2</v>
          </cell>
          <cell r="AQ5003">
            <v>2.1149299940000001E-2</v>
          </cell>
          <cell r="AR5003">
            <v>2.2023222849999999E-2</v>
          </cell>
          <cell r="AS5003">
            <v>5.1368359299999999E-3</v>
          </cell>
          <cell r="AT5003">
            <v>1.6012464010000001E-2</v>
          </cell>
          <cell r="AU5003">
            <v>1.688638692E-2</v>
          </cell>
          <cell r="AV5003">
            <v>3.8301607449999997E-2</v>
          </cell>
          <cell r="AX5003">
            <v>1.039132498E-2</v>
          </cell>
          <cell r="AY5003">
            <v>2.7910282469999999E-2</v>
          </cell>
          <cell r="BA5003">
            <v>2.1149299940000001E-2</v>
          </cell>
          <cell r="BB5003">
            <v>2.2023222849999999E-2</v>
          </cell>
          <cell r="BC5003">
            <v>5.1368359299999999E-3</v>
          </cell>
          <cell r="BD5003">
            <v>1.6012464010000001E-2</v>
          </cell>
          <cell r="BE5003">
            <v>1.688638692E-2</v>
          </cell>
          <cell r="BR5003">
            <v>7.1758366599999998E-2</v>
          </cell>
          <cell r="BS5003">
            <v>7.5487356850000006E-2</v>
          </cell>
          <cell r="BT5003">
            <v>2.102592826E-2</v>
          </cell>
          <cell r="BU5003">
            <v>5.0732438339999998E-2</v>
          </cell>
          <cell r="BV5003">
            <v>5.4461428590000006E-2</v>
          </cell>
        </row>
        <row r="5004">
          <cell r="F5004" t="str">
            <v>FR0014014XS9</v>
          </cell>
          <cell r="G5004" t="str">
            <v>104378</v>
          </cell>
          <cell r="H5004" t="str">
            <v xml:space="preserve"> </v>
          </cell>
          <cell r="J5004" t="str">
            <v>Share</v>
          </cell>
          <cell r="K5004" t="str">
            <v>TAI31</v>
          </cell>
          <cell r="L5004" t="str">
            <v>BNP PARIBAS TECH &amp; AI OBIETTIVO PROTEZIONE 2031</v>
          </cell>
          <cell r="M5004" t="str">
            <v>BC</v>
          </cell>
          <cell r="N5004" t="str">
            <v>C</v>
          </cell>
          <cell r="P5004" t="str">
            <v>N</v>
          </cell>
          <cell r="Q5004" t="str">
            <v xml:space="preserve"> </v>
          </cell>
          <cell r="T5004" t="str">
            <v>No BM</v>
          </cell>
          <cell r="U5004" t="str">
            <v>No BM</v>
          </cell>
          <cell r="V5004" t="str">
            <v>No BM</v>
          </cell>
          <cell r="W5004" t="str">
            <v>EUR</v>
          </cell>
          <cell r="X5004" t="str">
            <v>EUR</v>
          </cell>
          <cell r="Y5004">
            <v>46112</v>
          </cell>
          <cell r="Z5004">
            <v>46090</v>
          </cell>
          <cell r="AA5004" t="str">
            <v>March 2026</v>
          </cell>
          <cell r="AB5004">
            <v>100.07</v>
          </cell>
          <cell r="AD5004">
            <v>10999532.41</v>
          </cell>
          <cell r="AE5004">
            <v>10999532.41</v>
          </cell>
          <cell r="AF5004" t="str">
            <v>10999532.41</v>
          </cell>
        </row>
        <row r="5005">
          <cell r="F5005" t="str">
            <v>LU0823427298</v>
          </cell>
          <cell r="G5005" t="str">
            <v>23514</v>
          </cell>
          <cell r="H5005" t="str">
            <v xml:space="preserve"> </v>
          </cell>
          <cell r="J5005" t="str">
            <v>Share</v>
          </cell>
          <cell r="K5005" t="str">
            <v>PEQCH</v>
          </cell>
          <cell r="L5005" t="str">
            <v>BNP Paribas Funds China Equity</v>
          </cell>
          <cell r="M5005" t="str">
            <v>X</v>
          </cell>
          <cell r="N5005" t="str">
            <v>C</v>
          </cell>
          <cell r="P5005" t="str">
            <v>N</v>
          </cell>
          <cell r="Q5005" t="str">
            <v xml:space="preserve"> </v>
          </cell>
          <cell r="R5005" t="str">
            <v>90224</v>
          </cell>
          <cell r="T5005" t="str">
            <v>BM Parvest Equity China</v>
          </cell>
          <cell r="U5005" t="str">
            <v>MSCI China 10/40 (USD) NR</v>
          </cell>
          <cell r="V5005" t="str">
            <v>Official Benchmark</v>
          </cell>
          <cell r="W5005" t="str">
            <v>USD</v>
          </cell>
          <cell r="X5005" t="str">
            <v>USD</v>
          </cell>
          <cell r="Y5005">
            <v>45989</v>
          </cell>
          <cell r="Z5005">
            <v>45695</v>
          </cell>
          <cell r="AA5005" t="str">
            <v>November 2025</v>
          </cell>
          <cell r="AB5005">
            <v>124995.74</v>
          </cell>
          <cell r="AD5005">
            <v>1249957.3999999999</v>
          </cell>
          <cell r="AE5005">
            <v>833713000.20000005</v>
          </cell>
          <cell r="AG5005">
            <v>-3.2458336240000003E-2</v>
          </cell>
          <cell r="AH5005">
            <v>-3.2302594269999998E-2</v>
          </cell>
          <cell r="AI5005">
            <v>-2.0603831039999999E-2</v>
          </cell>
          <cell r="AJ5005">
            <v>-1.1854505200000004E-2</v>
          </cell>
          <cell r="AK5005">
            <v>-1.1698763229999999E-2</v>
          </cell>
          <cell r="AL5005">
            <v>8.5743847700000004E-3</v>
          </cell>
          <cell r="AM5005">
            <v>9.1010003099999993E-3</v>
          </cell>
          <cell r="AN5005">
            <v>2.497976365E-2</v>
          </cell>
          <cell r="AO5005">
            <v>-1.6405378880000002E-2</v>
          </cell>
          <cell r="AP5005">
            <v>-1.5878763340000001E-2</v>
          </cell>
          <cell r="AQ5005">
            <v>-7.0891119370000005E-2</v>
          </cell>
          <cell r="AR5005">
            <v>-7.0576022789999998E-2</v>
          </cell>
          <cell r="AS5005">
            <v>-5.4598113810000001E-2</v>
          </cell>
          <cell r="AT5005">
            <v>-1.6293005560000004E-2</v>
          </cell>
          <cell r="AU5005">
            <v>-1.5977908979999997E-2</v>
          </cell>
          <cell r="AV5005">
            <v>0.15181419222</v>
          </cell>
          <cell r="AX5005">
            <v>0.16383781195</v>
          </cell>
          <cell r="AY5005">
            <v>-1.202361972999999E-2</v>
          </cell>
          <cell r="BF5005">
            <v>0.18705895406</v>
          </cell>
          <cell r="BG5005">
            <v>0.19097881185999999</v>
          </cell>
          <cell r="BH5005">
            <v>4.8479953329999999E-2</v>
          </cell>
          <cell r="BI5005">
            <v>0.13288687897999998</v>
          </cell>
          <cell r="BJ5005">
            <v>0.18134744125999999</v>
          </cell>
          <cell r="BK5005">
            <v>0.71605693746999999</v>
          </cell>
          <cell r="BL5005">
            <v>0.72862662010000001</v>
          </cell>
          <cell r="BM5005">
            <v>1.3757429999999999</v>
          </cell>
          <cell r="BN5005">
            <v>1.6234470000000001</v>
          </cell>
          <cell r="BO5005">
            <v>0.94696974738000006</v>
          </cell>
          <cell r="BP5005">
            <v>1.459634192</v>
          </cell>
          <cell r="BQ5005">
            <v>0.93472870703999988</v>
          </cell>
        </row>
        <row r="5006">
          <cell r="F5006" t="str">
            <v>LU2355554093</v>
          </cell>
          <cell r="G5006" t="str">
            <v>100541</v>
          </cell>
          <cell r="H5006" t="str">
            <v xml:space="preserve"> </v>
          </cell>
          <cell r="J5006" t="str">
            <v>Share</v>
          </cell>
          <cell r="K5006" t="str">
            <v>PAREO2</v>
          </cell>
          <cell r="L5006" t="str">
            <v>BNP Paribas Funds Climate Change</v>
          </cell>
          <cell r="M5006" t="str">
            <v>Classic RH SGD</v>
          </cell>
          <cell r="N5006" t="str">
            <v>C</v>
          </cell>
          <cell r="P5006" t="str">
            <v>Y</v>
          </cell>
          <cell r="Q5006" t="str">
            <v xml:space="preserve"> </v>
          </cell>
          <cell r="R5006" t="str">
            <v>192328</v>
          </cell>
          <cell r="T5006" t="str">
            <v>BM BNP Paribas Funds Climate Impact [4445] Off</v>
          </cell>
          <cell r="U5006" t="str">
            <v>MSCI AC World (Hedged in SGD) NR</v>
          </cell>
          <cell r="V5006" t="str">
            <v>Official Benchmark</v>
          </cell>
          <cell r="W5006" t="str">
            <v>SGD</v>
          </cell>
          <cell r="X5006" t="str">
            <v>EUR</v>
          </cell>
          <cell r="Y5006">
            <v>46112</v>
          </cell>
          <cell r="Z5006">
            <v>44441</v>
          </cell>
          <cell r="AA5006" t="str">
            <v>March 2026</v>
          </cell>
          <cell r="AB5006">
            <v>91.81</v>
          </cell>
          <cell r="AD5006">
            <v>15332.88</v>
          </cell>
          <cell r="AE5006">
            <v>1486181277.45</v>
          </cell>
          <cell r="AF5006" t="str">
            <v>1486181277.45</v>
          </cell>
          <cell r="AG5006">
            <v>-4.8601036270000002E-2</v>
          </cell>
          <cell r="AH5006">
            <v>-4.6407680630000003E-2</v>
          </cell>
          <cell r="AI5006">
            <v>-6.5023310550000005E-2</v>
          </cell>
          <cell r="AJ5006">
            <v>1.6422274280000003E-2</v>
          </cell>
          <cell r="AK5006">
            <v>1.8615629920000001E-2</v>
          </cell>
          <cell r="AL5006">
            <v>6.0896695170000001E-2</v>
          </cell>
          <cell r="AM5006">
            <v>6.7778024189999994E-2</v>
          </cell>
          <cell r="AN5006">
            <v>-3.1420881079999997E-2</v>
          </cell>
          <cell r="AO5006">
            <v>9.2317576250000005E-2</v>
          </cell>
          <cell r="AP5006">
            <v>9.9198905269999998E-2</v>
          </cell>
          <cell r="AQ5006">
            <v>6.0896695170000001E-2</v>
          </cell>
          <cell r="AR5006">
            <v>6.7778024189999994E-2</v>
          </cell>
          <cell r="AS5006">
            <v>-3.1420881079999997E-2</v>
          </cell>
          <cell r="AT5006">
            <v>9.2317576250000005E-2</v>
          </cell>
          <cell r="AU5006">
            <v>9.9198905269999998E-2</v>
          </cell>
          <cell r="AV5006">
            <v>2.1814134669999999E-2</v>
          </cell>
          <cell r="AX5006">
            <v>-2.1334122199999999E-3</v>
          </cell>
          <cell r="AY5006">
            <v>2.3947546889999997E-2</v>
          </cell>
          <cell r="BA5006">
            <v>6.0896695170000001E-2</v>
          </cell>
          <cell r="BB5006">
            <v>6.7778024189999994E-2</v>
          </cell>
          <cell r="BC5006">
            <v>-3.1420881079999997E-2</v>
          </cell>
          <cell r="BD5006">
            <v>9.2317576250000005E-2</v>
          </cell>
          <cell r="BE5006">
            <v>9.9198905269999998E-2</v>
          </cell>
          <cell r="BF5006">
            <v>0.12637418668</v>
          </cell>
          <cell r="BG5006">
            <v>9.6986218659999998E-2</v>
          </cell>
          <cell r="BH5006">
            <v>7.7824524579999999E-2</v>
          </cell>
          <cell r="BI5006">
            <v>0.21303731230999998</v>
          </cell>
          <cell r="BJ5006">
            <v>0.57598847289999999</v>
          </cell>
          <cell r="BK5006">
            <v>0.66828378446999992</v>
          </cell>
          <cell r="BL5006">
            <v>0.89157106483000004</v>
          </cell>
          <cell r="BM5006">
            <v>1.504618</v>
          </cell>
          <cell r="BN5006">
            <v>4.4241709999999994</v>
          </cell>
          <cell r="BO5006">
            <v>1.02884490607</v>
          </cell>
          <cell r="BP5006">
            <v>1.668190437</v>
          </cell>
          <cell r="BQ5006">
            <v>0.62345215529999998</v>
          </cell>
          <cell r="BR5006">
            <v>0.16436271400999999</v>
          </cell>
          <cell r="BS5006">
            <v>0.19530194508000001</v>
          </cell>
          <cell r="BT5006">
            <v>9.8489267660000004E-2</v>
          </cell>
          <cell r="BU5006">
            <v>6.5873446349999989E-2</v>
          </cell>
          <cell r="BV5006">
            <v>9.6812677420000007E-2</v>
          </cell>
          <cell r="BW5006">
            <v>0.18677856232000001</v>
          </cell>
          <cell r="BX5006">
            <v>0.17018542221999999</v>
          </cell>
          <cell r="BY5006">
            <v>7.260088663E-2</v>
          </cell>
        </row>
        <row r="5007">
          <cell r="F5007" t="str">
            <v>SE0022421251</v>
          </cell>
          <cell r="G5007" t="str">
            <v>102958</v>
          </cell>
          <cell r="H5007" t="str">
            <v xml:space="preserve"> </v>
          </cell>
          <cell r="J5007" t="str">
            <v>Share</v>
          </cell>
          <cell r="L5007" t="str">
            <v>Alfred Berg Obligasjon C (NOK)</v>
          </cell>
          <cell r="O5007">
            <v>25</v>
          </cell>
          <cell r="Q5007" t="str">
            <v xml:space="preserve"> </v>
          </cell>
          <cell r="T5007" t="str">
            <v>No BM</v>
          </cell>
          <cell r="U5007" t="str">
            <v>No BM</v>
          </cell>
          <cell r="V5007" t="str">
            <v>No BM</v>
          </cell>
          <cell r="W5007" t="str">
            <v>NOK</v>
          </cell>
          <cell r="Y5007">
            <v>45989</v>
          </cell>
          <cell r="AA5007" t="str">
            <v>November 2025</v>
          </cell>
          <cell r="AD5007">
            <v>15061</v>
          </cell>
          <cell r="AE5007">
            <v>15061</v>
          </cell>
          <cell r="AG5007">
            <v>3.5067776000000002E-3</v>
          </cell>
          <cell r="AH5007">
            <v>3.6992482000000001E-3</v>
          </cell>
          <cell r="AI5007">
            <v>3.0490574000000001E-3</v>
          </cell>
          <cell r="AJ5007">
            <v>4.5772020000000007E-4</v>
          </cell>
          <cell r="AK5007">
            <v>6.5019079999999998E-4</v>
          </cell>
          <cell r="AL5007">
            <v>9.8598211000000009E-3</v>
          </cell>
          <cell r="AM5007">
            <v>1.0489446499999999E-2</v>
          </cell>
          <cell r="AN5007">
            <v>8.9578234000000003E-3</v>
          </cell>
          <cell r="AO5007">
            <v>9.0199770000000054E-4</v>
          </cell>
          <cell r="AP5007">
            <v>1.5316230999999989E-3</v>
          </cell>
          <cell r="BA5007">
            <v>5.4499433E-2</v>
          </cell>
          <cell r="BB5007">
            <v>5.6900048199999997E-2</v>
          </cell>
          <cell r="BC5007">
            <v>5.0342066599999999E-2</v>
          </cell>
          <cell r="BD5007">
            <v>4.157366400000001E-3</v>
          </cell>
          <cell r="BE5007">
            <v>6.5579815999999985E-3</v>
          </cell>
          <cell r="BF5007">
            <v>1.56570444E-2</v>
          </cell>
          <cell r="BG5007">
            <v>1.49176356E-2</v>
          </cell>
          <cell r="BH5007">
            <v>2.3773535000000002E-3</v>
          </cell>
          <cell r="BI5007">
            <v>125.55287837</v>
          </cell>
          <cell r="BJ5007">
            <v>238.48389892</v>
          </cell>
          <cell r="BR5007">
            <v>4.4250461300000002E-2</v>
          </cell>
          <cell r="BS5007">
            <v>4.6857165399999998E-2</v>
          </cell>
          <cell r="BT5007">
            <v>4.0805274699999998E-2</v>
          </cell>
          <cell r="BU5007">
            <v>3.4451866000000039E-3</v>
          </cell>
          <cell r="BV5007">
            <v>6.0518906999999997E-3</v>
          </cell>
          <cell r="BW5007">
            <v>2.1553214599999999E-2</v>
          </cell>
          <cell r="BX5007">
            <v>1.85947573E-2</v>
          </cell>
          <cell r="BY5007">
            <v>3.439367E-3</v>
          </cell>
        </row>
        <row r="5008">
          <cell r="F5008" t="str">
            <v>LU1953138655</v>
          </cell>
          <cell r="G5008" t="str">
            <v>43368</v>
          </cell>
          <cell r="H5008" t="str">
            <v xml:space="preserve"> </v>
          </cell>
          <cell r="J5008" t="str">
            <v>Share</v>
          </cell>
          <cell r="K5008" t="str">
            <v>EWXCW</v>
          </cell>
          <cell r="L5008" t="str">
            <v>BNP PARIBAS EASY MSCI World SRI PAB</v>
          </cell>
          <cell r="M5008" t="str">
            <v>Track Classic H EUR</v>
          </cell>
          <cell r="N5008" t="str">
            <v>C</v>
          </cell>
          <cell r="P5008" t="str">
            <v>Y</v>
          </cell>
          <cell r="Q5008" t="str">
            <v xml:space="preserve"> </v>
          </cell>
          <cell r="R5008" t="str">
            <v>196825</v>
          </cell>
          <cell r="T5008" t="str">
            <v>BM BNP PARIBAS EASY MSCI World SRI PAB [15766]</v>
          </cell>
          <cell r="U5008" t="str">
            <v>MSCI World SRI Select PAB (Hedged in EUR) NR</v>
          </cell>
          <cell r="V5008" t="str">
            <v>Official Benchmark</v>
          </cell>
          <cell r="W5008" t="str">
            <v>EUR</v>
          </cell>
          <cell r="X5008" t="str">
            <v>USD</v>
          </cell>
          <cell r="Y5008">
            <v>46112</v>
          </cell>
          <cell r="Z5008">
            <v>43979</v>
          </cell>
          <cell r="AA5008" t="str">
            <v>March 2026</v>
          </cell>
          <cell r="AB5008">
            <v>160.7122</v>
          </cell>
          <cell r="AD5008">
            <v>3901042.66</v>
          </cell>
          <cell r="AE5008">
            <v>1357923815.71</v>
          </cell>
          <cell r="AF5008" t="str">
            <v>1178548703.09842</v>
          </cell>
          <cell r="AG5008">
            <v>-7.1020227909999997E-2</v>
          </cell>
          <cell r="AH5008">
            <v>-7.0450046500000002E-2</v>
          </cell>
          <cell r="AI5008">
            <v>-6.9218403390000002E-2</v>
          </cell>
          <cell r="AJ5008">
            <v>-1.8018245199999949E-3</v>
          </cell>
          <cell r="AK5008">
            <v>-1.2316431099999997E-3</v>
          </cell>
          <cell r="AL5008">
            <v>-4.6859292830000003E-2</v>
          </cell>
          <cell r="AM5008">
            <v>-4.5215487399999997E-2</v>
          </cell>
          <cell r="AN5008">
            <v>-4.4571657289999997E-2</v>
          </cell>
          <cell r="AO5008">
            <v>-2.2876355400000062E-3</v>
          </cell>
          <cell r="AP5008">
            <v>-6.4383011000000018E-4</v>
          </cell>
          <cell r="AQ5008">
            <v>-4.6859292830000003E-2</v>
          </cell>
          <cell r="AR5008">
            <v>-4.5215487399999997E-2</v>
          </cell>
          <cell r="AS5008">
            <v>-4.4571657289999997E-2</v>
          </cell>
          <cell r="AT5008">
            <v>-2.2876355400000062E-3</v>
          </cell>
          <cell r="AU5008">
            <v>-6.4383011000000018E-4</v>
          </cell>
          <cell r="AV5008">
            <v>-3.8572625030000002E-2</v>
          </cell>
          <cell r="AX5008">
            <v>-3.9324408390000003E-2</v>
          </cell>
          <cell r="AY5008">
            <v>7.5178336000000096E-4</v>
          </cell>
          <cell r="BA5008">
            <v>-4.6859292830000003E-2</v>
          </cell>
          <cell r="BB5008">
            <v>-4.5215487399999997E-2</v>
          </cell>
          <cell r="BC5008">
            <v>-4.4571657289999997E-2</v>
          </cell>
          <cell r="BD5008">
            <v>-2.2876355400000062E-3</v>
          </cell>
          <cell r="BE5008">
            <v>-6.4383011000000018E-4</v>
          </cell>
          <cell r="BF5008">
            <v>9.219300171E-2</v>
          </cell>
          <cell r="BG5008">
            <v>9.166864408E-2</v>
          </cell>
          <cell r="BH5008">
            <v>6.4400981400000003E-3</v>
          </cell>
          <cell r="BI5008">
            <v>0.59848932081999995</v>
          </cell>
          <cell r="BJ5008">
            <v>1.6610924219900001</v>
          </cell>
          <cell r="BK5008">
            <v>-0.57518437478000006</v>
          </cell>
          <cell r="BL5008">
            <v>-0.50089200712000004</v>
          </cell>
          <cell r="BM5008">
            <v>0.39982200000000001</v>
          </cell>
          <cell r="BN5008">
            <v>1.0787279999999999</v>
          </cell>
          <cell r="BO5008">
            <v>1.00325863835</v>
          </cell>
          <cell r="BP5008">
            <v>0.41084596000000001</v>
          </cell>
          <cell r="BQ5008">
            <v>0.99511098387999997</v>
          </cell>
          <cell r="BR5008">
            <v>4.839334663E-2</v>
          </cell>
          <cell r="BS5008">
            <v>5.5732981199999997E-2</v>
          </cell>
          <cell r="BT5008">
            <v>6.2242726800000002E-2</v>
          </cell>
          <cell r="BU5008">
            <v>-1.3849380170000002E-2</v>
          </cell>
          <cell r="BV5008">
            <v>-6.5097456000000053E-3</v>
          </cell>
          <cell r="BW5008">
            <v>0.15542270223999999</v>
          </cell>
          <cell r="BX5008">
            <v>0.16262015333999999</v>
          </cell>
          <cell r="BY5008">
            <v>1.8585250800000001E-2</v>
          </cell>
        </row>
        <row r="5009">
          <cell r="F5009" t="str">
            <v>LU2401864462</v>
          </cell>
          <cell r="G5009" t="str">
            <v>100756</v>
          </cell>
          <cell r="H5009" t="str">
            <v xml:space="preserve"> </v>
          </cell>
          <cell r="J5009" t="str">
            <v>Share</v>
          </cell>
          <cell r="K5009" t="str">
            <v>CBCF</v>
          </cell>
          <cell r="L5009" t="str">
            <v>BNP Paribas SF - Credit Risk Sharing 1</v>
          </cell>
          <cell r="M5009" t="str">
            <v>I</v>
          </cell>
          <cell r="N5009" t="str">
            <v>D</v>
          </cell>
          <cell r="P5009" t="str">
            <v>N</v>
          </cell>
          <cell r="Q5009" t="str">
            <v xml:space="preserve"> </v>
          </cell>
          <cell r="T5009" t="str">
            <v>No BM</v>
          </cell>
          <cell r="U5009" t="str">
            <v>No BM</v>
          </cell>
          <cell r="V5009" t="str">
            <v>No BM</v>
          </cell>
          <cell r="W5009" t="str">
            <v>EUR</v>
          </cell>
          <cell r="X5009" t="str">
            <v>EUR</v>
          </cell>
          <cell r="Y5009">
            <v>46022</v>
          </cell>
          <cell r="Z5009">
            <v>45838</v>
          </cell>
          <cell r="AA5009" t="str">
            <v>December 2025</v>
          </cell>
          <cell r="AB5009">
            <v>1177.58</v>
          </cell>
          <cell r="AD5009">
            <v>3532730.3</v>
          </cell>
          <cell r="AE5009">
            <v>68393546.739999995</v>
          </cell>
          <cell r="AL5009">
            <v>2.230717959E-2</v>
          </cell>
          <cell r="AM5009">
            <v>2.484019774E-2</v>
          </cell>
          <cell r="AQ5009">
            <v>2.230717959E-2</v>
          </cell>
          <cell r="AR5009">
            <v>2.484019774E-2</v>
          </cell>
          <cell r="AV5009">
            <v>4.6070002950000001E-2</v>
          </cell>
        </row>
        <row r="5010">
          <cell r="F5010" t="str">
            <v>IDN000374402</v>
          </cell>
          <cell r="H5010" t="str">
            <v xml:space="preserve"> </v>
          </cell>
          <cell r="K5010" t="str">
            <v>RDEQ-FLTP</v>
          </cell>
          <cell r="L5010" t="str">
            <v>Reksa Dana Indeks BNP Paribas IDX30 Filantropi</v>
          </cell>
          <cell r="O5010">
            <v>1.5187300000000001E-2</v>
          </cell>
          <cell r="Q5010" t="str">
            <v xml:space="preserve"> </v>
          </cell>
          <cell r="T5010" t="str">
            <v>BZ8G5J</v>
          </cell>
          <cell r="U5010" t="str">
            <v>BZ8G5J</v>
          </cell>
          <cell r="W5010" t="str">
            <v>IDR</v>
          </cell>
          <cell r="Y5010">
            <v>46142</v>
          </cell>
          <cell r="Z5010">
            <v>43525</v>
          </cell>
          <cell r="AA5010" t="str">
            <v>April 2026</v>
          </cell>
          <cell r="AB5010">
            <v>177863576102.63</v>
          </cell>
          <cell r="AE5010">
            <v>177863576102.63</v>
          </cell>
          <cell r="AG5010">
            <v>-3.0280612884620139E-2</v>
          </cell>
          <cell r="AH5010">
            <v>-2.9033196046837798E-2</v>
          </cell>
          <cell r="AI5010">
            <v>-4.0567946098137186E-2</v>
          </cell>
          <cell r="AJ5010">
            <v>1.0287333213517047E-2</v>
          </cell>
          <cell r="AK5010">
            <v>1.1534750051299388E-2</v>
          </cell>
          <cell r="AL5010">
            <v>-0.11626711154786662</v>
          </cell>
          <cell r="AM5010">
            <v>-0.1125248610345196</v>
          </cell>
          <cell r="AN5010">
            <v>-0.13253659660316486</v>
          </cell>
          <cell r="AO5010">
            <v>1.6269485055298238E-2</v>
          </cell>
          <cell r="AP5010">
            <v>2.0011735568645259E-2</v>
          </cell>
          <cell r="AQ5010">
            <v>-3.0280612884620139E-2</v>
          </cell>
          <cell r="AR5010">
            <v>-2.9033196046837798E-2</v>
          </cell>
          <cell r="AS5010">
            <v>-4.0567946098137186E-2</v>
          </cell>
          <cell r="AT5010">
            <v>1.0287333213517047E-2</v>
          </cell>
          <cell r="AU5010">
            <v>1.1534750051299388E-2</v>
          </cell>
          <cell r="AV5010">
            <v>-0.12509474303426593</v>
          </cell>
          <cell r="AW5010">
            <v>-0.11756866144631248</v>
          </cell>
          <cell r="AX5010">
            <v>-0.1468499621249395</v>
          </cell>
          <cell r="AY5010">
            <v>2.1755219090673572E-2</v>
          </cell>
          <cell r="AZ5010">
            <v>2.9281300678627026E-2</v>
          </cell>
          <cell r="BA5010">
            <v>-0.12936925172518599</v>
          </cell>
          <cell r="BB5010">
            <v>-0.12433800381279721</v>
          </cell>
          <cell r="BC5010">
            <v>-0.1473982490325767</v>
          </cell>
          <cell r="BD5010">
            <v>1.8028997307390715E-2</v>
          </cell>
          <cell r="BE5010">
            <v>2.3060245219779493E-2</v>
          </cell>
          <cell r="BF5010">
            <v>0.14403850099522078</v>
          </cell>
          <cell r="BG5010">
            <v>0.15507970532249588</v>
          </cell>
          <cell r="BH5010">
            <v>1.5051111882542536E-2</v>
          </cell>
          <cell r="BI5010">
            <v>0.14904115456208386</v>
          </cell>
          <cell r="BJ5010">
            <v>0.21028808217921191</v>
          </cell>
          <cell r="BR5010">
            <v>-1.9958435765516924E-2</v>
          </cell>
          <cell r="BS5010">
            <v>-4.7815309058317759E-3</v>
          </cell>
          <cell r="BT5010">
            <v>-5.7084104774334343E-2</v>
          </cell>
          <cell r="BU5010">
            <v>3.7125669008817419E-2</v>
          </cell>
          <cell r="BV5010">
            <v>5.2302573868502567E-2</v>
          </cell>
          <cell r="BW5010">
            <v>0.16120076314208748</v>
          </cell>
          <cell r="BX5010">
            <v>0.17146364074521472</v>
          </cell>
          <cell r="BY5010">
            <v>1.66284269723273E-2</v>
          </cell>
        </row>
        <row r="5011">
          <cell r="F5011" t="str">
            <v>SE0015195219</v>
          </cell>
          <cell r="G5011" t="str">
            <v>101116</v>
          </cell>
          <cell r="H5011" t="str">
            <v xml:space="preserve"> </v>
          </cell>
          <cell r="J5011" t="str">
            <v>Share</v>
          </cell>
          <cell r="L5011" t="str">
            <v>Alfred Berg Global Corporate Enhanced Index I (NOK)</v>
          </cell>
          <cell r="O5011">
            <v>10</v>
          </cell>
          <cell r="P5011" t="str">
            <v>Y</v>
          </cell>
          <cell r="Q5011" t="str">
            <v xml:space="preserve"> </v>
          </cell>
          <cell r="T5011" t="str">
            <v>No BM</v>
          </cell>
          <cell r="U5011" t="str">
            <v>No BM</v>
          </cell>
          <cell r="V5011" t="str">
            <v>No BM</v>
          </cell>
          <cell r="W5011" t="str">
            <v>NOK</v>
          </cell>
          <cell r="Y5011">
            <v>45989</v>
          </cell>
          <cell r="AA5011" t="str">
            <v>November 2025</v>
          </cell>
          <cell r="AD5011">
            <v>3482050248</v>
          </cell>
          <cell r="AE5011">
            <v>3482050248</v>
          </cell>
          <cell r="AG5011">
            <v>3.8413423999999999E-3</v>
          </cell>
          <cell r="AH5011">
            <v>3.9183521000000004E-3</v>
          </cell>
          <cell r="AI5011">
            <v>3.6732958999999999E-3</v>
          </cell>
          <cell r="AJ5011">
            <v>1.6804649999999999E-4</v>
          </cell>
          <cell r="AK5011">
            <v>2.4505620000000051E-4</v>
          </cell>
          <cell r="AL5011">
            <v>2.26420539E-2</v>
          </cell>
          <cell r="AM5011">
            <v>2.2897045099999999E-2</v>
          </cell>
          <cell r="AN5011">
            <v>2.1358477399999999E-2</v>
          </cell>
          <cell r="AO5011">
            <v>1.2835765000000013E-3</v>
          </cell>
          <cell r="AP5011">
            <v>1.5385677E-3</v>
          </cell>
          <cell r="BA5011">
            <v>7.5837147800000004E-2</v>
          </cell>
          <cell r="BB5011">
            <v>7.6816159800000006E-2</v>
          </cell>
          <cell r="BC5011">
            <v>7.0533546500000002E-2</v>
          </cell>
          <cell r="BD5011">
            <v>5.3036013000000021E-3</v>
          </cell>
          <cell r="BE5011">
            <v>6.2826133000000034E-3</v>
          </cell>
          <cell r="BF5011">
            <v>4.1750975099999997E-2</v>
          </cell>
          <cell r="BG5011">
            <v>3.8013602399999999E-2</v>
          </cell>
          <cell r="BH5011">
            <v>7.0973102E-3</v>
          </cell>
          <cell r="BI5011">
            <v>82.383121750000001</v>
          </cell>
          <cell r="BJ5011">
            <v>65.842583259999998</v>
          </cell>
          <cell r="BR5011">
            <v>6.1562603E-2</v>
          </cell>
          <cell r="BS5011">
            <v>6.2621782200000004E-2</v>
          </cell>
          <cell r="BT5011">
            <v>5.7078984499999999E-2</v>
          </cell>
          <cell r="BU5011">
            <v>4.4836185000000015E-3</v>
          </cell>
          <cell r="BV5011">
            <v>5.5427977000000045E-3</v>
          </cell>
          <cell r="BW5011">
            <v>4.3726966300000003E-2</v>
          </cell>
          <cell r="BX5011">
            <v>4.07508501E-2</v>
          </cell>
          <cell r="BY5011">
            <v>8.5996600000000003E-3</v>
          </cell>
        </row>
        <row r="5012">
          <cell r="F5012" t="str">
            <v>IDN000450905</v>
          </cell>
          <cell r="H5012" t="str">
            <v xml:space="preserve"> </v>
          </cell>
          <cell r="K5012" t="str">
            <v>RDFI-OBLIKJRA</v>
          </cell>
          <cell r="L5012" t="str">
            <v>Reksa Dana BNP Paribas Obligasi Kejora</v>
          </cell>
          <cell r="O5012">
            <v>2.7084000000000001E-3</v>
          </cell>
          <cell r="Q5012" t="str">
            <v xml:space="preserve"> </v>
          </cell>
          <cell r="T5012" t="str">
            <v>BOM1RO</v>
          </cell>
          <cell r="U5012" t="str">
            <v>BOM1RO</v>
          </cell>
          <cell r="W5012" t="str">
            <v>IDR</v>
          </cell>
          <cell r="Y5012">
            <v>46142</v>
          </cell>
          <cell r="Z5012">
            <v>44356</v>
          </cell>
          <cell r="AA5012" t="str">
            <v>April 2026</v>
          </cell>
          <cell r="AB5012">
            <v>5990845260169.46</v>
          </cell>
          <cell r="AE5012">
            <v>5990845260169.46</v>
          </cell>
          <cell r="AG5012">
            <v>4.1542293286689347E-3</v>
          </cell>
          <cell r="AH5012">
            <v>4.3766851808249921E-3</v>
          </cell>
          <cell r="AI5012">
            <v>3.1232876712328217E-3</v>
          </cell>
          <cell r="AJ5012">
            <v>1.030941657436113E-3</v>
          </cell>
          <cell r="AK5012">
            <v>1.2533975095921704E-3</v>
          </cell>
          <cell r="AL5012">
            <v>-1.2653465377279627E-2</v>
          </cell>
          <cell r="AM5012">
            <v>-1.1986097820811455E-2</v>
          </cell>
          <cell r="AN5012">
            <v>9.3991147681331544E-3</v>
          </cell>
          <cell r="AO5012">
            <v>-2.2052580145412781E-2</v>
          </cell>
          <cell r="AP5012">
            <v>-2.1385212588944609E-2</v>
          </cell>
          <cell r="AQ5012">
            <v>4.1542293286689347E-3</v>
          </cell>
          <cell r="AR5012">
            <v>4.3766851808249921E-3</v>
          </cell>
          <cell r="AS5012">
            <v>3.1232876712328217E-3</v>
          </cell>
          <cell r="AT5012">
            <v>1.030941657436113E-3</v>
          </cell>
          <cell r="AU5012">
            <v>1.2533975095921704E-3</v>
          </cell>
          <cell r="AV5012">
            <v>-1.1586176399206449E-2</v>
          </cell>
          <cell r="AW5012">
            <v>-1.0244026091198236E-2</v>
          </cell>
          <cell r="AX5012">
            <v>1.8992318483181725E-2</v>
          </cell>
          <cell r="AY5012">
            <v>-3.0578494882388174E-2</v>
          </cell>
          <cell r="AZ5012">
            <v>-2.9236344574379961E-2</v>
          </cell>
          <cell r="BA5012">
            <v>-1.5312935597005417E-2</v>
          </cell>
          <cell r="BB5012">
            <v>-1.4415696993309319E-2</v>
          </cell>
          <cell r="BC5012">
            <v>1.2656846705658698E-2</v>
          </cell>
          <cell r="BD5012">
            <v>-2.7969782302664115E-2</v>
          </cell>
          <cell r="BE5012">
            <v>-2.7072543698968016E-2</v>
          </cell>
          <cell r="BF5012">
            <v>3.851553612367694E-2</v>
          </cell>
          <cell r="BG5012">
            <v>5.3762787960188769E-4</v>
          </cell>
          <cell r="BH5012">
            <v>3.8492650674918208E-2</v>
          </cell>
          <cell r="BI5012">
            <v>5.5964459541747733E-3</v>
          </cell>
          <cell r="BJ5012">
            <v>9.1886941256992798E-3</v>
          </cell>
          <cell r="BR5012">
            <v>6.1622173256218771E-2</v>
          </cell>
          <cell r="BS5012">
            <v>6.4328719457450806E-2</v>
          </cell>
          <cell r="BT5012">
            <v>4.0223978880902678E-2</v>
          </cell>
          <cell r="BU5012">
            <v>2.1398194375316093E-2</v>
          </cell>
          <cell r="BV5012">
            <v>2.4104740576548128E-2</v>
          </cell>
          <cell r="BW5012">
            <v>3.4965891324569016E-2</v>
          </cell>
          <cell r="BX5012">
            <v>9.4444281321579828E-4</v>
          </cell>
          <cell r="BY5012">
            <v>3.4718155021406079E-2</v>
          </cell>
        </row>
        <row r="5013">
          <cell r="F5013" t="str">
            <v>IDN000449709</v>
          </cell>
          <cell r="H5013" t="str">
            <v xml:space="preserve"> </v>
          </cell>
          <cell r="K5013" t="str">
            <v>RDFI-PRIM2-IK1</v>
          </cell>
          <cell r="L5013" t="str">
            <v>Reksa Dana BNP Paribas Prima II Kelas IK1</v>
          </cell>
          <cell r="O5013">
            <v>9.3684000000000007E-3</v>
          </cell>
          <cell r="Q5013" t="str">
            <v xml:space="preserve"> </v>
          </cell>
          <cell r="T5013" t="str">
            <v>BVNXBJ</v>
          </cell>
          <cell r="U5013" t="str">
            <v>BVNXBJ</v>
          </cell>
          <cell r="W5013" t="str">
            <v>IDR</v>
          </cell>
          <cell r="Y5013">
            <v>46142</v>
          </cell>
          <cell r="Z5013">
            <v>44173</v>
          </cell>
          <cell r="AA5013" t="str">
            <v>April 2026</v>
          </cell>
          <cell r="AB5013">
            <v>10327342611.139999</v>
          </cell>
          <cell r="AE5013">
            <v>10327342611.139999</v>
          </cell>
          <cell r="AG5013">
            <v>6.3680387409201789E-3</v>
          </cell>
          <cell r="AH5013">
            <v>7.1375171803452304E-3</v>
          </cell>
          <cell r="AI5013">
            <v>5.3863297413503375E-3</v>
          </cell>
          <cell r="AJ5013">
            <v>9.8170899956984137E-4</v>
          </cell>
          <cell r="AK5013">
            <v>1.7511874389948929E-3</v>
          </cell>
          <cell r="AL5013">
            <v>-1.3185073800007774E-2</v>
          </cell>
          <cell r="AM5013">
            <v>-1.087663848173262E-2</v>
          </cell>
          <cell r="AN5013">
            <v>-7.3289956036137749E-3</v>
          </cell>
          <cell r="AO5013">
            <v>-5.856078196393999E-3</v>
          </cell>
          <cell r="AP5013">
            <v>-3.5476428781188452E-3</v>
          </cell>
          <cell r="AQ5013">
            <v>6.3680387409201789E-3</v>
          </cell>
          <cell r="AR5013">
            <v>7.1375171803452304E-3</v>
          </cell>
          <cell r="AS5013">
            <v>5.3863297413503375E-3</v>
          </cell>
          <cell r="AT5013">
            <v>9.8170899956984137E-4</v>
          </cell>
          <cell r="AU5013">
            <v>1.7511874389948929E-3</v>
          </cell>
          <cell r="AV5013">
            <v>-1.186343968427539E-2</v>
          </cell>
          <cell r="AW5013">
            <v>-7.220919766410914E-3</v>
          </cell>
          <cell r="AX5013">
            <v>-2.797283027880848E-3</v>
          </cell>
          <cell r="AY5013">
            <v>-9.0661566563945417E-3</v>
          </cell>
          <cell r="AZ5013">
            <v>-4.423636738530066E-3</v>
          </cell>
          <cell r="BA5013">
            <v>-1.5079227159986663E-2</v>
          </cell>
          <cell r="BB5013">
            <v>-1.197566412097229E-2</v>
          </cell>
          <cell r="BC5013">
            <v>-9.5415377739089813E-3</v>
          </cell>
          <cell r="BD5013">
            <v>-5.5376893860776821E-3</v>
          </cell>
          <cell r="BE5013">
            <v>-2.4341263470633086E-3</v>
          </cell>
          <cell r="BF5013">
            <v>3.9766318533988772E-2</v>
          </cell>
          <cell r="BG5013">
            <v>3.3254566588751672E-2</v>
          </cell>
          <cell r="BH5013">
            <v>8.3874694628689149E-3</v>
          </cell>
          <cell r="BI5013">
            <v>-0.14393031322838371</v>
          </cell>
          <cell r="BJ5013">
            <v>-6.1500711179609133E-2</v>
          </cell>
          <cell r="BR5013">
            <v>5.050802904948859E-2</v>
          </cell>
          <cell r="BS5013">
            <v>5.987001672916005E-2</v>
          </cell>
          <cell r="BT5013">
            <v>6.3264749080485627E-2</v>
          </cell>
          <cell r="BU5013">
            <v>-1.2756720030997037E-2</v>
          </cell>
          <cell r="BV5013">
            <v>-3.3947323513255773E-3</v>
          </cell>
          <cell r="BW5013">
            <v>3.5636525256653992E-2</v>
          </cell>
          <cell r="BX5013">
            <v>2.9853627951216741E-2</v>
          </cell>
          <cell r="BY5013">
            <v>7.385721568961689E-3</v>
          </cell>
        </row>
        <row r="5014">
          <cell r="F5014" t="str">
            <v>SE0024173553</v>
          </cell>
          <cell r="G5014" t="str">
            <v>104327</v>
          </cell>
          <cell r="H5014" t="str">
            <v xml:space="preserve"> </v>
          </cell>
          <cell r="J5014" t="str">
            <v>Share</v>
          </cell>
          <cell r="L5014" t="str">
            <v>Alfred Berg OMF Kort (NOK)</v>
          </cell>
          <cell r="O5014">
            <v>15</v>
          </cell>
          <cell r="Q5014" t="str">
            <v xml:space="preserve"> </v>
          </cell>
          <cell r="T5014" t="str">
            <v>No BM</v>
          </cell>
          <cell r="U5014" t="str">
            <v>No BM</v>
          </cell>
          <cell r="V5014" t="str">
            <v>No BM</v>
          </cell>
          <cell r="W5014" t="str">
            <v>NOK</v>
          </cell>
          <cell r="Y5014">
            <v>45989</v>
          </cell>
          <cell r="AA5014" t="str">
            <v>November 2025</v>
          </cell>
          <cell r="AD5014">
            <v>220911731</v>
          </cell>
          <cell r="AE5014">
            <v>220911731</v>
          </cell>
          <cell r="AG5014">
            <v>3.0441689000000002E-3</v>
          </cell>
          <cell r="AH5014">
            <v>3.1595938999999999E-3</v>
          </cell>
          <cell r="AI5014">
            <v>3.2517306000000002E-3</v>
          </cell>
          <cell r="AJ5014">
            <v>-2.0756170000000001E-4</v>
          </cell>
          <cell r="AK5014">
            <v>-9.2136700000000279E-5</v>
          </cell>
          <cell r="AL5014">
            <v>1.1125367299999999E-2</v>
          </cell>
          <cell r="AN5014">
            <v>1.1431346699999999E-2</v>
          </cell>
          <cell r="AO5014">
            <v>-3.0597939999999976E-4</v>
          </cell>
          <cell r="BA5014">
            <v>4.8041894600000003E-2</v>
          </cell>
          <cell r="BC5014">
            <v>4.7151586600000003E-2</v>
          </cell>
          <cell r="BD5014">
            <v>8.9030799999999938E-4</v>
          </cell>
          <cell r="BF5014">
            <v>3.8896264999999999E-3</v>
          </cell>
          <cell r="BG5014">
            <v>2.3937276000000002E-3</v>
          </cell>
          <cell r="BH5014">
            <v>1.8656064E-3</v>
          </cell>
          <cell r="BI5014">
            <v>54.279105250000001</v>
          </cell>
          <cell r="BR5014">
            <v>5.2758808800000001E-2</v>
          </cell>
          <cell r="BT5014">
            <v>5.1858850200000001E-2</v>
          </cell>
          <cell r="BU5014">
            <v>8.9995860000000039E-4</v>
          </cell>
          <cell r="BW5014">
            <v>4.4421805999999998E-3</v>
          </cell>
          <cell r="BX5014">
            <v>2.3945942E-3</v>
          </cell>
          <cell r="BY5014">
            <v>2.5455997999999998E-3</v>
          </cell>
        </row>
        <row r="5015">
          <cell r="F5015" t="str">
            <v>JP90C000KFN5</v>
          </cell>
          <cell r="H5015" t="str">
            <v xml:space="preserve"> </v>
          </cell>
          <cell r="K5015" t="str">
            <v>100170J</v>
          </cell>
          <cell r="L5015" t="str">
            <v>BNP Paribas European Bank Loan Open 2020-2 (for Qualified Institutional Investors Only)</v>
          </cell>
          <cell r="O5015">
            <v>1.65E-3</v>
          </cell>
          <cell r="Q5015" t="str">
            <v xml:space="preserve"> </v>
          </cell>
          <cell r="T5015" t="str">
            <v>-</v>
          </cell>
          <cell r="U5015" t="str">
            <v>-</v>
          </cell>
          <cell r="W5015" t="str">
            <v>JPY</v>
          </cell>
          <cell r="Y5015">
            <v>46112</v>
          </cell>
          <cell r="Z5015">
            <v>44026</v>
          </cell>
          <cell r="AA5015" t="str">
            <v>March 2026</v>
          </cell>
          <cell r="AB5015">
            <v>10152</v>
          </cell>
          <cell r="AE5015">
            <v>8121603771</v>
          </cell>
          <cell r="AG5015">
            <v>-6.8479749559772207E-3</v>
          </cell>
          <cell r="AL5015">
            <v>-1.9319938176197815E-2</v>
          </cell>
          <cell r="AV5015">
            <v>-2.6467203682393414E-2</v>
          </cell>
          <cell r="BA5015">
            <v>-1.9319938176197815E-2</v>
          </cell>
          <cell r="BR5015">
            <v>-2.0927765454721081E-2</v>
          </cell>
        </row>
        <row r="5016">
          <cell r="F5016" t="str">
            <v>TRYTEBP00401</v>
          </cell>
          <cell r="H5016" t="str">
            <v xml:space="preserve"> </v>
          </cell>
          <cell r="L5016" t="str">
            <v>Teb Asset Management Fourteenth Hedge (Foreign Currency) Fund</v>
          </cell>
          <cell r="Q5016" t="str">
            <v xml:space="preserve"> </v>
          </cell>
          <cell r="T5016" t="str">
            <v>BIST-KYD 1 Aylık Mevduat USD (TL) Endeksi</v>
          </cell>
          <cell r="U5016" t="str">
            <v>BIST-KYD 1 Aylık Mevduat USD (TL) Endeksi</v>
          </cell>
          <cell r="W5016" t="str">
            <v>TRL</v>
          </cell>
          <cell r="Y5016">
            <v>46142</v>
          </cell>
          <cell r="Z5016">
            <v>45180</v>
          </cell>
          <cell r="AA5016" t="str">
            <v>April 2026</v>
          </cell>
          <cell r="AB5016">
            <v>5659337411.8800001</v>
          </cell>
          <cell r="AD5016">
            <v>5659337411.8800001</v>
          </cell>
          <cell r="AE5016">
            <v>5659337411.8800001</v>
          </cell>
          <cell r="AH5016">
            <v>1.6556806724325357E-2</v>
          </cell>
          <cell r="AI5016">
            <v>1.4895479940077561E-2</v>
          </cell>
          <cell r="AK5016">
            <v>1.6613267842477963E-3</v>
          </cell>
          <cell r="AM5016">
            <v>4.7927790089952849E-2</v>
          </cell>
          <cell r="AN5016">
            <v>4.2673085774528996E-2</v>
          </cell>
          <cell r="AP5016">
            <v>5.2547043154238526E-3</v>
          </cell>
          <cell r="AR5016">
            <v>1.6556806724325357E-2</v>
          </cell>
          <cell r="AS5016">
            <v>1.4895479940077561E-2</v>
          </cell>
          <cell r="AU5016">
            <v>1.6613267842477963E-3</v>
          </cell>
          <cell r="AW5016">
            <v>9.6844324234451454E-2</v>
          </cell>
          <cell r="AX5016">
            <v>8.4264920811907049E-2</v>
          </cell>
          <cell r="AZ5016">
            <v>1.2579403422544405E-2</v>
          </cell>
          <cell r="BB5016">
            <v>6.3820672770760867E-2</v>
          </cell>
          <cell r="BC5016">
            <v>5.6315035763850663E-2</v>
          </cell>
          <cell r="BE5016">
            <v>7.5056370069102041E-3</v>
          </cell>
          <cell r="BS5016">
            <v>0.22439116365540593</v>
          </cell>
          <cell r="BT5016">
            <v>0.19433162154627007</v>
          </cell>
          <cell r="BV5016">
            <v>3.0059542109135862E-2</v>
          </cell>
        </row>
        <row r="5017">
          <cell r="F5017" t="str">
            <v>TRYTEBP00054</v>
          </cell>
          <cell r="H5017" t="str">
            <v xml:space="preserve"> </v>
          </cell>
          <cell r="L5017" t="str">
            <v>Teb Asset Management Eurobonds (Exchange) Bonds Fund</v>
          </cell>
          <cell r="Q5017" t="str">
            <v xml:space="preserve"> </v>
          </cell>
          <cell r="T5017" t="str">
            <v>%80 BIST-KYD Kamu Eurobond 0-5 Yıl USD (TL) + %20 BIST-KYD 1 Aylık Mevduat USD (TL)</v>
          </cell>
          <cell r="U5017" t="str">
            <v>%80 BIST-KYD Kamu Eurobond 0-5 Yıl USD (TL) + %20 BIST-KYD 1 Aylık Mevduat USD (TL)</v>
          </cell>
          <cell r="W5017" t="str">
            <v>TRL</v>
          </cell>
          <cell r="Y5017">
            <v>46142</v>
          </cell>
          <cell r="Z5017">
            <v>42601</v>
          </cell>
          <cell r="AA5017" t="str">
            <v>April 2026</v>
          </cell>
          <cell r="AB5017">
            <v>605370741.24000001</v>
          </cell>
          <cell r="AD5017">
            <v>605370741.24000001</v>
          </cell>
          <cell r="AE5017">
            <v>605370741.24000001</v>
          </cell>
          <cell r="AH5017">
            <v>3.7213693832418349E-2</v>
          </cell>
          <cell r="AI5017">
            <v>2.4973220663508711E-2</v>
          </cell>
          <cell r="AK5017">
            <v>1.2240473168909638E-2</v>
          </cell>
          <cell r="AM5017">
            <v>3.8183616874213344E-2</v>
          </cell>
          <cell r="AN5017">
            <v>3.8331847794800922E-2</v>
          </cell>
          <cell r="AP5017">
            <v>-1.4823092058757759E-4</v>
          </cell>
          <cell r="AR5017">
            <v>3.7213693832418349E-2</v>
          </cell>
          <cell r="AS5017">
            <v>2.4973220663508711E-2</v>
          </cell>
          <cell r="AU5017">
            <v>1.2240473168909638E-2</v>
          </cell>
          <cell r="AW5017">
            <v>9.4739794220465079E-2</v>
          </cell>
          <cell r="AX5017">
            <v>8.7359492482868895E-2</v>
          </cell>
          <cell r="AZ5017">
            <v>7.3803017375961844E-3</v>
          </cell>
          <cell r="BB5017">
            <v>4.8992701711999764E-2</v>
          </cell>
          <cell r="BC5017">
            <v>5.0467551698398561E-2</v>
          </cell>
          <cell r="BE5017">
            <v>-1.4748499863987963E-3</v>
          </cell>
          <cell r="BS5017">
            <v>0.28820848195951765</v>
          </cell>
          <cell r="BT5017">
            <v>0.24906716727721445</v>
          </cell>
          <cell r="BV5017">
            <v>3.9141314682303197E-2</v>
          </cell>
        </row>
        <row r="5018">
          <cell r="F5018" t="str">
            <v>QS0581317ATT</v>
          </cell>
          <cell r="H5018" t="str">
            <v xml:space="preserve"> </v>
          </cell>
          <cell r="J5018" t="str">
            <v>Share</v>
          </cell>
          <cell r="K5018" t="str">
            <v>GAWQS11</v>
          </cell>
          <cell r="Q5018" t="str">
            <v xml:space="preserve"> </v>
          </cell>
          <cell r="R5018" t="str">
            <v>264759</v>
          </cell>
          <cell r="T5018" t="str">
            <v>BM GA Fund B Sustainable World Equities - BNPP Easy US ESG [43730_22]</v>
          </cell>
          <cell r="U5018" t="str">
            <v>S&amp;P 500 (USD) NR</v>
          </cell>
          <cell r="V5018" t="str">
            <v>Other</v>
          </cell>
          <cell r="W5018" t="str">
            <v>EUR</v>
          </cell>
          <cell r="X5018" t="str">
            <v>EUR</v>
          </cell>
          <cell r="Y5018">
            <v>46142</v>
          </cell>
          <cell r="Z5018">
            <v>45308</v>
          </cell>
          <cell r="AA5018" t="str">
            <v>April 2026</v>
          </cell>
          <cell r="AB5018">
            <v>4499.17</v>
          </cell>
          <cell r="AD5018">
            <v>147475030.97</v>
          </cell>
          <cell r="AE5018">
            <v>147475030.97</v>
          </cell>
          <cell r="AF5018" t="str">
            <v>147475030.97</v>
          </cell>
          <cell r="AG5018">
            <v>9.3087497150000004E-2</v>
          </cell>
          <cell r="AH5018">
            <v>9.3123277030000007E-2</v>
          </cell>
          <cell r="AI5018">
            <v>8.5083468250000002E-2</v>
          </cell>
          <cell r="AJ5018">
            <v>8.0040289000000014E-3</v>
          </cell>
          <cell r="AK5018">
            <v>8.0398087800000045E-3</v>
          </cell>
          <cell r="AL5018">
            <v>5.2346346629999999E-2</v>
          </cell>
          <cell r="AM5018">
            <v>5.2449950740000001E-2</v>
          </cell>
          <cell r="AN5018">
            <v>5.5753041009999997E-2</v>
          </cell>
          <cell r="AO5018">
            <v>-3.4066943799999985E-3</v>
          </cell>
          <cell r="AP5018">
            <v>-3.3030902699999962E-3</v>
          </cell>
          <cell r="AQ5018">
            <v>9.3087497150000004E-2</v>
          </cell>
          <cell r="AR5018">
            <v>9.3123277030000007E-2</v>
          </cell>
          <cell r="AS5018">
            <v>8.5083468250000002E-2</v>
          </cell>
          <cell r="AT5018">
            <v>8.0040289000000014E-3</v>
          </cell>
          <cell r="AU5018">
            <v>8.0398087800000045E-3</v>
          </cell>
          <cell r="AV5018">
            <v>3.689252816E-2</v>
          </cell>
          <cell r="AX5018">
            <v>4.1357328130000003E-2</v>
          </cell>
          <cell r="AY5018">
            <v>-4.4647999700000024E-3</v>
          </cell>
          <cell r="BA5018">
            <v>4.9310359300000002E-2</v>
          </cell>
          <cell r="BB5018">
            <v>4.9448168889999998E-2</v>
          </cell>
          <cell r="BC5018">
            <v>5.7114767849999998E-2</v>
          </cell>
          <cell r="BD5018">
            <v>-7.8044085499999957E-3</v>
          </cell>
          <cell r="BE5018">
            <v>-7.6665989599999998E-3</v>
          </cell>
          <cell r="BO5018">
            <v>1.0239697589200001</v>
          </cell>
          <cell r="BQ5018">
            <v>0.98665698658000001</v>
          </cell>
          <cell r="BR5018">
            <v>0.26995825300999998</v>
          </cell>
          <cell r="BS5018">
            <v>0.27046531027999998</v>
          </cell>
          <cell r="BT5018">
            <v>0.26528723343999999</v>
          </cell>
          <cell r="BU5018">
            <v>4.6710195699999901E-3</v>
          </cell>
          <cell r="BV5018">
            <v>5.1780768399999899E-3</v>
          </cell>
          <cell r="BW5018">
            <v>0.11810600869</v>
          </cell>
          <cell r="BX5018">
            <v>0.11514730819000001</v>
          </cell>
          <cell r="BY5018">
            <v>1.197855301E-2</v>
          </cell>
        </row>
        <row r="5019">
          <cell r="F5019" t="str">
            <v>LU1956139312</v>
          </cell>
          <cell r="G5019" t="str">
            <v>43248</v>
          </cell>
          <cell r="H5019" t="str">
            <v xml:space="preserve"> </v>
          </cell>
          <cell r="J5019" t="str">
            <v>Share</v>
          </cell>
          <cell r="K5019" t="str">
            <v>PJMFE</v>
          </cell>
          <cell r="L5019" t="str">
            <v>BNP Paribas Funds Sustainable Japan Multi-Factor Equity</v>
          </cell>
          <cell r="M5019" t="str">
            <v>X</v>
          </cell>
          <cell r="N5019" t="str">
            <v>C</v>
          </cell>
          <cell r="P5019" t="str">
            <v>N</v>
          </cell>
          <cell r="Q5019" t="str">
            <v xml:space="preserve"> </v>
          </cell>
          <cell r="R5019" t="str">
            <v>202160</v>
          </cell>
          <cell r="T5019" t="str">
            <v>BM BNP Paribas Funds Japan Multi-Factor Equity [43285]</v>
          </cell>
          <cell r="U5019" t="str">
            <v>TOPIX (NR)</v>
          </cell>
          <cell r="V5019" t="str">
            <v>Official Benchmark</v>
          </cell>
          <cell r="W5019" t="str">
            <v>JPY</v>
          </cell>
          <cell r="X5019" t="str">
            <v>JPY</v>
          </cell>
          <cell r="Y5019">
            <v>45989</v>
          </cell>
          <cell r="Z5019">
            <v>45901</v>
          </cell>
          <cell r="AA5019" t="str">
            <v>November 2025</v>
          </cell>
          <cell r="AB5019">
            <v>11094469</v>
          </cell>
          <cell r="AD5019">
            <v>166417035.59999999</v>
          </cell>
          <cell r="AE5019">
            <v>8153549401.8199997</v>
          </cell>
          <cell r="AG5019">
            <v>1.7807950489999998E-2</v>
          </cell>
          <cell r="AH5019">
            <v>1.7971873530000002E-2</v>
          </cell>
          <cell r="AI5019">
            <v>1.420567637E-2</v>
          </cell>
          <cell r="AJ5019">
            <v>3.6022741199999986E-3</v>
          </cell>
          <cell r="AK5019">
            <v>3.7661971600000017E-3</v>
          </cell>
          <cell r="AQ5019">
            <v>8.0716695089999999E-2</v>
          </cell>
          <cell r="AR5019">
            <v>8.1086914280000005E-2</v>
          </cell>
          <cell r="AS5019">
            <v>7.7045926929999994E-2</v>
          </cell>
          <cell r="AT5019">
            <v>3.6707681600000042E-3</v>
          </cell>
          <cell r="AU5019">
            <v>4.040987350000011E-3</v>
          </cell>
        </row>
        <row r="5020">
          <cell r="F5020" t="str">
            <v>TRYDHEM00102</v>
          </cell>
          <cell r="H5020" t="str">
            <v xml:space="preserve"> </v>
          </cell>
          <cell r="L5020" t="str">
            <v>Bnp Paribas Cardif Emeklilik Absolute Return Targeted Variable Pension Fund</v>
          </cell>
          <cell r="Q5020" t="str">
            <v xml:space="preserve"> </v>
          </cell>
          <cell r="T5020" t="str">
            <v>BIST KYD 1 Aylık Mevduat TL Endeksi</v>
          </cell>
          <cell r="U5020" t="str">
            <v>BIST KYD 1 Aylık Mevduat TL Endeksi</v>
          </cell>
          <cell r="W5020" t="str">
            <v>TRL</v>
          </cell>
          <cell r="Y5020">
            <v>46142</v>
          </cell>
          <cell r="Z5020">
            <v>41394</v>
          </cell>
          <cell r="AA5020" t="str">
            <v>April 2026</v>
          </cell>
          <cell r="AB5020">
            <v>1809629227</v>
          </cell>
          <cell r="AD5020">
            <v>1809629227</v>
          </cell>
          <cell r="AE5020">
            <v>1809629227</v>
          </cell>
          <cell r="AH5020">
            <v>3.8815702615874859E-2</v>
          </cell>
          <cell r="AI5020">
            <v>3.4778127272851789E-2</v>
          </cell>
          <cell r="AK5020">
            <v>4.0375753430230699E-3</v>
          </cell>
          <cell r="AM5020">
            <v>9.7943327153376072E-2</v>
          </cell>
          <cell r="AN5020">
            <v>9.6194858176456469E-2</v>
          </cell>
          <cell r="AP5020">
            <v>1.7484689769196038E-3</v>
          </cell>
          <cell r="AR5020">
            <v>3.8815702615874859E-2</v>
          </cell>
          <cell r="AS5020">
            <v>3.4778127272851789E-2</v>
          </cell>
          <cell r="AU5020">
            <v>4.0375753430230699E-3</v>
          </cell>
          <cell r="AW5020">
            <v>0.22359423189566119</v>
          </cell>
          <cell r="AX5020">
            <v>0.20934580167652217</v>
          </cell>
          <cell r="AZ5020">
            <v>1.4248430219139019E-2</v>
          </cell>
          <cell r="BB5020">
            <v>0.14048950227474788</v>
          </cell>
          <cell r="BC5020">
            <v>0.13116424037877694</v>
          </cell>
          <cell r="BE5020">
            <v>9.3252618959709377E-3</v>
          </cell>
          <cell r="BS5020">
            <v>0.55079179346592388</v>
          </cell>
          <cell r="BT5020">
            <v>0.4907254684017231</v>
          </cell>
          <cell r="BV5020">
            <v>6.0066325064200787E-2</v>
          </cell>
        </row>
        <row r="5021">
          <cell r="F5021" t="str">
            <v>IDN000038007</v>
          </cell>
          <cell r="H5021" t="str">
            <v xml:space="preserve"> </v>
          </cell>
          <cell r="K5021" t="str">
            <v>RDEQ-EKUIT</v>
          </cell>
          <cell r="L5021" t="str">
            <v>Reksa Dana BNP Paribas Ekuitas</v>
          </cell>
          <cell r="O5021">
            <v>2.3254500000000001E-2</v>
          </cell>
          <cell r="Q5021" t="str">
            <v xml:space="preserve"> </v>
          </cell>
          <cell r="T5021" t="str">
            <v>B7C32F</v>
          </cell>
          <cell r="U5021" t="str">
            <v>B7C32F</v>
          </cell>
          <cell r="W5021" t="str">
            <v>IDR</v>
          </cell>
          <cell r="Y5021">
            <v>46142</v>
          </cell>
          <cell r="Z5021">
            <v>36950</v>
          </cell>
          <cell r="AA5021" t="str">
            <v>April 2026</v>
          </cell>
          <cell r="AB5021">
            <v>537819096568.66998</v>
          </cell>
          <cell r="AE5021">
            <v>537819096568.66998</v>
          </cell>
          <cell r="AG5021">
            <v>-1.3616046478925559E-2</v>
          </cell>
          <cell r="AH5021">
            <v>-1.1706025945044655E-2</v>
          </cell>
          <cell r="AI5021">
            <v>-5.4524126628072045E-2</v>
          </cell>
          <cell r="AJ5021">
            <v>4.0908080149146486E-2</v>
          </cell>
          <cell r="AK5021">
            <v>4.2818100683027389E-2</v>
          </cell>
          <cell r="AL5021">
            <v>-9.609218999703717E-2</v>
          </cell>
          <cell r="AM5021">
            <v>-9.0362128395394453E-2</v>
          </cell>
          <cell r="AN5021">
            <v>-0.19044715869167828</v>
          </cell>
          <cell r="AO5021">
            <v>9.4354968694641106E-2</v>
          </cell>
          <cell r="AP5021">
            <v>0.10008503029628382</v>
          </cell>
          <cell r="AQ5021">
            <v>-1.3616046478925559E-2</v>
          </cell>
          <cell r="AR5021">
            <v>-1.1706025945044655E-2</v>
          </cell>
          <cell r="AS5021">
            <v>-5.4524126628072045E-2</v>
          </cell>
          <cell r="AT5021">
            <v>4.0908080149146486E-2</v>
          </cell>
          <cell r="AU5021">
            <v>4.2818100683027389E-2</v>
          </cell>
          <cell r="AV5021">
            <v>-8.1477485563866692E-2</v>
          </cell>
          <cell r="AW5021">
            <v>-6.9953695009451908E-2</v>
          </cell>
          <cell r="AX5021">
            <v>-0.18553801105581857</v>
          </cell>
          <cell r="AY5021">
            <v>0.10406052549195188</v>
          </cell>
          <cell r="AZ5021">
            <v>0.11558431604636667</v>
          </cell>
          <cell r="BA5021">
            <v>-9.5522378190370238E-2</v>
          </cell>
          <cell r="BB5021">
            <v>-8.7818628703717261E-2</v>
          </cell>
          <cell r="BC5021">
            <v>-0.20636184385729617</v>
          </cell>
          <cell r="BD5021">
            <v>0.11083946566692593</v>
          </cell>
          <cell r="BE5021">
            <v>0.11854321515357891</v>
          </cell>
          <cell r="BF5021">
            <v>0.14194790519698855</v>
          </cell>
          <cell r="BG5021">
            <v>0.17928155219060082</v>
          </cell>
          <cell r="BH5021">
            <v>7.9733171078426548E-2</v>
          </cell>
          <cell r="BI5021">
            <v>0.11940315190317798</v>
          </cell>
          <cell r="BJ5021">
            <v>0.14252613440993542</v>
          </cell>
          <cell r="BR5021">
            <v>-3.5964673745465081E-2</v>
          </cell>
          <cell r="BS5021">
            <v>-1.2726090583247422E-2</v>
          </cell>
          <cell r="BT5021">
            <v>-9.2225393195420224E-2</v>
          </cell>
          <cell r="BU5021">
            <v>5.6260719449955143E-2</v>
          </cell>
          <cell r="BV5021">
            <v>7.9499302612172806E-2</v>
          </cell>
          <cell r="BW5021">
            <v>0.14552692133970102</v>
          </cell>
          <cell r="BX5021">
            <v>0.18358445949595334</v>
          </cell>
          <cell r="BY5021">
            <v>7.7073234488332559E-2</v>
          </cell>
        </row>
        <row r="5022">
          <cell r="F5022" t="str">
            <v>TRMTE2WWWWW2</v>
          </cell>
          <cell r="H5022" t="str">
            <v xml:space="preserve"> </v>
          </cell>
          <cell r="L5022" t="str">
            <v>Teb Asset Management Short Term Debt (Tl) Fund</v>
          </cell>
          <cell r="Q5022" t="str">
            <v xml:space="preserve"> </v>
          </cell>
          <cell r="T5022" t="str">
            <v>%75 BIST-KYD DİBS 91 Gün + %10 BIST-KYD ÖSBA Sabit + %10 BIST-KYD Repo (Brüt) + %5 BIST-KYD 1 Aylık Mevduat TL</v>
          </cell>
          <cell r="U5022" t="str">
            <v>%75 BIST-KYD DİBS 91 Gün + %10 BIST-KYD ÖSBA Sabit + %10 BIST-KYD Repo (Brüt) + %5 BIST-KYD 1 Aylık Mevduat TL</v>
          </cell>
          <cell r="W5022" t="str">
            <v>TRL</v>
          </cell>
          <cell r="Y5022">
            <v>46142</v>
          </cell>
          <cell r="Z5022">
            <v>34871</v>
          </cell>
          <cell r="AA5022" t="str">
            <v>April 2026</v>
          </cell>
          <cell r="AB5022">
            <v>3423941707.0900002</v>
          </cell>
          <cell r="AD5022">
            <v>3423941707.0900002</v>
          </cell>
          <cell r="AE5022">
            <v>3423941707.0900002</v>
          </cell>
          <cell r="AH5022">
            <v>3.7616537892393387E-2</v>
          </cell>
          <cell r="AI5022">
            <v>3.2636138120980318E-2</v>
          </cell>
          <cell r="AK5022">
            <v>4.9803997714130688E-3</v>
          </cell>
          <cell r="AM5022">
            <v>8.7692051404306456E-2</v>
          </cell>
          <cell r="AN5022">
            <v>7.759160734514392E-2</v>
          </cell>
          <cell r="AP5022">
            <v>1.0100444059162536E-2</v>
          </cell>
          <cell r="AR5022">
            <v>3.7616537892393387E-2</v>
          </cell>
          <cell r="AS5022">
            <v>3.2636138120980318E-2</v>
          </cell>
          <cell r="AU5022">
            <v>4.9803997714130688E-3</v>
          </cell>
          <cell r="AW5022">
            <v>0.2090614694920625</v>
          </cell>
          <cell r="AX5022">
            <v>0.18413293587286184</v>
          </cell>
          <cell r="AZ5022">
            <v>2.4928533619200666E-2</v>
          </cell>
          <cell r="BB5022">
            <v>0.1269829698829239</v>
          </cell>
          <cell r="BC5022">
            <v>0.11015800362947804</v>
          </cell>
          <cell r="BE5022">
            <v>1.6824966253445858E-2</v>
          </cell>
          <cell r="BS5022">
            <v>0.50875670457123867</v>
          </cell>
          <cell r="BT5022">
            <v>0.43574433415022051</v>
          </cell>
          <cell r="BV5022">
            <v>7.3012370421018158E-2</v>
          </cell>
        </row>
        <row r="5023">
          <cell r="F5023" t="str">
            <v>TRYTEBP00047</v>
          </cell>
          <cell r="H5023" t="str">
            <v xml:space="preserve"> </v>
          </cell>
          <cell r="L5023" t="str">
            <v>Teb Asset Management Lease Certificates (Exchange) Participation Fund</v>
          </cell>
          <cell r="Q5023" t="str">
            <v xml:space="preserve"> </v>
          </cell>
          <cell r="T5023" t="str">
            <v>%90 BIST-KYD Kamu Kira Sertifikaları USD (TL) T1 + %10 BIST-KYD 1 Aylık Gösterge Kar Payı USD (TL)</v>
          </cell>
          <cell r="U5023" t="str">
            <v>%90 BIST-KYD Kamu Kira Sertifikaları USD (TL) T1 + %10 BIST-KYD 1 Aylık Gösterge Kar Payı USD (TL)</v>
          </cell>
          <cell r="W5023" t="str">
            <v>TRL</v>
          </cell>
          <cell r="Y5023">
            <v>46142</v>
          </cell>
          <cell r="Z5023">
            <v>42619</v>
          </cell>
          <cell r="AA5023" t="str">
            <v>April 2026</v>
          </cell>
          <cell r="AB5023">
            <v>135523993</v>
          </cell>
          <cell r="AD5023">
            <v>135523993</v>
          </cell>
          <cell r="AE5023">
            <v>135523993</v>
          </cell>
          <cell r="AH5023">
            <v>2.6052022505886452E-2</v>
          </cell>
          <cell r="AI5023">
            <v>2.5826958667659605E-2</v>
          </cell>
          <cell r="AK5023">
            <v>2.2506383822684661E-4</v>
          </cell>
          <cell r="AM5023">
            <v>5.1252581397311037E-2</v>
          </cell>
          <cell r="AN5023">
            <v>3.7113994799562011E-2</v>
          </cell>
          <cell r="AP5023">
            <v>1.4138586597749025E-2</v>
          </cell>
          <cell r="AR5023">
            <v>2.6052022505886452E-2</v>
          </cell>
          <cell r="AS5023">
            <v>2.5826958667659605E-2</v>
          </cell>
          <cell r="AU5023">
            <v>2.2506383822684661E-4</v>
          </cell>
          <cell r="AW5023">
            <v>0.10870435103138941</v>
          </cell>
          <cell r="AX5023">
            <v>8.793029064114076E-2</v>
          </cell>
          <cell r="AZ5023">
            <v>2.077406039024865E-2</v>
          </cell>
          <cell r="BB5023">
            <v>6.8220397932056365E-2</v>
          </cell>
          <cell r="BC5023">
            <v>5.0602334396117721E-2</v>
          </cell>
          <cell r="BE5023">
            <v>1.7618063535938644E-2</v>
          </cell>
          <cell r="BS5023">
            <v>0.29156192466138364</v>
          </cell>
          <cell r="BT5023">
            <v>0.25146155002229098</v>
          </cell>
          <cell r="BV5023">
            <v>4.0100374639092662E-2</v>
          </cell>
        </row>
        <row r="5024">
          <cell r="F5024" t="str">
            <v>LU2730786659</v>
          </cell>
          <cell r="G5024" t="str">
            <v>102685</v>
          </cell>
          <cell r="H5024" t="str">
            <v xml:space="preserve"> </v>
          </cell>
          <cell r="J5024" t="str">
            <v>Share</v>
          </cell>
          <cell r="K5024" t="str">
            <v>EURJID2_PU</v>
          </cell>
          <cell r="L5024" t="str">
            <v>BNP PARIBAS EUROPEAN JUNIOR INFRA DEBT FUND II ELTIF</v>
          </cell>
          <cell r="M5024" t="str">
            <v>I</v>
          </cell>
          <cell r="N5024" t="str">
            <v>D</v>
          </cell>
          <cell r="P5024" t="str">
            <v>N</v>
          </cell>
          <cell r="Q5024" t="str">
            <v xml:space="preserve"> </v>
          </cell>
          <cell r="T5024" t="str">
            <v>No BM</v>
          </cell>
          <cell r="U5024" t="str">
            <v>No BM</v>
          </cell>
          <cell r="V5024" t="str">
            <v>No BM</v>
          </cell>
          <cell r="W5024" t="str">
            <v>EUR</v>
          </cell>
          <cell r="X5024" t="str">
            <v>EUR</v>
          </cell>
          <cell r="Y5024">
            <v>46112</v>
          </cell>
          <cell r="Z5024">
            <v>45930</v>
          </cell>
          <cell r="AA5024" t="str">
            <v>March 2026</v>
          </cell>
          <cell r="AB5024">
            <v>1004.72</v>
          </cell>
          <cell r="AD5024">
            <v>35970774.850000001</v>
          </cell>
          <cell r="AE5024">
            <v>146066611.28</v>
          </cell>
          <cell r="AF5024" t="str">
            <v>146066611.28</v>
          </cell>
          <cell r="AL5024">
            <v>-4.9715768400000002E-3</v>
          </cell>
          <cell r="AM5024">
            <v>-3.1780971700000001E-3</v>
          </cell>
          <cell r="AQ5024">
            <v>-4.9715768400000002E-3</v>
          </cell>
          <cell r="AR5024">
            <v>-3.1780971700000001E-3</v>
          </cell>
          <cell r="AV5024">
            <v>1.9645973600000001E-3</v>
          </cell>
          <cell r="BA5024">
            <v>-4.9715768400000002E-3</v>
          </cell>
          <cell r="BB5024">
            <v>-3.1780971700000001E-3</v>
          </cell>
        </row>
        <row r="5025">
          <cell r="F5025" t="str">
            <v>GPS000015904</v>
          </cell>
          <cell r="H5025" t="str">
            <v xml:space="preserve"> </v>
          </cell>
          <cell r="J5025" t="str">
            <v>Share</v>
          </cell>
          <cell r="K5025" t="str">
            <v>MCCI</v>
          </cell>
          <cell r="Q5025" t="str">
            <v xml:space="preserve"> </v>
          </cell>
          <cell r="T5025" t="str">
            <v>No BM</v>
          </cell>
          <cell r="U5025" t="str">
            <v>No BM</v>
          </cell>
          <cell r="V5025" t="str">
            <v>No BM</v>
          </cell>
          <cell r="W5025" t="str">
            <v>USD</v>
          </cell>
          <cell r="X5025" t="str">
            <v>USD</v>
          </cell>
          <cell r="Y5025">
            <v>46112</v>
          </cell>
          <cell r="Z5025">
            <v>42429</v>
          </cell>
          <cell r="AA5025" t="str">
            <v>March 2026</v>
          </cell>
          <cell r="AB5025">
            <v>12408.76</v>
          </cell>
          <cell r="AD5025">
            <v>152761928.59999999</v>
          </cell>
          <cell r="AE5025">
            <v>152761928.59999999</v>
          </cell>
          <cell r="AF5025" t="str">
            <v>132582822.947405</v>
          </cell>
          <cell r="AG5025">
            <v>-2.1551100199999999E-3</v>
          </cell>
          <cell r="AH5025">
            <v>-2.0674824800000001E-3</v>
          </cell>
          <cell r="AL5025">
            <v>5.6658440600000004E-3</v>
          </cell>
          <cell r="AM5025">
            <v>5.9132875300000002E-3</v>
          </cell>
          <cell r="AQ5025">
            <v>5.6658440600000004E-3</v>
          </cell>
          <cell r="AR5025">
            <v>5.9132875300000002E-3</v>
          </cell>
          <cell r="AV5025">
            <v>1.6294274849999998E-2</v>
          </cell>
          <cell r="BA5025">
            <v>5.6658440600000004E-3</v>
          </cell>
          <cell r="BB5025">
            <v>5.9132875300000002E-3</v>
          </cell>
          <cell r="BR5025">
            <v>4.0903806180000002E-2</v>
          </cell>
          <cell r="BS5025">
            <v>4.1941250729999997E-2</v>
          </cell>
        </row>
        <row r="5026">
          <cell r="F5026" t="str">
            <v>TRYOYAE00067</v>
          </cell>
          <cell r="H5026" t="str">
            <v xml:space="preserve"> </v>
          </cell>
          <cell r="L5026" t="str">
            <v>Zurich Yaşam Ve Emeklilik Balanced Variable Pension Fund</v>
          </cell>
          <cell r="Q5026" t="str">
            <v xml:space="preserve"> </v>
          </cell>
          <cell r="T5026" t="str">
            <v>BIST-KYD Repo (Brüt)</v>
          </cell>
          <cell r="U5026" t="str">
            <v>BIST-KYD Repo (Brüt)</v>
          </cell>
          <cell r="W5026" t="str">
            <v>TRL</v>
          </cell>
          <cell r="Y5026">
            <v>46142</v>
          </cell>
          <cell r="Z5026">
            <v>38079</v>
          </cell>
          <cell r="AA5026" t="str">
            <v>April 2026</v>
          </cell>
          <cell r="AB5026">
            <v>1605200140.5599999</v>
          </cell>
          <cell r="AD5026">
            <v>1605200140.5599999</v>
          </cell>
          <cell r="AE5026">
            <v>1605200140.5599999</v>
          </cell>
          <cell r="AH5026">
            <v>5.9443049611308973E-2</v>
          </cell>
          <cell r="AI5026">
            <v>3.674361556286021E-2</v>
          </cell>
          <cell r="AK5026">
            <v>2.2699434048448763E-2</v>
          </cell>
          <cell r="AM5026">
            <v>1.6292450916012946E-2</v>
          </cell>
          <cell r="AN5026">
            <v>0.102018970878601</v>
          </cell>
          <cell r="AP5026">
            <v>-8.5726519962588052E-2</v>
          </cell>
          <cell r="AR5026">
            <v>5.9443049611308973E-2</v>
          </cell>
          <cell r="AS5026">
            <v>3.674361556286021E-2</v>
          </cell>
          <cell r="AU5026">
            <v>2.2699434048448763E-2</v>
          </cell>
          <cell r="AW5026">
            <v>0.2701864132106846</v>
          </cell>
          <cell r="AX5026">
            <v>0.21761807650699949</v>
          </cell>
          <cell r="AZ5026">
            <v>5.2568336703685103E-2</v>
          </cell>
          <cell r="BB5026">
            <v>0.17071772698209073</v>
          </cell>
          <cell r="BC5026">
            <v>0.13756939491896159</v>
          </cell>
          <cell r="BE5026">
            <v>3.3148332063129143E-2</v>
          </cell>
          <cell r="BS5026">
            <v>0.54014992033996334</v>
          </cell>
          <cell r="BT5026">
            <v>0.51611374358554984</v>
          </cell>
          <cell r="BV5026">
            <v>2.4036176754413496E-2</v>
          </cell>
        </row>
        <row r="5027">
          <cell r="F5027" t="str">
            <v>IDN000502002</v>
          </cell>
          <cell r="H5027" t="str">
            <v xml:space="preserve"> </v>
          </cell>
          <cell r="K5027" t="str">
            <v>RDESGQ01</v>
          </cell>
          <cell r="L5027" t="str">
            <v>Reksa Dana BNP Paribas Indonesia ESG Equity Kelas RK1</v>
          </cell>
          <cell r="O5027">
            <v>1.7815500000000001E-2</v>
          </cell>
          <cell r="Q5027" t="str">
            <v xml:space="preserve"> </v>
          </cell>
          <cell r="T5027" t="str">
            <v>BS6Z2V</v>
          </cell>
          <cell r="U5027" t="str">
            <v>BS6Z2V</v>
          </cell>
          <cell r="W5027" t="str">
            <v>IDR</v>
          </cell>
          <cell r="Y5027">
            <v>46142</v>
          </cell>
          <cell r="Z5027">
            <v>44999</v>
          </cell>
          <cell r="AA5027" t="str">
            <v>April 2026</v>
          </cell>
          <cell r="AB5027">
            <v>1326390160</v>
          </cell>
          <cell r="AE5027">
            <v>1326390160</v>
          </cell>
          <cell r="AG5027">
            <v>-1.3812284366418681E-2</v>
          </cell>
          <cell r="AH5027">
            <v>-1.2348998945474123E-2</v>
          </cell>
          <cell r="AI5027">
            <v>-4.807840359683424E-2</v>
          </cell>
          <cell r="AJ5027">
            <v>3.4266119230415559E-2</v>
          </cell>
          <cell r="AK5027">
            <v>3.5729404651360118E-2</v>
          </cell>
          <cell r="AL5027">
            <v>-0.11233522055095491</v>
          </cell>
          <cell r="AM5027">
            <v>-0.10794536428812124</v>
          </cell>
          <cell r="AN5027">
            <v>-0.15789007695974944</v>
          </cell>
          <cell r="AO5027">
            <v>4.5554856408794531E-2</v>
          </cell>
          <cell r="AP5027">
            <v>4.99447126716282E-2</v>
          </cell>
          <cell r="AQ5027">
            <v>-1.3812284366418681E-2</v>
          </cell>
          <cell r="AR5027">
            <v>-1.2348998945474123E-2</v>
          </cell>
          <cell r="AS5027">
            <v>-4.807840359683424E-2</v>
          </cell>
          <cell r="AT5027">
            <v>3.4266119230415559E-2</v>
          </cell>
          <cell r="AU5027">
            <v>3.5729404651360118E-2</v>
          </cell>
          <cell r="AV5027">
            <v>-0.1002655189396372</v>
          </cell>
          <cell r="AW5027">
            <v>-9.1437030233271696E-2</v>
          </cell>
          <cell r="AX5027">
            <v>-0.18171470169749515</v>
          </cell>
          <cell r="AY5027">
            <v>8.1449182757857952E-2</v>
          </cell>
          <cell r="AZ5027">
            <v>9.0277671464223455E-2</v>
          </cell>
          <cell r="BA5027">
            <v>-0.12135627953661499</v>
          </cell>
          <cell r="BB5027">
            <v>-0.1154543616721386</v>
          </cell>
          <cell r="BC5027">
            <v>-0.18089616704426514</v>
          </cell>
          <cell r="BD5027">
            <v>5.9539887507650158E-2</v>
          </cell>
          <cell r="BE5027">
            <v>6.5441805372126544E-2</v>
          </cell>
          <cell r="BF5027">
            <v>0.15186231516109672</v>
          </cell>
          <cell r="BG5027">
            <v>0.18238197548492882</v>
          </cell>
          <cell r="BH5027">
            <v>7.5506527936859386E-2</v>
          </cell>
          <cell r="BI5027">
            <v>5.2641889153334592E-2</v>
          </cell>
          <cell r="BJ5027">
            <v>7.0954895694932726E-2</v>
          </cell>
          <cell r="BR5027">
            <v>-8.9069308647863443E-2</v>
          </cell>
          <cell r="BS5027">
            <v>-7.1266002693037983E-2</v>
          </cell>
          <cell r="BT5027">
            <v>-0.13821030548450275</v>
          </cell>
          <cell r="BU5027">
            <v>4.9140996836639306E-2</v>
          </cell>
          <cell r="BV5027">
            <v>6.6944302791464766E-2</v>
          </cell>
          <cell r="BW5027">
            <v>0.14594262962788562</v>
          </cell>
          <cell r="BX5027">
            <v>0.18682244662488648</v>
          </cell>
          <cell r="BY5027">
            <v>7.503522728285611E-2</v>
          </cell>
        </row>
        <row r="5028">
          <cell r="F5028" t="str">
            <v>FR0007457825_REP</v>
          </cell>
          <cell r="H5028" t="str">
            <v xml:space="preserve"> </v>
          </cell>
          <cell r="J5028" t="str">
            <v>Share</v>
          </cell>
          <cell r="K5028" t="str">
            <v>VALR3</v>
          </cell>
          <cell r="L5028" t="str">
            <v>VALRETRAITE 3</v>
          </cell>
          <cell r="M5028" t="str">
            <v>Classique</v>
          </cell>
          <cell r="N5028" t="str">
            <v>C</v>
          </cell>
          <cell r="Q5028" t="str">
            <v xml:space="preserve"> </v>
          </cell>
          <cell r="R5028" t="str">
            <v>261995</v>
          </cell>
          <cell r="T5028" t="str">
            <v>BM VALRETRAITE 3 [3007]</v>
          </cell>
          <cell r="U5028" t="str">
            <v>20% FTSE MTS 3-5 Years (Closing 16:00) (EUR) RI + 30% FTSE MTS 5-7 Years (Closing 16:00) (EUR) RI + 10% EURO STOXX (EUR) PI (SXXE) + 30% Cash Index Euro Short Term Rate (EUR) RI 365 Days + 10% FTSE EURO MTS 7-10 Years (Closing 17:15) (EUR) RI</v>
          </cell>
          <cell r="V5028" t="str">
            <v>Other</v>
          </cell>
          <cell r="W5028" t="str">
            <v>EUR</v>
          </cell>
          <cell r="X5028" t="str">
            <v>EUR</v>
          </cell>
          <cell r="Y5028">
            <v>46140</v>
          </cell>
          <cell r="Z5028">
            <v>40182</v>
          </cell>
          <cell r="AA5028" t="str">
            <v>April 2026</v>
          </cell>
          <cell r="AB5028">
            <v>6236.61</v>
          </cell>
          <cell r="AD5028">
            <v>14350450.880000001</v>
          </cell>
          <cell r="AE5028">
            <v>14350450.880000001</v>
          </cell>
          <cell r="AF5028" t="str">
            <v>14350450.88</v>
          </cell>
          <cell r="AG5028">
            <v>1.632876552E-2</v>
          </cell>
          <cell r="AH5028">
            <v>1.632876552E-2</v>
          </cell>
          <cell r="AI5028">
            <v>8.6895601999999999E-3</v>
          </cell>
          <cell r="AJ5028">
            <v>7.6392053200000001E-3</v>
          </cell>
          <cell r="AK5028">
            <v>7.6392053200000001E-3</v>
          </cell>
          <cell r="AL5028">
            <v>-1.0096472820000001E-2</v>
          </cell>
          <cell r="AM5028">
            <v>-1.0096472820000001E-2</v>
          </cell>
          <cell r="AN5028">
            <v>-6.27605197E-3</v>
          </cell>
          <cell r="AO5028">
            <v>-3.8204208500000007E-3</v>
          </cell>
          <cell r="AP5028">
            <v>-3.8204208500000007E-3</v>
          </cell>
          <cell r="AQ5028">
            <v>1.632876552E-2</v>
          </cell>
          <cell r="AR5028">
            <v>1.632876552E-2</v>
          </cell>
          <cell r="AS5028">
            <v>8.6895601999999999E-3</v>
          </cell>
          <cell r="AT5028">
            <v>7.6392053200000001E-3</v>
          </cell>
          <cell r="AU5028">
            <v>7.6392053200000001E-3</v>
          </cell>
          <cell r="AV5028">
            <v>-1.5720979799999999E-3</v>
          </cell>
          <cell r="AX5028">
            <v>1.8064045600000001E-3</v>
          </cell>
          <cell r="AY5028">
            <v>-3.3785025399999998E-3</v>
          </cell>
          <cell r="BA5028">
            <v>8.3385580000000002E-5</v>
          </cell>
          <cell r="BB5028">
            <v>8.3385580000000002E-5</v>
          </cell>
          <cell r="BC5028">
            <v>1.3489004400000001E-3</v>
          </cell>
          <cell r="BD5028">
            <v>-1.2655148600000002E-3</v>
          </cell>
          <cell r="BE5028">
            <v>-1.2655148600000002E-3</v>
          </cell>
          <cell r="BF5028">
            <v>3.1585731339999999E-2</v>
          </cell>
          <cell r="BG5028">
            <v>2.402235191E-2</v>
          </cell>
          <cell r="BH5028">
            <v>1.1500804619999999E-2</v>
          </cell>
          <cell r="BI5028">
            <v>0.23372907913000002</v>
          </cell>
          <cell r="BJ5028">
            <v>0.43447375987999998</v>
          </cell>
          <cell r="BK5028">
            <v>6.8541484710000003E-2</v>
          </cell>
          <cell r="BL5028">
            <v>0.14166683032999999</v>
          </cell>
          <cell r="BM5028">
            <v>0.28489100000000001</v>
          </cell>
          <cell r="BN5028">
            <v>0.51890700000000001</v>
          </cell>
          <cell r="BO5028">
            <v>1.24964058446</v>
          </cell>
          <cell r="BP5028">
            <v>-0.19482202400000001</v>
          </cell>
          <cell r="BQ5028">
            <v>0.90327380999999995</v>
          </cell>
          <cell r="BR5028">
            <v>4.214283446E-2</v>
          </cell>
          <cell r="BS5028">
            <v>4.5542851430000003E-2</v>
          </cell>
          <cell r="BT5028">
            <v>2.3306868800000002E-2</v>
          </cell>
          <cell r="BU5028">
            <v>1.8835965659999999E-2</v>
          </cell>
          <cell r="BV5028">
            <v>2.2235982630000001E-2</v>
          </cell>
          <cell r="BW5028">
            <v>2.7252489620000001E-2</v>
          </cell>
          <cell r="BX5028">
            <v>2.1078804579999999E-2</v>
          </cell>
          <cell r="BY5028">
            <v>1.137863941E-2</v>
          </cell>
        </row>
        <row r="5029">
          <cell r="F5029" t="str">
            <v>NO0012477738</v>
          </cell>
          <cell r="G5029" t="str">
            <v>101158</v>
          </cell>
          <cell r="H5029" t="str">
            <v xml:space="preserve"> </v>
          </cell>
          <cell r="J5029" t="str">
            <v>Share</v>
          </cell>
          <cell r="L5029" t="str">
            <v>Alfred Berg Nordic Index R (NOK)</v>
          </cell>
          <cell r="O5029">
            <v>18</v>
          </cell>
          <cell r="P5029" t="str">
            <v>N</v>
          </cell>
          <cell r="Q5029" t="str">
            <v xml:space="preserve"> </v>
          </cell>
          <cell r="T5029" t="str">
            <v>No BM</v>
          </cell>
          <cell r="U5029" t="str">
            <v>No BM</v>
          </cell>
          <cell r="V5029" t="str">
            <v>No BM</v>
          </cell>
          <cell r="W5029" t="str">
            <v>NOK</v>
          </cell>
          <cell r="Y5029">
            <v>45989</v>
          </cell>
          <cell r="AA5029" t="str">
            <v>November 2025</v>
          </cell>
          <cell r="AD5029">
            <v>3963155</v>
          </cell>
          <cell r="AE5029">
            <v>3963155</v>
          </cell>
          <cell r="AG5029">
            <v>1.1590121199999999E-2</v>
          </cell>
          <cell r="AH5029">
            <v>1.17298127E-2</v>
          </cell>
          <cell r="AI5029">
            <v>1.17423669E-2</v>
          </cell>
          <cell r="AJ5029">
            <v>-1.5224570000000118E-4</v>
          </cell>
          <cell r="AK5029">
            <v>-1.2554200000000626E-5</v>
          </cell>
          <cell r="AL5029">
            <v>4.3886270900000003E-2</v>
          </cell>
          <cell r="AM5029">
            <v>4.50860498E-2</v>
          </cell>
          <cell r="AN5029">
            <v>4.45852978E-2</v>
          </cell>
          <cell r="AO5029">
            <v>-6.9902689999999656E-4</v>
          </cell>
          <cell r="AP5029">
            <v>5.0075200000000014E-4</v>
          </cell>
          <cell r="BA5029">
            <v>8.9009587900000006E-2</v>
          </cell>
          <cell r="BB5029">
            <v>9.07940317E-2</v>
          </cell>
          <cell r="BC5029">
            <v>8.8453874399999993E-2</v>
          </cell>
          <cell r="BD5029">
            <v>5.5571350000001296E-4</v>
          </cell>
          <cell r="BE5029">
            <v>2.3401573000000064E-3</v>
          </cell>
          <cell r="BF5029">
            <v>0.18716048160000001</v>
          </cell>
          <cell r="BG5029">
            <v>0.1878965839</v>
          </cell>
          <cell r="BH5029">
            <v>3.4800525000000001E-3</v>
          </cell>
          <cell r="BI5029">
            <v>-24.788206639999999</v>
          </cell>
          <cell r="BJ5029">
            <v>48.221564230000006</v>
          </cell>
          <cell r="BR5029">
            <v>6.9455984900000003E-2</v>
          </cell>
          <cell r="BS5029">
            <v>7.1377446100000005E-2</v>
          </cell>
          <cell r="BT5029">
            <v>6.9106441599999999E-2</v>
          </cell>
          <cell r="BU5029">
            <v>3.4954330000000478E-4</v>
          </cell>
          <cell r="BV5029">
            <v>2.2710045000000068E-3</v>
          </cell>
          <cell r="BW5029">
            <v>0.17416568490000001</v>
          </cell>
          <cell r="BX5029">
            <v>0.17538166390000001</v>
          </cell>
          <cell r="BY5029">
            <v>2.82794112E-2</v>
          </cell>
        </row>
        <row r="5030">
          <cell r="F5030" t="str">
            <v>TRYDHEM00151</v>
          </cell>
          <cell r="H5030" t="str">
            <v xml:space="preserve"> </v>
          </cell>
          <cell r="L5030" t="str">
            <v>Bnp Paribas Cardif Emeklilik Initial Participation Pension Fund</v>
          </cell>
          <cell r="Q5030" t="str">
            <v xml:space="preserve"> </v>
          </cell>
          <cell r="T5030" t="str">
            <v>%30 BIST-KYD Kamu Kira Sertifikaları + %70 BIST-KYD 1 Aylık Gösterge Kar Payı TL</v>
          </cell>
          <cell r="U5030" t="str">
            <v>%30 BIST-KYD Kamu Kira Sertifikaları + %70 BIST-KYD 1 Aylık Gösterge Kar Payı TL</v>
          </cell>
          <cell r="W5030" t="str">
            <v>TRL</v>
          </cell>
          <cell r="Y5030">
            <v>46142</v>
          </cell>
          <cell r="Z5030">
            <v>42740</v>
          </cell>
          <cell r="AA5030" t="str">
            <v>April 2026</v>
          </cell>
          <cell r="AB5030">
            <v>304143736.70999998</v>
          </cell>
          <cell r="AD5030">
            <v>304143736.70999998</v>
          </cell>
          <cell r="AE5030">
            <v>304143736.70999998</v>
          </cell>
          <cell r="AH5030">
            <v>3.7625324448056219E-2</v>
          </cell>
          <cell r="AI5030">
            <v>2.6545595684686285E-2</v>
          </cell>
          <cell r="AK5030">
            <v>1.1079728763369934E-2</v>
          </cell>
          <cell r="AM5030">
            <v>9.6711999011632729E-2</v>
          </cell>
          <cell r="AN5030">
            <v>7.7108454772934154E-2</v>
          </cell>
          <cell r="AP5030">
            <v>1.9603544238698575E-2</v>
          </cell>
          <cell r="AR5030">
            <v>3.7625324448056219E-2</v>
          </cell>
          <cell r="AS5030">
            <v>2.6545595684686285E-2</v>
          </cell>
          <cell r="AU5030">
            <v>1.1079728763369934E-2</v>
          </cell>
          <cell r="AW5030">
            <v>0.21298821343925092</v>
          </cell>
          <cell r="AX5030">
            <v>0.17002518349834861</v>
          </cell>
          <cell r="AZ5030">
            <v>4.2963029940902314E-2</v>
          </cell>
          <cell r="BB5030">
            <v>0.13374627199536704</v>
          </cell>
          <cell r="BC5030">
            <v>0.10786842903322412</v>
          </cell>
          <cell r="BE5030">
            <v>2.5877842962142919E-2</v>
          </cell>
          <cell r="BS5030">
            <v>0.50326365958076602</v>
          </cell>
          <cell r="BT5030">
            <v>0.37472755483071629</v>
          </cell>
          <cell r="BV5030">
            <v>0.12853610475004973</v>
          </cell>
        </row>
        <row r="5031">
          <cell r="F5031" t="str">
            <v>TRYOYAE00075</v>
          </cell>
          <cell r="H5031" t="str">
            <v xml:space="preserve"> </v>
          </cell>
          <cell r="L5031" t="str">
            <v>Zurich Yaşamt Ve Emeklilik Standard Pension Fund</v>
          </cell>
          <cell r="Q5031" t="str">
            <v xml:space="preserve"> </v>
          </cell>
          <cell r="T5031" t="str">
            <v>%10 BIST 100 GETİRİ + %80 BIST-KYD DİBS 547 Gün + %10 BIST-KYD 1 Aylık Gösterge Mevduat TL</v>
          </cell>
          <cell r="U5031" t="str">
            <v>%10 BIST 100 GETİRİ + %80 BIST-KYD DİBS 547 Gün + %10 BIST-KYD 1 Aylık Gösterge Mevduat TL</v>
          </cell>
          <cell r="W5031" t="str">
            <v>TRL</v>
          </cell>
          <cell r="Y5031">
            <v>46142</v>
          </cell>
          <cell r="Z5031">
            <v>38649</v>
          </cell>
          <cell r="AA5031" t="str">
            <v>April 2026</v>
          </cell>
          <cell r="AB5031">
            <v>554222088.42999995</v>
          </cell>
          <cell r="AD5031">
            <v>554222088.42999995</v>
          </cell>
          <cell r="AE5031">
            <v>554222088.42999995</v>
          </cell>
          <cell r="AH5031">
            <v>5.0275607740295714E-2</v>
          </cell>
          <cell r="AI5031">
            <v>4.8351109980409701E-2</v>
          </cell>
          <cell r="AK5031">
            <v>1.9244977598860125E-3</v>
          </cell>
          <cell r="AM5031">
            <v>9.4165393082217275E-3</v>
          </cell>
          <cell r="AN5031">
            <v>2.344465991845901E-2</v>
          </cell>
          <cell r="AP5031">
            <v>-1.4028120610237282E-2</v>
          </cell>
          <cell r="AR5031">
            <v>5.0275607740295714E-2</v>
          </cell>
          <cell r="AS5031">
            <v>4.8351109980409701E-2</v>
          </cell>
          <cell r="AU5031">
            <v>1.9244977598860125E-3</v>
          </cell>
          <cell r="AW5031">
            <v>0.20443756010505143</v>
          </cell>
          <cell r="AX5031">
            <v>0.17069507398384576</v>
          </cell>
          <cell r="AZ5031">
            <v>3.3742486121205673E-2</v>
          </cell>
          <cell r="BB5031">
            <v>9.7437100287520936E-2</v>
          </cell>
          <cell r="BC5031">
            <v>8.3284935300807175E-2</v>
          </cell>
          <cell r="BE5031">
            <v>1.4152164986713761E-2</v>
          </cell>
          <cell r="BS5031">
            <v>0.3844683024976554</v>
          </cell>
          <cell r="BT5031">
            <v>0.4745517799677319</v>
          </cell>
          <cell r="BV5031">
            <v>-9.0083477470076501E-2</v>
          </cell>
        </row>
        <row r="5032">
          <cell r="F5032" t="str">
            <v>SE0020996437</v>
          </cell>
          <cell r="G5032" t="str">
            <v>102384</v>
          </cell>
          <cell r="H5032" t="str">
            <v xml:space="preserve"> </v>
          </cell>
          <cell r="J5032" t="str">
            <v>Share</v>
          </cell>
          <cell r="L5032" t="str">
            <v>Alfred Berg Optimal C (NOK)</v>
          </cell>
          <cell r="O5032">
            <v>90</v>
          </cell>
          <cell r="Q5032" t="str">
            <v xml:space="preserve"> </v>
          </cell>
          <cell r="T5032" t="str">
            <v>No BM</v>
          </cell>
          <cell r="U5032" t="str">
            <v>No BM</v>
          </cell>
          <cell r="V5032" t="str">
            <v>No BM</v>
          </cell>
          <cell r="W5032" t="str">
            <v>NOK</v>
          </cell>
          <cell r="Y5032">
            <v>45989</v>
          </cell>
          <cell r="AA5032" t="str">
            <v>November 2025</v>
          </cell>
          <cell r="AD5032">
            <v>81132885</v>
          </cell>
          <cell r="AE5032">
            <v>81132885</v>
          </cell>
          <cell r="AG5032">
            <v>1.4411033000000001E-3</v>
          </cell>
          <cell r="AH5032">
            <v>2.1327321000000001E-3</v>
          </cell>
          <cell r="AL5032">
            <v>3.8112313600000003E-2</v>
          </cell>
          <cell r="AM5032">
            <v>4.0444228800000002E-2</v>
          </cell>
          <cell r="BA5032">
            <v>0.17957334850000001</v>
          </cell>
          <cell r="BB5032">
            <v>0.1892690893</v>
          </cell>
          <cell r="BF5032">
            <v>0.14348083610000001</v>
          </cell>
          <cell r="BR5032">
            <v>0.15612305539999999</v>
          </cell>
          <cell r="BS5032">
            <v>0.16654610540000001</v>
          </cell>
          <cell r="BW5032">
            <v>0.1349868152</v>
          </cell>
        </row>
        <row r="5033">
          <cell r="F5033" t="str">
            <v>LU2840134410</v>
          </cell>
          <cell r="G5033" t="str">
            <v>102477</v>
          </cell>
          <cell r="H5033" t="str">
            <v xml:space="preserve"> </v>
          </cell>
          <cell r="J5033" t="str">
            <v>Share</v>
          </cell>
          <cell r="K5033" t="str">
            <v>ASDPC</v>
          </cell>
          <cell r="L5033" t="str">
            <v>BNP Paribas Alternative Strategies Diversified Private Credit</v>
          </cell>
          <cell r="M5033" t="str">
            <v>C (EUR)</v>
          </cell>
          <cell r="N5033" t="str">
            <v>D</v>
          </cell>
          <cell r="P5033" t="str">
            <v>N</v>
          </cell>
          <cell r="Q5033" t="str">
            <v xml:space="preserve"> </v>
          </cell>
          <cell r="T5033" t="str">
            <v>No BM</v>
          </cell>
          <cell r="U5033" t="str">
            <v>No BM</v>
          </cell>
          <cell r="V5033" t="str">
            <v>No BM</v>
          </cell>
          <cell r="W5033" t="str">
            <v>EUR</v>
          </cell>
          <cell r="X5033" t="str">
            <v>EUR</v>
          </cell>
          <cell r="Y5033">
            <v>46112</v>
          </cell>
          <cell r="Z5033">
            <v>46052</v>
          </cell>
          <cell r="AA5033" t="str">
            <v>March 2026</v>
          </cell>
          <cell r="AB5033">
            <v>1014.72</v>
          </cell>
          <cell r="AD5033">
            <v>763495.34</v>
          </cell>
          <cell r="AE5033">
            <v>87647395.140000001</v>
          </cell>
          <cell r="AF5033" t="str">
            <v>87647395.14</v>
          </cell>
          <cell r="AG5033">
            <v>2.2980637599999999E-3</v>
          </cell>
          <cell r="AH5033">
            <v>4.2488615400000001E-3</v>
          </cell>
        </row>
        <row r="5034">
          <cell r="F5034" t="str">
            <v>LU1815417339_REP</v>
          </cell>
          <cell r="H5034" t="str">
            <v xml:space="preserve"> </v>
          </cell>
          <cell r="J5034" t="str">
            <v>Share</v>
          </cell>
          <cell r="K5034" t="str">
            <v>FLABSI</v>
          </cell>
          <cell r="L5034" t="str">
            <v>BNP PARIBAS FLEXI I STRUCTURED CREDIT EUROPE IG</v>
          </cell>
          <cell r="M5034" t="str">
            <v>I</v>
          </cell>
          <cell r="N5034" t="str">
            <v>C</v>
          </cell>
          <cell r="Q5034" t="str">
            <v xml:space="preserve"> </v>
          </cell>
          <cell r="R5034" t="str">
            <v>200865</v>
          </cell>
          <cell r="T5034" t="str">
            <v>BM BNP PARIBAS FLEXI I STRUCTURED CREDIT EUROPE IG [42926]</v>
          </cell>
          <cell r="U5034" t="str">
            <v>Cash Index Euribor 3 Months [+150 bp] (EUR) RI</v>
          </cell>
          <cell r="V5034" t="str">
            <v>Other</v>
          </cell>
          <cell r="W5034" t="str">
            <v>EUR</v>
          </cell>
          <cell r="X5034" t="str">
            <v>EUR</v>
          </cell>
          <cell r="Y5034">
            <v>46142</v>
          </cell>
          <cell r="Z5034">
            <v>39344</v>
          </cell>
          <cell r="AA5034" t="str">
            <v>April 2026</v>
          </cell>
          <cell r="AB5034">
            <v>1395.58</v>
          </cell>
          <cell r="AD5034">
            <v>487303639.75999999</v>
          </cell>
          <cell r="AE5034">
            <v>609963517.54999995</v>
          </cell>
          <cell r="AF5034" t="str">
            <v>609963517.55</v>
          </cell>
          <cell r="AG5034">
            <v>5.1352227299999997E-3</v>
          </cell>
          <cell r="AH5034">
            <v>5.3332160699999997E-3</v>
          </cell>
          <cell r="AI5034">
            <v>2.9639922499999998E-3</v>
          </cell>
          <cell r="AJ5034">
            <v>2.1712304799999999E-3</v>
          </cell>
          <cell r="AK5034">
            <v>2.3692238199999999E-3</v>
          </cell>
          <cell r="AL5034">
            <v>5.4176332399999997E-3</v>
          </cell>
          <cell r="AM5034">
            <v>6.0120162000000003E-3</v>
          </cell>
          <cell r="AN5034">
            <v>8.9321796300000002E-3</v>
          </cell>
          <cell r="AO5034">
            <v>-3.5145463900000005E-3</v>
          </cell>
          <cell r="AP5034">
            <v>-2.9201634299999999E-3</v>
          </cell>
          <cell r="AQ5034">
            <v>5.1352227299999997E-3</v>
          </cell>
          <cell r="AR5034">
            <v>5.3332160699999997E-3</v>
          </cell>
          <cell r="AS5034">
            <v>2.9639922499999998E-3</v>
          </cell>
          <cell r="AT5034">
            <v>2.1712304799999999E-3</v>
          </cell>
          <cell r="AU5034">
            <v>2.3692238199999999E-3</v>
          </cell>
          <cell r="AV5034">
            <v>1.53290991E-2</v>
          </cell>
          <cell r="AX5034">
            <v>25.346128897020002</v>
          </cell>
          <cell r="AY5034">
            <v>-25.330799797920001</v>
          </cell>
          <cell r="BA5034">
            <v>9.4976310199999994E-3</v>
          </cell>
          <cell r="BB5034">
            <v>1.029341479E-2</v>
          </cell>
          <cell r="BC5034">
            <v>1.190286785E-2</v>
          </cell>
          <cell r="BD5034">
            <v>-2.4052368300000009E-3</v>
          </cell>
          <cell r="BE5034">
            <v>-1.60945306E-3</v>
          </cell>
          <cell r="BF5034">
            <v>4.6611358600000003E-3</v>
          </cell>
          <cell r="BG5034">
            <v>29.555898512559999</v>
          </cell>
          <cell r="BH5034">
            <v>4.6595339600000001E-3</v>
          </cell>
          <cell r="BI5034">
            <v>-32.375408032080003</v>
          </cell>
          <cell r="BJ5034">
            <v>-0.87559824340000003</v>
          </cell>
          <cell r="BK5034">
            <v>1.89655897724</v>
          </cell>
          <cell r="BL5034">
            <v>2.42141187019</v>
          </cell>
          <cell r="BM5034">
            <v>1.5258880000000001</v>
          </cell>
          <cell r="BN5034">
            <v>0.64425900000000003</v>
          </cell>
          <cell r="BO5034">
            <v>0.25728168679999996</v>
          </cell>
          <cell r="BP5034">
            <v>2.0528918439999999</v>
          </cell>
          <cell r="BQ5034">
            <v>0.12394671246</v>
          </cell>
          <cell r="BR5034">
            <v>3.6073022070000002E-2</v>
          </cell>
          <cell r="BS5034">
            <v>3.8559129189999999E-2</v>
          </cell>
          <cell r="BT5034">
            <v>25.823106699730001</v>
          </cell>
          <cell r="BU5034">
            <v>-25.787033677660002</v>
          </cell>
          <cell r="BV5034">
            <v>-25.784547570540003</v>
          </cell>
          <cell r="BW5034">
            <v>4.4178750899999996E-3</v>
          </cell>
          <cell r="BX5034">
            <v>2.3402895999999999E-4</v>
          </cell>
          <cell r="BY5034">
            <v>0.95380599358999996</v>
          </cell>
        </row>
        <row r="5035">
          <cell r="F5035" t="str">
            <v>LU2052329237</v>
          </cell>
          <cell r="G5035" t="str">
            <v>43570</v>
          </cell>
          <cell r="H5035" t="str">
            <v xml:space="preserve"> </v>
          </cell>
          <cell r="J5035" t="str">
            <v>Share</v>
          </cell>
          <cell r="K5035" t="str">
            <v>EURSME2_PU</v>
          </cell>
          <cell r="L5035" t="str">
            <v>BNP PARIBAS EUROPEAN SME DEBT FUND 2 SCSp-RAIF</v>
          </cell>
          <cell r="M5035" t="str">
            <v>A</v>
          </cell>
          <cell r="N5035" t="str">
            <v>D</v>
          </cell>
          <cell r="P5035" t="str">
            <v>N</v>
          </cell>
          <cell r="Q5035" t="str">
            <v xml:space="preserve"> </v>
          </cell>
          <cell r="R5035" t="str">
            <v>201872</v>
          </cell>
          <cell r="T5035" t="str">
            <v>BM BNP PARIBAS EUROPEAN SME DEBT FUND 2 [43427]</v>
          </cell>
          <cell r="U5035" t="str">
            <v>Cash Index Euribor 3 Months [+350 bp] (EUR) RI</v>
          </cell>
          <cell r="V5035" t="str">
            <v>Official Benchmark</v>
          </cell>
          <cell r="W5035" t="str">
            <v>EUR</v>
          </cell>
          <cell r="X5035" t="str">
            <v>EUR</v>
          </cell>
          <cell r="Y5035">
            <v>46112</v>
          </cell>
          <cell r="Z5035">
            <v>43921</v>
          </cell>
          <cell r="AA5035" t="str">
            <v>March 2026</v>
          </cell>
          <cell r="AB5035">
            <v>52.124000000000002</v>
          </cell>
          <cell r="AD5035">
            <v>16940353.93</v>
          </cell>
          <cell r="AE5035">
            <v>300327452.92000002</v>
          </cell>
          <cell r="AF5035" t="str">
            <v>300327452.92</v>
          </cell>
          <cell r="AL5035">
            <v>-0.16354007863</v>
          </cell>
          <cell r="AM5035">
            <v>-0.16231026546999999</v>
          </cell>
          <cell r="AN5035">
            <v>1.3847925820000001E-2</v>
          </cell>
          <cell r="AO5035">
            <v>-0.17738800445</v>
          </cell>
          <cell r="AP5035">
            <v>-0.17615819128999999</v>
          </cell>
          <cell r="AQ5035">
            <v>-0.16354007863</v>
          </cell>
          <cell r="AR5035">
            <v>-0.16231026546999999</v>
          </cell>
          <cell r="AS5035">
            <v>1.3847925820000001E-2</v>
          </cell>
          <cell r="AT5035">
            <v>-0.17738800445</v>
          </cell>
          <cell r="AU5035">
            <v>-0.17615819128999999</v>
          </cell>
          <cell r="AV5035">
            <v>-0.19699084413000001</v>
          </cell>
          <cell r="AX5035">
            <v>2.817761899E-2</v>
          </cell>
          <cell r="AY5035">
            <v>-0.22516846312</v>
          </cell>
          <cell r="BA5035">
            <v>-0.16354007863</v>
          </cell>
          <cell r="BB5035">
            <v>-0.16231026546999999</v>
          </cell>
          <cell r="BC5035">
            <v>1.3847925820000001E-2</v>
          </cell>
          <cell r="BD5035">
            <v>-0.17738800445</v>
          </cell>
          <cell r="BE5035">
            <v>-0.17615819128999999</v>
          </cell>
          <cell r="BR5035">
            <v>-0.28994634889999998</v>
          </cell>
          <cell r="BS5035">
            <v>-0.28607581159000001</v>
          </cell>
          <cell r="BT5035">
            <v>5.7390690690000003E-2</v>
          </cell>
          <cell r="BU5035">
            <v>-0.34733703959000001</v>
          </cell>
          <cell r="BV5035">
            <v>-0.34346650228000003</v>
          </cell>
        </row>
        <row r="5036">
          <cell r="F5036" t="str">
            <v>NO0010700891</v>
          </cell>
          <cell r="G5036" t="str">
            <v>26746</v>
          </cell>
          <cell r="H5036" t="str">
            <v xml:space="preserve"> </v>
          </cell>
          <cell r="J5036" t="str">
            <v>Share</v>
          </cell>
          <cell r="L5036" t="str">
            <v>Alfred Berg Indeks R (NOK)</v>
          </cell>
          <cell r="O5036">
            <v>19</v>
          </cell>
          <cell r="P5036" t="str">
            <v>N</v>
          </cell>
          <cell r="Q5036" t="str">
            <v xml:space="preserve"> </v>
          </cell>
          <cell r="T5036" t="str">
            <v>No BM</v>
          </cell>
          <cell r="U5036" t="str">
            <v>No BM</v>
          </cell>
          <cell r="V5036" t="str">
            <v>No BM</v>
          </cell>
          <cell r="W5036" t="str">
            <v>NOK</v>
          </cell>
          <cell r="Y5036">
            <v>45989</v>
          </cell>
          <cell r="Z5036">
            <v>41687</v>
          </cell>
          <cell r="AA5036" t="str">
            <v>November 2025</v>
          </cell>
          <cell r="AD5036">
            <v>1425581191</v>
          </cell>
          <cell r="AE5036">
            <v>1425581191</v>
          </cell>
          <cell r="AG5036">
            <v>-1.4877842999999999E-3</v>
          </cell>
          <cell r="AH5036">
            <v>-1.3422378000000001E-3</v>
          </cell>
          <cell r="AI5036">
            <v>-1.3215039E-3</v>
          </cell>
          <cell r="AJ5036">
            <v>-1.6628039999999991E-4</v>
          </cell>
          <cell r="AK5036">
            <v>-2.0733900000000083E-5</v>
          </cell>
          <cell r="AL5036">
            <v>-2.2289658399999999E-2</v>
          </cell>
          <cell r="AM5036">
            <v>-2.1826410899999999E-2</v>
          </cell>
          <cell r="AN5036">
            <v>-2.2350847600000001E-2</v>
          </cell>
          <cell r="AO5036">
            <v>6.1189200000002358E-5</v>
          </cell>
          <cell r="AP5036">
            <v>5.2443670000000206E-4</v>
          </cell>
          <cell r="BA5036">
            <v>0.1269131533</v>
          </cell>
          <cell r="BB5036">
            <v>0.12886238010000001</v>
          </cell>
          <cell r="BC5036">
            <v>0.12955334900000001</v>
          </cell>
          <cell r="BD5036">
            <v>-2.6401957000000142E-3</v>
          </cell>
          <cell r="BE5036">
            <v>-6.9096890000000522E-4</v>
          </cell>
          <cell r="BF5036">
            <v>0.16436282999999999</v>
          </cell>
          <cell r="BG5036">
            <v>0.16414787889999999</v>
          </cell>
          <cell r="BH5036">
            <v>5.9761412E-3</v>
          </cell>
          <cell r="BI5036">
            <v>-126.63449376</v>
          </cell>
          <cell r="BJ5036">
            <v>-93.78381945000001</v>
          </cell>
          <cell r="BR5036">
            <v>0.1036668514</v>
          </cell>
          <cell r="BS5036">
            <v>0.1057600449</v>
          </cell>
          <cell r="BT5036">
            <v>0.1062767921</v>
          </cell>
          <cell r="BU5036">
            <v>-2.6099407000000074E-3</v>
          </cell>
          <cell r="BV5036">
            <v>-5.1674720000000063E-4</v>
          </cell>
          <cell r="BW5036">
            <v>0.1587036094</v>
          </cell>
          <cell r="BX5036">
            <v>0.15520642979999999</v>
          </cell>
          <cell r="BY5036">
            <v>9.3760043000000008E-3</v>
          </cell>
        </row>
        <row r="5037">
          <cell r="F5037" t="str">
            <v>LU2840135904</v>
          </cell>
          <cell r="G5037" t="str">
            <v>102542</v>
          </cell>
          <cell r="H5037" t="str">
            <v xml:space="preserve"> </v>
          </cell>
          <cell r="J5037" t="str">
            <v>Share</v>
          </cell>
          <cell r="K5037" t="str">
            <v>ASDPC</v>
          </cell>
          <cell r="L5037" t="str">
            <v>BNP Paribas Alternative Strategies Diversified Private Credit</v>
          </cell>
          <cell r="M5037" t="str">
            <v>C-Vintage-H1 2025 (EUR)</v>
          </cell>
          <cell r="N5037" t="str">
            <v>D</v>
          </cell>
          <cell r="P5037" t="str">
            <v>N</v>
          </cell>
          <cell r="Q5037" t="str">
            <v xml:space="preserve"> </v>
          </cell>
          <cell r="T5037" t="str">
            <v>No BM</v>
          </cell>
          <cell r="U5037" t="str">
            <v>No BM</v>
          </cell>
          <cell r="V5037" t="str">
            <v>No BM</v>
          </cell>
          <cell r="W5037" t="str">
            <v>EUR</v>
          </cell>
          <cell r="X5037" t="str">
            <v>EUR</v>
          </cell>
          <cell r="Y5037">
            <v>46112</v>
          </cell>
          <cell r="Z5037">
            <v>45688</v>
          </cell>
          <cell r="AA5037" t="str">
            <v>March 2026</v>
          </cell>
          <cell r="AB5037">
            <v>1005.81</v>
          </cell>
          <cell r="AD5037">
            <v>657244.68000000005</v>
          </cell>
          <cell r="AE5037">
            <v>87647395.140000001</v>
          </cell>
          <cell r="AF5037" t="str">
            <v>87647395.14</v>
          </cell>
          <cell r="AG5037">
            <v>2.4767374200000002E-3</v>
          </cell>
          <cell r="AH5037">
            <v>4.2558731900000004E-3</v>
          </cell>
          <cell r="AL5037">
            <v>1.007148467E-2</v>
          </cell>
          <cell r="AM5037">
            <v>1.5117191320000001E-2</v>
          </cell>
          <cell r="AQ5037">
            <v>1.007148467E-2</v>
          </cell>
          <cell r="AR5037">
            <v>1.5117191320000001E-2</v>
          </cell>
          <cell r="AV5037">
            <v>2.3644030560000001E-2</v>
          </cell>
          <cell r="BA5037">
            <v>1.007148467E-2</v>
          </cell>
          <cell r="BB5037">
            <v>1.5117191320000001E-2</v>
          </cell>
          <cell r="BR5037">
            <v>4.3892180400000001E-2</v>
          </cell>
          <cell r="BS5037">
            <v>5.7484756089999998E-2</v>
          </cell>
        </row>
        <row r="5038">
          <cell r="F5038" t="str">
            <v>JP90C000HYG6</v>
          </cell>
          <cell r="H5038" t="str">
            <v xml:space="preserve"> </v>
          </cell>
          <cell r="K5038" t="str">
            <v>100167J</v>
          </cell>
          <cell r="L5038" t="str">
            <v>BNP Paribas Fixed Income Factor Investment Fund VOL.5 (for Qualified Institutional Investors Only)</v>
          </cell>
          <cell r="O5038">
            <v>3.5200000000000001E-3</v>
          </cell>
          <cell r="Q5038" t="str">
            <v xml:space="preserve"> </v>
          </cell>
          <cell r="T5038" t="str">
            <v>-</v>
          </cell>
          <cell r="U5038" t="str">
            <v>-</v>
          </cell>
          <cell r="W5038" t="str">
            <v>JPY</v>
          </cell>
          <cell r="Y5038">
            <v>46112</v>
          </cell>
          <cell r="Z5038">
            <v>43655</v>
          </cell>
          <cell r="AA5038" t="str">
            <v>March 2026</v>
          </cell>
          <cell r="AB5038">
            <v>8464</v>
          </cell>
          <cell r="AE5038">
            <v>338542438</v>
          </cell>
          <cell r="AG5038">
            <v>-1.2944606413993864E-2</v>
          </cell>
          <cell r="AL5038">
            <v>-2.3623907394254573E-4</v>
          </cell>
          <cell r="AV5038">
            <v>1.9267822736032336E-2</v>
          </cell>
          <cell r="BA5038">
            <v>-2.3623907394254573E-4</v>
          </cell>
          <cell r="BR5038">
            <v>1.5720628825154348E-2</v>
          </cell>
        </row>
        <row r="5039">
          <cell r="F5039" t="str">
            <v>LU1956138934</v>
          </cell>
          <cell r="G5039" t="str">
            <v>43245</v>
          </cell>
          <cell r="H5039" t="str">
            <v xml:space="preserve"> </v>
          </cell>
          <cell r="J5039" t="str">
            <v>Share</v>
          </cell>
          <cell r="K5039" t="str">
            <v>PJMFE</v>
          </cell>
          <cell r="L5039" t="str">
            <v>BNP Paribas Funds Sustainable Japan Multi-Factor Equity</v>
          </cell>
          <cell r="M5039" t="str">
            <v>N</v>
          </cell>
          <cell r="N5039" t="str">
            <v>C</v>
          </cell>
          <cell r="P5039" t="str">
            <v>N</v>
          </cell>
          <cell r="Q5039" t="str">
            <v xml:space="preserve"> </v>
          </cell>
          <cell r="R5039" t="str">
            <v>202160</v>
          </cell>
          <cell r="T5039" t="str">
            <v>BM BNP Paribas Funds Japan Multi-Factor Equity [43285]</v>
          </cell>
          <cell r="U5039" t="str">
            <v>TOPIX (NR)</v>
          </cell>
          <cell r="V5039" t="str">
            <v>Official Benchmark</v>
          </cell>
          <cell r="W5039" t="str">
            <v>JPY</v>
          </cell>
          <cell r="X5039" t="str">
            <v>JPY</v>
          </cell>
          <cell r="Y5039">
            <v>46049</v>
          </cell>
          <cell r="Z5039">
            <v>46072</v>
          </cell>
          <cell r="AA5039" t="str">
            <v>January 2026</v>
          </cell>
          <cell r="AB5039">
            <v>10418</v>
          </cell>
          <cell r="AD5039">
            <v>36338.74</v>
          </cell>
          <cell r="AE5039">
            <v>8287101318.9700003</v>
          </cell>
          <cell r="AG5039">
            <v>2.3982700999999999E-2</v>
          </cell>
          <cell r="AH5039">
            <v>2.5693697599999999E-2</v>
          </cell>
          <cell r="AI5039">
            <v>4.5356829969999998E-2</v>
          </cell>
          <cell r="AJ5039">
            <v>-2.137412897E-2</v>
          </cell>
          <cell r="AK5039">
            <v>-1.9663132369999999E-2</v>
          </cell>
          <cell r="AQ5039">
            <v>2.3982700999999999E-2</v>
          </cell>
          <cell r="AR5039">
            <v>2.5693697599999999E-2</v>
          </cell>
          <cell r="AS5039">
            <v>4.5356829969999998E-2</v>
          </cell>
          <cell r="AT5039">
            <v>-2.137412897E-2</v>
          </cell>
          <cell r="AU5039">
            <v>-1.9663132369999999E-2</v>
          </cell>
          <cell r="BA5039">
            <v>2.3982700999999999E-2</v>
          </cell>
          <cell r="BB5039">
            <v>2.5693697599999999E-2</v>
          </cell>
          <cell r="BC5039">
            <v>4.5356829969999998E-2</v>
          </cell>
          <cell r="BD5039">
            <v>-2.137412897E-2</v>
          </cell>
          <cell r="BE5039">
            <v>-1.9663132369999999E-2</v>
          </cell>
        </row>
        <row r="5040">
          <cell r="F5040" t="str">
            <v>SE0022087706</v>
          </cell>
          <cell r="G5040" t="str">
            <v>103546</v>
          </cell>
          <cell r="H5040" t="str">
            <v xml:space="preserve"> </v>
          </cell>
          <cell r="J5040" t="str">
            <v>Share</v>
          </cell>
          <cell r="L5040" t="str">
            <v>Strategi 65 A (EPK - unhedged)</v>
          </cell>
          <cell r="O5040">
            <v>80</v>
          </cell>
          <cell r="P5040" t="str">
            <v>N</v>
          </cell>
          <cell r="Q5040" t="str">
            <v xml:space="preserve"> </v>
          </cell>
          <cell r="T5040" t="str">
            <v>No BM</v>
          </cell>
          <cell r="U5040" t="str">
            <v>No BM</v>
          </cell>
          <cell r="V5040" t="str">
            <v>No BM</v>
          </cell>
          <cell r="W5040" t="str">
            <v>NOK</v>
          </cell>
          <cell r="Y5040">
            <v>45989</v>
          </cell>
          <cell r="AA5040" t="str">
            <v>November 2025</v>
          </cell>
          <cell r="AD5040">
            <v>258821374</v>
          </cell>
          <cell r="AE5040">
            <v>258821374</v>
          </cell>
          <cell r="AG5040">
            <v>-2.4117634000000001E-3</v>
          </cell>
          <cell r="AH5040">
            <v>-1.7993694E-3</v>
          </cell>
          <cell r="AL5040">
            <v>2.9718236700000001E-2</v>
          </cell>
          <cell r="AM5040">
            <v>3.1774038499999997E-2</v>
          </cell>
          <cell r="BF5040">
            <v>7.9646692199999994E-2</v>
          </cell>
        </row>
        <row r="5041">
          <cell r="F5041" t="str">
            <v>SE0017232135</v>
          </cell>
          <cell r="G5041" t="str">
            <v>101140</v>
          </cell>
          <cell r="H5041" t="str">
            <v xml:space="preserve"> </v>
          </cell>
          <cell r="J5041" t="str">
            <v>Share</v>
          </cell>
          <cell r="L5041" t="str">
            <v>SPV 20</v>
          </cell>
          <cell r="O5041">
            <v>90</v>
          </cell>
          <cell r="P5041" t="str">
            <v>N</v>
          </cell>
          <cell r="Q5041" t="str">
            <v xml:space="preserve"> </v>
          </cell>
          <cell r="T5041" t="str">
            <v>No BM</v>
          </cell>
          <cell r="U5041" t="str">
            <v>No BM</v>
          </cell>
          <cell r="V5041" t="str">
            <v>No BM</v>
          </cell>
          <cell r="W5041" t="str">
            <v>NOK</v>
          </cell>
          <cell r="Y5041">
            <v>45989</v>
          </cell>
          <cell r="AA5041" t="str">
            <v>November 2025</v>
          </cell>
          <cell r="AD5041">
            <v>173966743</v>
          </cell>
          <cell r="AE5041">
            <v>173966743</v>
          </cell>
          <cell r="AG5041">
            <v>2.7150340000000001E-4</v>
          </cell>
          <cell r="AH5041">
            <v>9.623244E-4</v>
          </cell>
          <cell r="AL5041">
            <v>1.6833477199999999E-2</v>
          </cell>
          <cell r="AM5041">
            <v>1.9117593700000001E-2</v>
          </cell>
          <cell r="BA5041">
            <v>6.3745744800000004E-2</v>
          </cell>
          <cell r="BB5041">
            <v>7.2489417400000006E-2</v>
          </cell>
          <cell r="BF5041">
            <v>2.9163187600000001E-2</v>
          </cell>
          <cell r="BR5041">
            <v>6.0319238999999997E-2</v>
          </cell>
          <cell r="BS5041">
            <v>6.9878567799999999E-2</v>
          </cell>
          <cell r="BW5041">
            <v>3.0916391000000001E-2</v>
          </cell>
        </row>
        <row r="5042">
          <cell r="F5042" t="str">
            <v>LU1291109020_REP</v>
          </cell>
          <cell r="H5042" t="str">
            <v xml:space="preserve"> </v>
          </cell>
          <cell r="J5042" t="str">
            <v>Share</v>
          </cell>
          <cell r="K5042" t="str">
            <v>EWXCW</v>
          </cell>
          <cell r="L5042" t="str">
            <v>BNP PARIBAS EASY MSCI World SRI PAB</v>
          </cell>
          <cell r="M5042" t="str">
            <v>Track X</v>
          </cell>
          <cell r="N5042" t="str">
            <v>C</v>
          </cell>
          <cell r="Q5042" t="str">
            <v xml:space="preserve"> </v>
          </cell>
          <cell r="R5042" t="str">
            <v>196825</v>
          </cell>
          <cell r="T5042" t="str">
            <v>BM BNP PARIBAS EASY MSCI World SRI PAB [15766]</v>
          </cell>
          <cell r="U5042" t="str">
            <v>MSCI World SRI Select PAB (USD) NR</v>
          </cell>
          <cell r="V5042" t="str">
            <v>Other</v>
          </cell>
          <cell r="W5042" t="str">
            <v>USD</v>
          </cell>
          <cell r="X5042" t="str">
            <v>USD</v>
          </cell>
          <cell r="Y5042">
            <v>46112</v>
          </cell>
          <cell r="Z5042">
            <v>42991</v>
          </cell>
          <cell r="AA5042" t="str">
            <v>March 2026</v>
          </cell>
          <cell r="AB5042">
            <v>254317.4602</v>
          </cell>
          <cell r="AD5042">
            <v>17585289.420000002</v>
          </cell>
          <cell r="AE5042">
            <v>1357923815.71</v>
          </cell>
          <cell r="AF5042" t="str">
            <v>1178548703.09842</v>
          </cell>
          <cell r="AG5042">
            <v>-7.5454883580000007E-2</v>
          </cell>
          <cell r="AH5042">
            <v>-7.5349364289999998E-2</v>
          </cell>
          <cell r="AI5042">
            <v>-7.5476046520000006E-2</v>
          </cell>
          <cell r="AJ5042">
            <v>2.116293999999963E-5</v>
          </cell>
          <cell r="AK5042">
            <v>1.2668223000000811E-4</v>
          </cell>
          <cell r="AL5042">
            <v>-4.5605478269999999E-2</v>
          </cell>
          <cell r="AM5042">
            <v>-4.5299660989999997E-2</v>
          </cell>
          <cell r="AN5042">
            <v>-4.5454382709999998E-2</v>
          </cell>
          <cell r="AO5042">
            <v>-1.5109556000000163E-4</v>
          </cell>
          <cell r="AP5042">
            <v>1.5472172000000062E-4</v>
          </cell>
          <cell r="AQ5042">
            <v>-4.5605478269999999E-2</v>
          </cell>
          <cell r="AR5042">
            <v>-4.5299660989999997E-2</v>
          </cell>
          <cell r="AS5042">
            <v>-4.5454382709999998E-2</v>
          </cell>
          <cell r="AT5042">
            <v>-1.5109556000000163E-4</v>
          </cell>
          <cell r="AU5042">
            <v>1.5472172000000062E-4</v>
          </cell>
          <cell r="AV5042">
            <v>-3.4960767949999999E-2</v>
          </cell>
          <cell r="AX5042">
            <v>-3.4607021359999997E-2</v>
          </cell>
          <cell r="AY5042">
            <v>-3.5374659000000225E-4</v>
          </cell>
          <cell r="BA5042">
            <v>-4.5605478269999999E-2</v>
          </cell>
          <cell r="BB5042">
            <v>-4.5299660989999997E-2</v>
          </cell>
          <cell r="BC5042">
            <v>-4.5454382709999998E-2</v>
          </cell>
          <cell r="BD5042">
            <v>-1.5109556000000163E-4</v>
          </cell>
          <cell r="BE5042">
            <v>1.5472172000000062E-4</v>
          </cell>
          <cell r="BF5042">
            <v>9.7770982340000007E-2</v>
          </cell>
          <cell r="BG5042">
            <v>9.7849935449999995E-2</v>
          </cell>
          <cell r="BH5042">
            <v>2.6723254000000002E-4</v>
          </cell>
          <cell r="BI5042">
            <v>-2.4738151339300001</v>
          </cell>
          <cell r="BJ5042">
            <v>2.3087626964000001</v>
          </cell>
          <cell r="BK5042">
            <v>-0.64316073386000006</v>
          </cell>
          <cell r="BL5042">
            <v>-0.63007141478000006</v>
          </cell>
          <cell r="BM5042">
            <v>-7.0693000000000006E-2</v>
          </cell>
          <cell r="BN5042">
            <v>5.6386999999999993E-2</v>
          </cell>
          <cell r="BO5042">
            <v>0.99918971460999995</v>
          </cell>
          <cell r="BP5042">
            <v>-6.9379624000000001E-2</v>
          </cell>
          <cell r="BQ5042">
            <v>0.99999318270999993</v>
          </cell>
          <cell r="BR5042">
            <v>8.560195877E-2</v>
          </cell>
          <cell r="BS5042">
            <v>8.7011832629999994E-2</v>
          </cell>
          <cell r="BT5042">
            <v>8.6440321629999997E-2</v>
          </cell>
          <cell r="BU5042">
            <v>-8.3836285999999705E-4</v>
          </cell>
          <cell r="BV5042">
            <v>5.7151099999999677E-4</v>
          </cell>
          <cell r="BW5042">
            <v>0.16250521352</v>
          </cell>
          <cell r="BX5042">
            <v>0.16278839848000001</v>
          </cell>
          <cell r="BY5042">
            <v>5.5732507000000005E-4</v>
          </cell>
        </row>
        <row r="5043">
          <cell r="F5043" t="str">
            <v>GPS000043708</v>
          </cell>
          <cell r="H5043" t="str">
            <v xml:space="preserve"> </v>
          </cell>
          <cell r="J5043" t="str">
            <v>Share</v>
          </cell>
          <cell r="Q5043" t="str">
            <v xml:space="preserve"> </v>
          </cell>
          <cell r="R5043" t="str">
            <v>204120</v>
          </cell>
          <cell r="T5043" t="str">
            <v>BM BNP Paribas C WorldWide Global Equity Trust (Hedged) [43708] Off</v>
          </cell>
          <cell r="U5043" t="str">
            <v>MSCI All Country World Index ACWI (Hedged in AUD) NR</v>
          </cell>
          <cell r="V5043" t="str">
            <v>Other</v>
          </cell>
          <cell r="W5043" t="str">
            <v>AUD</v>
          </cell>
          <cell r="X5043" t="str">
            <v>AUD</v>
          </cell>
          <cell r="Y5043">
            <v>46112</v>
          </cell>
          <cell r="Z5043">
            <v>44431</v>
          </cell>
          <cell r="AA5043" t="str">
            <v>March 2026</v>
          </cell>
          <cell r="AB5043">
            <v>1.0363</v>
          </cell>
          <cell r="AD5043">
            <v>26140848.940000001</v>
          </cell>
          <cell r="AE5043">
            <v>26140848.940000001</v>
          </cell>
          <cell r="AF5043" t="str">
            <v>15538853.7430005</v>
          </cell>
          <cell r="AG5043">
            <v>-7.4732142860000003E-2</v>
          </cell>
          <cell r="AH5043">
            <v>-7.4789793509999994E-2</v>
          </cell>
          <cell r="AI5043">
            <v>-6.3664671820000004E-2</v>
          </cell>
          <cell r="AJ5043">
            <v>-1.1067471039999999E-2</v>
          </cell>
          <cell r="AK5043">
            <v>-1.1125121689999989E-2</v>
          </cell>
          <cell r="AL5043">
            <v>-4.8393021119999997E-2</v>
          </cell>
          <cell r="AM5043">
            <v>-4.8452312890000002E-2</v>
          </cell>
          <cell r="AN5043">
            <v>-2.7001308910000001E-2</v>
          </cell>
          <cell r="AO5043">
            <v>-2.1391712209999997E-2</v>
          </cell>
          <cell r="AP5043">
            <v>-2.1451003980000001E-2</v>
          </cell>
          <cell r="AQ5043">
            <v>-4.8393021119999997E-2</v>
          </cell>
          <cell r="AR5043">
            <v>-4.8452312890000002E-2</v>
          </cell>
          <cell r="AS5043">
            <v>-2.7001308910000001E-2</v>
          </cell>
          <cell r="AT5043">
            <v>-2.1391712209999997E-2</v>
          </cell>
          <cell r="AU5043">
            <v>-2.1451003980000001E-2</v>
          </cell>
          <cell r="AV5043">
            <v>-8.0405858100000005E-3</v>
          </cell>
          <cell r="AX5043">
            <v>8.4801923799999995E-3</v>
          </cell>
          <cell r="AY5043">
            <v>-1.6520778190000002E-2</v>
          </cell>
          <cell r="BA5043">
            <v>-4.8393021119999997E-2</v>
          </cell>
          <cell r="BB5043">
            <v>-4.8452312890000002E-2</v>
          </cell>
          <cell r="BC5043">
            <v>-2.7001308910000001E-2</v>
          </cell>
          <cell r="BD5043">
            <v>-2.1391712209999997E-2</v>
          </cell>
          <cell r="BE5043">
            <v>-2.1451003980000001E-2</v>
          </cell>
          <cell r="BF5043">
            <v>0.115386853</v>
          </cell>
          <cell r="BG5043">
            <v>9.5399650939999997E-2</v>
          </cell>
          <cell r="BH5043">
            <v>6.9729169499999993E-2</v>
          </cell>
          <cell r="BI5043">
            <v>-1.7277549887899999</v>
          </cell>
          <cell r="BJ5043">
            <v>-1.7334694859599999</v>
          </cell>
          <cell r="BK5043">
            <v>-0.46611374923000004</v>
          </cell>
          <cell r="BL5043">
            <v>-0.47076504723000001</v>
          </cell>
          <cell r="BM5043">
            <v>-11.946978</v>
          </cell>
          <cell r="BN5043">
            <v>-12.004510999999999</v>
          </cell>
          <cell r="BO5043">
            <v>0.96134899604000001</v>
          </cell>
          <cell r="BP5043">
            <v>-10.511748365999999</v>
          </cell>
          <cell r="BQ5043">
            <v>0.63174682498000001</v>
          </cell>
          <cell r="BR5043">
            <v>2.1488417940000001E-2</v>
          </cell>
          <cell r="BS5043">
            <v>2.0988340049999998E-2</v>
          </cell>
          <cell r="BT5043">
            <v>0.18985515976</v>
          </cell>
          <cell r="BU5043">
            <v>-0.16836674182</v>
          </cell>
          <cell r="BV5043">
            <v>-0.16886681971</v>
          </cell>
          <cell r="BW5043">
            <v>0.15785201233999999</v>
          </cell>
          <cell r="BX5043">
            <v>0.16987559339</v>
          </cell>
          <cell r="BY5043">
            <v>7.0329652009999993E-2</v>
          </cell>
        </row>
        <row r="5044">
          <cell r="F5044" t="str">
            <v>FR0012261501</v>
          </cell>
          <cell r="G5044" t="str">
            <v>27458</v>
          </cell>
          <cell r="H5044" t="str">
            <v xml:space="preserve"> </v>
          </cell>
          <cell r="J5044" t="str">
            <v>Share</v>
          </cell>
          <cell r="K5044" t="str">
            <v>BNPSBIF</v>
          </cell>
          <cell r="L5044" t="str">
            <v>BNP PARIBAS SOCIAL BUSINESS IMPACT</v>
          </cell>
          <cell r="M5044" t="str">
            <v>R</v>
          </cell>
          <cell r="N5044" t="str">
            <v>C</v>
          </cell>
          <cell r="P5044" t="str">
            <v>N</v>
          </cell>
          <cell r="Q5044" t="str">
            <v xml:space="preserve"> </v>
          </cell>
          <cell r="T5044" t="str">
            <v>No BM</v>
          </cell>
          <cell r="U5044" t="str">
            <v>No BM</v>
          </cell>
          <cell r="V5044" t="str">
            <v>No BM</v>
          </cell>
          <cell r="W5044" t="str">
            <v>EUR</v>
          </cell>
          <cell r="X5044" t="str">
            <v>EUR</v>
          </cell>
          <cell r="Y5044">
            <v>46112</v>
          </cell>
          <cell r="Z5044">
            <v>41943</v>
          </cell>
          <cell r="AA5044" t="str">
            <v>March 2026</v>
          </cell>
          <cell r="AB5044">
            <v>103.45</v>
          </cell>
          <cell r="AD5044">
            <v>271151505.47000003</v>
          </cell>
          <cell r="AE5044">
            <v>271159437.08999997</v>
          </cell>
          <cell r="AF5044" t="str">
            <v>271159437.09</v>
          </cell>
          <cell r="AG5044">
            <v>1.54903669E-3</v>
          </cell>
          <cell r="AH5044">
            <v>1.9863035899999998E-3</v>
          </cell>
          <cell r="AL5044">
            <v>1.84001549E-3</v>
          </cell>
          <cell r="AM5044">
            <v>3.0718144499999999E-3</v>
          </cell>
          <cell r="AQ5044">
            <v>1.84001549E-3</v>
          </cell>
          <cell r="AR5044">
            <v>3.0718144499999999E-3</v>
          </cell>
          <cell r="AV5044">
            <v>4.3689320399999997E-3</v>
          </cell>
          <cell r="BA5044">
            <v>1.84001549E-3</v>
          </cell>
          <cell r="BB5044">
            <v>3.0718144499999999E-3</v>
          </cell>
          <cell r="BR5044">
            <v>9.0714006999999992E-3</v>
          </cell>
          <cell r="BS5044">
            <v>1.411185295E-2</v>
          </cell>
        </row>
        <row r="5045">
          <cell r="F5045" t="str">
            <v>IDN000478203</v>
          </cell>
          <cell r="H5045" t="str">
            <v xml:space="preserve"> </v>
          </cell>
          <cell r="K5045" t="str">
            <v>RDBPID</v>
          </cell>
          <cell r="L5045" t="str">
            <v>Reksa Dana Terproteksi BNP Paribas Brilian Proteksi Rupiah</v>
          </cell>
          <cell r="O5045">
            <v>1.8093E-3</v>
          </cell>
          <cell r="Q5045" t="str">
            <v xml:space="preserve"> </v>
          </cell>
          <cell r="W5045" t="str">
            <v>IDR</v>
          </cell>
          <cell r="Y5045">
            <v>46142</v>
          </cell>
          <cell r="Z5045">
            <v>44743</v>
          </cell>
          <cell r="AA5045" t="str">
            <v>April 2026</v>
          </cell>
          <cell r="AB5045">
            <v>140737881400.54999</v>
          </cell>
          <cell r="AE5045">
            <v>140737881400.54999</v>
          </cell>
          <cell r="AG5045">
            <v>4.3724979595010094E-3</v>
          </cell>
          <cell r="AH5045">
            <v>4.5211057623757529E-3</v>
          </cell>
          <cell r="AL5045">
            <v>1.3243150517080915E-2</v>
          </cell>
          <cell r="AM5045">
            <v>1.3688973925705145E-2</v>
          </cell>
          <cell r="AQ5045">
            <v>4.3724979595010094E-3</v>
          </cell>
          <cell r="AR5045">
            <v>4.5211057623757529E-3</v>
          </cell>
          <cell r="AV5045">
            <v>2.6825056883850618E-2</v>
          </cell>
          <cell r="AW5045">
            <v>2.7721657294528235E-2</v>
          </cell>
          <cell r="BA5045">
            <v>1.7882816346627362E-2</v>
          </cell>
          <cell r="BB5045">
            <v>1.8482201151555494E-2</v>
          </cell>
          <cell r="BF5045">
            <v>8.5957068793879332E-4</v>
          </cell>
          <cell r="BR5045">
            <v>5.5280522143994038E-2</v>
          </cell>
          <cell r="BS5045">
            <v>5.7088583745636745E-2</v>
          </cell>
          <cell r="BW5045">
            <v>1.1608456433806794E-3</v>
          </cell>
        </row>
        <row r="5046">
          <cell r="F5046" t="str">
            <v>LU2840135656</v>
          </cell>
          <cell r="G5046" t="str">
            <v>102545</v>
          </cell>
          <cell r="H5046" t="str">
            <v xml:space="preserve"> </v>
          </cell>
          <cell r="J5046" t="str">
            <v>Share</v>
          </cell>
          <cell r="K5046" t="str">
            <v>ASDPC</v>
          </cell>
          <cell r="L5046" t="str">
            <v>BNP Paribas Alternative Strategies Diversified Private Credit</v>
          </cell>
          <cell r="M5046" t="str">
            <v>C-Vintage-H2 2024 (EUR)</v>
          </cell>
          <cell r="N5046" t="str">
            <v>C</v>
          </cell>
          <cell r="P5046" t="str">
            <v>N</v>
          </cell>
          <cell r="Q5046" t="str">
            <v xml:space="preserve"> </v>
          </cell>
          <cell r="T5046" t="str">
            <v>No BM</v>
          </cell>
          <cell r="U5046" t="str">
            <v>No BM</v>
          </cell>
          <cell r="V5046" t="str">
            <v>No BM</v>
          </cell>
          <cell r="W5046" t="str">
            <v>EUR</v>
          </cell>
          <cell r="X5046" t="str">
            <v>EUR</v>
          </cell>
          <cell r="Y5046">
            <v>46112</v>
          </cell>
          <cell r="Z5046">
            <v>45565</v>
          </cell>
          <cell r="AA5046" t="str">
            <v>March 2026</v>
          </cell>
          <cell r="AB5046">
            <v>1062.74</v>
          </cell>
          <cell r="AD5046">
            <v>31882.14</v>
          </cell>
          <cell r="AE5046">
            <v>87647395.140000001</v>
          </cell>
          <cell r="AF5046" t="str">
            <v>87647395.14</v>
          </cell>
          <cell r="AG5046">
            <v>2.4808746300000002E-3</v>
          </cell>
          <cell r="AH5046">
            <v>4.2600104E-3</v>
          </cell>
          <cell r="AL5046">
            <v>1.006510479E-2</v>
          </cell>
          <cell r="AM5046">
            <v>1.511078919E-2</v>
          </cell>
          <cell r="AQ5046">
            <v>1.006510479E-2</v>
          </cell>
          <cell r="AR5046">
            <v>1.511078919E-2</v>
          </cell>
          <cell r="AV5046">
            <v>2.3646923970000001E-2</v>
          </cell>
          <cell r="BA5046">
            <v>1.006510479E-2</v>
          </cell>
          <cell r="BB5046">
            <v>1.511078919E-2</v>
          </cell>
          <cell r="BR5046">
            <v>4.4215614989999999E-2</v>
          </cell>
          <cell r="BS5046">
            <v>6.011735839E-2</v>
          </cell>
        </row>
        <row r="5047">
          <cell r="F5047" t="str">
            <v>NO0013272286</v>
          </cell>
          <cell r="G5047" t="str">
            <v>102962</v>
          </cell>
          <cell r="H5047" t="str">
            <v xml:space="preserve"> </v>
          </cell>
          <cell r="J5047" t="str">
            <v>Share</v>
          </cell>
          <cell r="L5047" t="str">
            <v>Alfred Berg Aksje R1 (NOK)</v>
          </cell>
          <cell r="O5047">
            <v>60</v>
          </cell>
          <cell r="Q5047" t="str">
            <v xml:space="preserve"> </v>
          </cell>
          <cell r="T5047" t="str">
            <v>No BM</v>
          </cell>
          <cell r="U5047" t="str">
            <v>No BM</v>
          </cell>
          <cell r="V5047" t="str">
            <v>No BM</v>
          </cell>
          <cell r="W5047" t="str">
            <v>NOK</v>
          </cell>
          <cell r="Y5047">
            <v>45989</v>
          </cell>
          <cell r="AA5047" t="str">
            <v>November 2025</v>
          </cell>
          <cell r="AD5047">
            <v>76284919</v>
          </cell>
          <cell r="AE5047">
            <v>76284919</v>
          </cell>
          <cell r="AG5047">
            <v>6.0050748999999999E-3</v>
          </cell>
          <cell r="AH5047">
            <v>6.4682124000000002E-3</v>
          </cell>
          <cell r="AL5047">
            <v>4.2066685899999998E-2</v>
          </cell>
          <cell r="AM5047">
            <v>4.3626646099999999E-2</v>
          </cell>
          <cell r="BA5047">
            <v>0.13143618670000001</v>
          </cell>
          <cell r="BB5047">
            <v>0.1376278189</v>
          </cell>
          <cell r="BF5047">
            <v>0.15328655190000001</v>
          </cell>
          <cell r="BR5047">
            <v>0.1184901329</v>
          </cell>
          <cell r="BS5047">
            <v>0.12520264010000001</v>
          </cell>
          <cell r="BW5047">
            <v>0.1411689156</v>
          </cell>
        </row>
        <row r="5048">
          <cell r="F5048" t="str">
            <v>QS0636384ATT</v>
          </cell>
          <cell r="H5048" t="str">
            <v xml:space="preserve"> </v>
          </cell>
          <cell r="J5048" t="str">
            <v>Share</v>
          </cell>
          <cell r="K5048" t="str">
            <v>HYPAINDO</v>
          </cell>
          <cell r="Q5048" t="str">
            <v xml:space="preserve"> </v>
          </cell>
          <cell r="T5048" t="str">
            <v>No BM</v>
          </cell>
          <cell r="U5048" t="str">
            <v>No BM</v>
          </cell>
          <cell r="V5048" t="str">
            <v>No BM</v>
          </cell>
          <cell r="W5048" t="str">
            <v>EUR</v>
          </cell>
          <cell r="X5048" t="str">
            <v>EUR</v>
          </cell>
          <cell r="Y5048">
            <v>46142</v>
          </cell>
          <cell r="Z5048">
            <v>45926</v>
          </cell>
          <cell r="AA5048" t="str">
            <v>April 2026</v>
          </cell>
          <cell r="AB5048">
            <v>1053.74</v>
          </cell>
          <cell r="AD5048">
            <v>17718265.030000001</v>
          </cell>
          <cell r="AE5048">
            <v>17718265.030000001</v>
          </cell>
          <cell r="AF5048" t="str">
            <v>17718265.03</v>
          </cell>
          <cell r="AG5048">
            <v>4.7101377270000001E-2</v>
          </cell>
          <cell r="AH5048">
            <v>4.7101377270000001E-2</v>
          </cell>
          <cell r="AL5048">
            <v>1.1315322229999999E-2</v>
          </cell>
          <cell r="AM5048">
            <v>1.1315322229999999E-2</v>
          </cell>
          <cell r="AQ5048">
            <v>4.7101377270000001E-2</v>
          </cell>
          <cell r="AR5048">
            <v>4.7101377270000001E-2</v>
          </cell>
          <cell r="AV5048">
            <v>3.481326538E-2</v>
          </cell>
          <cell r="BA5048">
            <v>3.0461866439999999E-2</v>
          </cell>
          <cell r="BB5048">
            <v>3.0461866439999999E-2</v>
          </cell>
        </row>
        <row r="5049">
          <cell r="F5049" t="str">
            <v>IDN000077906</v>
          </cell>
          <cell r="H5049" t="str">
            <v xml:space="preserve"> </v>
          </cell>
          <cell r="K5049" t="str">
            <v>RDBLN-EQUITR</v>
          </cell>
          <cell r="L5049" t="str">
            <v>Reksa Dana BNP Paribas Equitra Campuran Harmoni</v>
          </cell>
          <cell r="O5049">
            <v>1.0367400000000001E-2</v>
          </cell>
          <cell r="Q5049" t="str">
            <v xml:space="preserve"> </v>
          </cell>
          <cell r="T5049" t="str">
            <v>B4UWJW</v>
          </cell>
          <cell r="U5049" t="str">
            <v>B4UWJW</v>
          </cell>
          <cell r="W5049" t="str">
            <v>IDR</v>
          </cell>
          <cell r="Y5049">
            <v>46142</v>
          </cell>
          <cell r="Z5049">
            <v>38635</v>
          </cell>
          <cell r="AA5049" t="str">
            <v>April 2026</v>
          </cell>
          <cell r="AB5049">
            <v>37194106993.220001</v>
          </cell>
          <cell r="AE5049">
            <v>37194106993.220001</v>
          </cell>
          <cell r="AG5049">
            <v>-1.2674469002020849E-3</v>
          </cell>
          <cell r="AH5049">
            <v>-4.1591507268668452E-4</v>
          </cell>
          <cell r="AI5049">
            <v>4.2544898630136885E-3</v>
          </cell>
          <cell r="AJ5049">
            <v>-5.5219367632157734E-3</v>
          </cell>
          <cell r="AK5049">
            <v>-4.6704049357003726E-3</v>
          </cell>
          <cell r="AL5049">
            <v>-1.7670039553893457E-2</v>
          </cell>
          <cell r="AM5049">
            <v>-1.5115444071347257E-2</v>
          </cell>
          <cell r="AN5049">
            <v>1.2817767860453744E-2</v>
          </cell>
          <cell r="AO5049">
            <v>-3.0487807414347201E-2</v>
          </cell>
          <cell r="AP5049">
            <v>-2.7933211931801E-2</v>
          </cell>
          <cell r="AQ5049">
            <v>-1.2674469002020849E-3</v>
          </cell>
          <cell r="AR5049">
            <v>-4.1591507268668452E-4</v>
          </cell>
          <cell r="AS5049">
            <v>4.2544898630136885E-3</v>
          </cell>
          <cell r="AT5049">
            <v>-5.5219367632157734E-3</v>
          </cell>
          <cell r="AU5049">
            <v>-4.6704049357003726E-3</v>
          </cell>
          <cell r="AV5049">
            <v>-6.4354781450312037E-3</v>
          </cell>
          <cell r="AW5049">
            <v>-1.2979027856882877E-3</v>
          </cell>
          <cell r="AX5049">
            <v>2.5944689759324291E-2</v>
          </cell>
          <cell r="AY5049">
            <v>-3.2380167904355495E-2</v>
          </cell>
          <cell r="AZ5049">
            <v>-2.724259254501258E-2</v>
          </cell>
          <cell r="BA5049">
            <v>-1.1467632551880658E-2</v>
          </cell>
          <cell r="BB5049">
            <v>-8.0331208475685426E-3</v>
          </cell>
          <cell r="BC5049">
            <v>1.7270424884444191E-2</v>
          </cell>
          <cell r="BD5049">
            <v>-2.8738057436324849E-2</v>
          </cell>
          <cell r="BE5049">
            <v>-2.5303545732012732E-2</v>
          </cell>
          <cell r="BF5049">
            <v>3.3519074200685055E-2</v>
          </cell>
          <cell r="BG5049">
            <v>7.7147264586143371E-4</v>
          </cell>
          <cell r="BH5049">
            <v>3.3623355083955059E-2</v>
          </cell>
          <cell r="BI5049">
            <v>-8.0282173907207488E-2</v>
          </cell>
          <cell r="BJ5049">
            <v>-5.6978157872317976E-2</v>
          </cell>
          <cell r="BR5049">
            <v>2.9232847422564934E-2</v>
          </cell>
          <cell r="BS5049">
            <v>3.9593151324002304E-2</v>
          </cell>
          <cell r="BT5049">
            <v>5.3193711825701984E-2</v>
          </cell>
          <cell r="BU5049">
            <v>-2.396086440313705E-2</v>
          </cell>
          <cell r="BV5049">
            <v>-1.3600560501699679E-2</v>
          </cell>
          <cell r="BW5049">
            <v>2.9529602659811732E-2</v>
          </cell>
          <cell r="BX5049">
            <v>8.4956866655205875E-4</v>
          </cell>
          <cell r="BY5049">
            <v>2.958544604164352E-2</v>
          </cell>
        </row>
        <row r="5050">
          <cell r="F5050" t="str">
            <v>LU0823415442_REP</v>
          </cell>
          <cell r="H5050" t="str">
            <v xml:space="preserve"> </v>
          </cell>
          <cell r="J5050" t="str">
            <v>Share</v>
          </cell>
          <cell r="K5050" t="str">
            <v>PEWOEN</v>
          </cell>
          <cell r="L5050" t="str">
            <v>BNP Paribas Funds Clean Energy Solutions</v>
          </cell>
          <cell r="M5050" t="str">
            <v>Privilege</v>
          </cell>
          <cell r="N5050" t="str">
            <v>D</v>
          </cell>
          <cell r="Q5050" t="str">
            <v xml:space="preserve"> </v>
          </cell>
          <cell r="R5050" t="str">
            <v>90158</v>
          </cell>
          <cell r="T5050" t="str">
            <v>BM BNPP Funds Clean Energy Solutions [14477]</v>
          </cell>
          <cell r="U5050" t="str">
            <v>MSCI AC World (EUR) NR</v>
          </cell>
          <cell r="V5050" t="str">
            <v>Other</v>
          </cell>
          <cell r="W5050" t="str">
            <v>EUR</v>
          </cell>
          <cell r="X5050" t="str">
            <v>EUR</v>
          </cell>
          <cell r="Y5050">
            <v>46142</v>
          </cell>
          <cell r="Z5050">
            <v>41317</v>
          </cell>
          <cell r="AA5050" t="str">
            <v>April 2026</v>
          </cell>
          <cell r="AB5050">
            <v>101.94</v>
          </cell>
          <cell r="AD5050">
            <v>12114679.890000001</v>
          </cell>
          <cell r="AE5050">
            <v>1038452292.53</v>
          </cell>
          <cell r="AF5050" t="str">
            <v>1038452292.53</v>
          </cell>
          <cell r="AG5050">
            <v>0.20615237358999999</v>
          </cell>
          <cell r="AH5050">
            <v>0.20719311642999999</v>
          </cell>
          <cell r="AI5050">
            <v>8.2153076840000006E-2</v>
          </cell>
          <cell r="AJ5050">
            <v>0.12399929674999999</v>
          </cell>
          <cell r="AK5050">
            <v>0.12504003958999999</v>
          </cell>
          <cell r="AL5050">
            <v>0.15314511518000001</v>
          </cell>
          <cell r="AM5050">
            <v>0.15614127996999999</v>
          </cell>
          <cell r="AN5050">
            <v>5.0415574960000001E-2</v>
          </cell>
          <cell r="AO5050">
            <v>0.10272954022000001</v>
          </cell>
          <cell r="AP5050">
            <v>0.10572570500999999</v>
          </cell>
          <cell r="AQ5050">
            <v>0.20615237358999999</v>
          </cell>
          <cell r="AR5050">
            <v>0.20719311642999999</v>
          </cell>
          <cell r="AS5050">
            <v>8.2153076840000006E-2</v>
          </cell>
          <cell r="AT5050">
            <v>0.12399929674999999</v>
          </cell>
          <cell r="AU5050">
            <v>0.12504003958999999</v>
          </cell>
          <cell r="AV5050">
            <v>0.20064740665</v>
          </cell>
          <cell r="AX5050">
            <v>6.0159216840000002E-2</v>
          </cell>
          <cell r="AY5050">
            <v>0.14048818981</v>
          </cell>
          <cell r="BA5050">
            <v>0.28581678027000001</v>
          </cell>
          <cell r="BB5050">
            <v>0.29026875827999998</v>
          </cell>
          <cell r="BC5050">
            <v>6.7735632800000001E-2</v>
          </cell>
          <cell r="BD5050">
            <v>0.21808114747000001</v>
          </cell>
          <cell r="BE5050">
            <v>0.22253312547999998</v>
          </cell>
          <cell r="BO5050">
            <v>1.70870452284</v>
          </cell>
          <cell r="BQ5050">
            <v>0.40867560104999995</v>
          </cell>
          <cell r="BR5050">
            <v>1.2039811148799999</v>
          </cell>
          <cell r="BS5050">
            <v>1.2272408567899999</v>
          </cell>
          <cell r="BT5050">
            <v>0.26944097707999998</v>
          </cell>
          <cell r="BU5050">
            <v>0.9345401378</v>
          </cell>
          <cell r="BV5050">
            <v>0.95779987971000002</v>
          </cell>
          <cell r="BW5050">
            <v>0.30563032139000001</v>
          </cell>
          <cell r="BX5050">
            <v>9.7978172129999999E-2</v>
          </cell>
          <cell r="BY5050">
            <v>0.2480757213</v>
          </cell>
        </row>
        <row r="5051">
          <cell r="F5051" t="str">
            <v>NL0015530262</v>
          </cell>
          <cell r="G5051" t="str">
            <v>44476</v>
          </cell>
          <cell r="H5051" t="str">
            <v xml:space="preserve"> </v>
          </cell>
          <cell r="J5051" t="str">
            <v>Share</v>
          </cell>
          <cell r="K5051" t="str">
            <v>AADT</v>
          </cell>
          <cell r="L5051" t="str">
            <v>ABN AMRO FGR BNP Paribas Disruptive Technology Equities</v>
          </cell>
          <cell r="M5051" t="str">
            <v>C</v>
          </cell>
          <cell r="N5051" t="str">
            <v>D</v>
          </cell>
          <cell r="P5051" t="str">
            <v>N</v>
          </cell>
          <cell r="Q5051" t="str">
            <v xml:space="preserve"> </v>
          </cell>
          <cell r="R5051" t="str">
            <v>203024</v>
          </cell>
          <cell r="T5051" t="str">
            <v>BM ABN AMRO FGR BNP Disruptive Technology Equities [43691]</v>
          </cell>
          <cell r="U5051" t="str">
            <v>MSCI World (EUR) NR</v>
          </cell>
          <cell r="V5051" t="str">
            <v>Official Benchmark</v>
          </cell>
          <cell r="W5051" t="str">
            <v>EUR</v>
          </cell>
          <cell r="X5051" t="str">
            <v>EUR</v>
          </cell>
          <cell r="Y5051">
            <v>46112</v>
          </cell>
          <cell r="Z5051">
            <v>44140</v>
          </cell>
          <cell r="AA5051" t="str">
            <v>March 2026</v>
          </cell>
          <cell r="AB5051">
            <v>189.02690000000001</v>
          </cell>
          <cell r="AD5051">
            <v>231977806.56</v>
          </cell>
          <cell r="AE5051">
            <v>231977806.56</v>
          </cell>
          <cell r="AF5051" t="str">
            <v>231977806.56</v>
          </cell>
          <cell r="AG5051">
            <v>-2.0179867300000001E-2</v>
          </cell>
          <cell r="AH5051">
            <v>-2.0179867300000001E-2</v>
          </cell>
          <cell r="AI5051">
            <v>-4.0535205370000001E-2</v>
          </cell>
          <cell r="AJ5051">
            <v>2.0355338069999999E-2</v>
          </cell>
          <cell r="AK5051">
            <v>2.0355338069999999E-2</v>
          </cell>
          <cell r="AL5051">
            <v>-7.0897169339999996E-2</v>
          </cell>
          <cell r="AM5051">
            <v>-7.0897169339999996E-2</v>
          </cell>
          <cell r="AN5051">
            <v>-1.710844781E-2</v>
          </cell>
          <cell r="AO5051">
            <v>-5.378872153E-2</v>
          </cell>
          <cell r="AP5051">
            <v>-5.378872153E-2</v>
          </cell>
          <cell r="AQ5051">
            <v>-7.0897169339999996E-2</v>
          </cell>
          <cell r="AR5051">
            <v>-7.0897169339999996E-2</v>
          </cell>
          <cell r="AS5051">
            <v>-1.710844781E-2</v>
          </cell>
          <cell r="AT5051">
            <v>-5.378872153E-2</v>
          </cell>
          <cell r="AU5051">
            <v>-5.378872153E-2</v>
          </cell>
          <cell r="AV5051">
            <v>-4.1439907339999998E-2</v>
          </cell>
          <cell r="AX5051">
            <v>1.4007998420000001E-2</v>
          </cell>
          <cell r="AY5051">
            <v>-5.5447905759999999E-2</v>
          </cell>
          <cell r="BA5051">
            <v>-7.0897169339999996E-2</v>
          </cell>
          <cell r="BB5051">
            <v>-7.0897169339999996E-2</v>
          </cell>
          <cell r="BC5051">
            <v>-1.710844781E-2</v>
          </cell>
          <cell r="BD5051">
            <v>-5.378872153E-2</v>
          </cell>
          <cell r="BE5051">
            <v>-5.378872153E-2</v>
          </cell>
          <cell r="BF5051">
            <v>0.156357934</v>
          </cell>
          <cell r="BG5051">
            <v>9.3981657940000005E-2</v>
          </cell>
          <cell r="BH5051">
            <v>9.4086916790000003E-2</v>
          </cell>
          <cell r="BI5051">
            <v>-0.38027062578999998</v>
          </cell>
          <cell r="BJ5051">
            <v>-0.38027062578999998</v>
          </cell>
          <cell r="BK5051">
            <v>0.30445649652000001</v>
          </cell>
          <cell r="BL5051">
            <v>0.30445649652000001</v>
          </cell>
          <cell r="BM5051">
            <v>-6.9194679999999993</v>
          </cell>
          <cell r="BN5051">
            <v>-6.9194679999999993</v>
          </cell>
          <cell r="BO5051">
            <v>1.3821828334699999</v>
          </cell>
          <cell r="BP5051">
            <v>-6.4117219140000001</v>
          </cell>
          <cell r="BQ5051">
            <v>0.69020380191999997</v>
          </cell>
          <cell r="BR5051">
            <v>0.16719296079000001</v>
          </cell>
          <cell r="BS5051">
            <v>0.16719296079000001</v>
          </cell>
          <cell r="BT5051">
            <v>0.11468550579</v>
          </cell>
          <cell r="BU5051">
            <v>5.2507455000000008E-2</v>
          </cell>
          <cell r="BV5051">
            <v>5.2507455000000008E-2</v>
          </cell>
          <cell r="BW5051">
            <v>0.22851588934</v>
          </cell>
          <cell r="BX5051">
            <v>0.16681529837</v>
          </cell>
          <cell r="BY5051">
            <v>9.5218699010000005E-2</v>
          </cell>
        </row>
        <row r="5052">
          <cell r="F5052" t="str">
            <v>TRYDHEM00227</v>
          </cell>
          <cell r="H5052" t="str">
            <v xml:space="preserve"> </v>
          </cell>
          <cell r="L5052" t="str">
            <v>Bnp Paribas Cardif Emeklilik Aes Conservative Variable Pension Fund</v>
          </cell>
          <cell r="Q5052" t="str">
            <v xml:space="preserve"> </v>
          </cell>
          <cell r="T5052" t="str">
            <v>BIST-KYD 1 Aylık Mevduat(TL) Endeksi + %1</v>
          </cell>
          <cell r="U5052" t="str">
            <v>BIST-KYD 1 Aylık Mevduat(TL) Endeksi + %1</v>
          </cell>
          <cell r="W5052" t="str">
            <v>TRL</v>
          </cell>
          <cell r="Y5052">
            <v>46142</v>
          </cell>
          <cell r="Z5052">
            <v>43175</v>
          </cell>
          <cell r="AA5052" t="str">
            <v>April 2026</v>
          </cell>
          <cell r="AB5052">
            <v>29517401.670000002</v>
          </cell>
          <cell r="AD5052">
            <v>29517401.670000002</v>
          </cell>
          <cell r="AE5052">
            <v>29517401.670000002</v>
          </cell>
          <cell r="AH5052">
            <v>4.3671974979813788E-2</v>
          </cell>
          <cell r="AI5052">
            <v>3.5450048049288085E-2</v>
          </cell>
          <cell r="AK5052">
            <v>8.2219269305257026E-3</v>
          </cell>
          <cell r="AM5052">
            <v>9.8083601150914065E-2</v>
          </cell>
          <cell r="AN5052">
            <v>9.8505924739450634E-2</v>
          </cell>
          <cell r="AP5052">
            <v>-4.2232358853656893E-4</v>
          </cell>
          <cell r="AR5052">
            <v>4.3671974979813788E-2</v>
          </cell>
          <cell r="AS5052">
            <v>3.5450048049288085E-2</v>
          </cell>
          <cell r="AU5052">
            <v>8.2219269305257026E-3</v>
          </cell>
          <cell r="AW5052">
            <v>0.26939182027662123</v>
          </cell>
          <cell r="AX5052">
            <v>0.21380642956681625</v>
          </cell>
          <cell r="AZ5052">
            <v>5.5585390709804977E-2</v>
          </cell>
          <cell r="BB5052">
            <v>0.16266837512619037</v>
          </cell>
          <cell r="BC5052">
            <v>0.13445191226061448</v>
          </cell>
          <cell r="BE5052">
            <v>2.8216462865575886E-2</v>
          </cell>
          <cell r="BS5052">
            <v>0.59202091942761226</v>
          </cell>
          <cell r="BT5052">
            <v>0.50065731078575837</v>
          </cell>
          <cell r="BV5052">
            <v>9.1363608641853888E-2</v>
          </cell>
        </row>
        <row r="5053">
          <cell r="F5053" t="str">
            <v>FR0007016738_REP</v>
          </cell>
          <cell r="H5053" t="str">
            <v xml:space="preserve"> </v>
          </cell>
          <cell r="J5053" t="str">
            <v>Share</v>
          </cell>
          <cell r="K5053" t="str">
            <v>IFCD2</v>
          </cell>
          <cell r="L5053" t="str">
            <v>ECLAIR</v>
          </cell>
          <cell r="M5053" t="str">
            <v>Classique</v>
          </cell>
          <cell r="N5053" t="str">
            <v>H</v>
          </cell>
          <cell r="Q5053" t="str">
            <v xml:space="preserve"> </v>
          </cell>
          <cell r="R5053" t="str">
            <v>192529</v>
          </cell>
          <cell r="T5053" t="str">
            <v>BM Eclair [139]</v>
          </cell>
          <cell r="U5053" t="str">
            <v>7% Block.Germany (Government Of) 0.1 15-APR-2046 (EUR) RI + 10% ICE BofA Euro Corporate 7-10 Year (EUR) RI + 17% ICE BofA 10+ Year Euro Corporate (EUR) RI + 6% ICE BofA Euro Corporate (EUR) RI + 5% Block.GERMANY (FEDERAL REPUBLIC OF) 0.1 15-APR-2033 (EUR) RI + 55% Bloomberg EuroAgg Treasury 10+ Year (EUR) RI</v>
          </cell>
          <cell r="V5053" t="str">
            <v>Other</v>
          </cell>
          <cell r="W5053" t="str">
            <v>EUR</v>
          </cell>
          <cell r="X5053" t="str">
            <v>EUR</v>
          </cell>
          <cell r="Y5053">
            <v>46142</v>
          </cell>
          <cell r="Z5053">
            <v>40907</v>
          </cell>
          <cell r="AA5053" t="str">
            <v>April 2026</v>
          </cell>
          <cell r="AB5053">
            <v>1936.36</v>
          </cell>
          <cell r="AD5053">
            <v>139735868.91</v>
          </cell>
          <cell r="AE5053">
            <v>139735868.91</v>
          </cell>
          <cell r="AF5053" t="str">
            <v>139735868.91</v>
          </cell>
          <cell r="AG5053">
            <v>2.9056066299999999E-3</v>
          </cell>
          <cell r="AH5053">
            <v>3.0003073400000002E-3</v>
          </cell>
          <cell r="AI5053">
            <v>4.6767679199999999E-3</v>
          </cell>
          <cell r="AJ5053">
            <v>-1.77116129E-3</v>
          </cell>
          <cell r="AK5053">
            <v>-1.6764605799999997E-3</v>
          </cell>
          <cell r="AL5053">
            <v>-9.7168807799999993E-3</v>
          </cell>
          <cell r="AM5053">
            <v>-9.4366986900000002E-3</v>
          </cell>
          <cell r="AN5053">
            <v>-8.6042867300000006E-3</v>
          </cell>
          <cell r="AO5053">
            <v>-1.1125940499999987E-3</v>
          </cell>
          <cell r="AP5053">
            <v>-8.3241195999999955E-4</v>
          </cell>
          <cell r="AQ5053">
            <v>2.9056066299999999E-3</v>
          </cell>
          <cell r="AR5053">
            <v>3.0003073400000002E-3</v>
          </cell>
          <cell r="AS5053">
            <v>4.6767679199999999E-3</v>
          </cell>
          <cell r="AT5053">
            <v>-1.77116129E-3</v>
          </cell>
          <cell r="AU5053">
            <v>-1.6764605799999997E-3</v>
          </cell>
          <cell r="AV5053">
            <v>-1.9672480060000001E-2</v>
          </cell>
          <cell r="AX5053">
            <v>-1.7126421039999999E-2</v>
          </cell>
          <cell r="AY5053">
            <v>-2.5460590200000015E-3</v>
          </cell>
          <cell r="BA5053">
            <v>2.4794925E-4</v>
          </cell>
          <cell r="BB5053">
            <v>6.2516613000000005E-4</v>
          </cell>
          <cell r="BC5053">
            <v>9.6887136999999999E-4</v>
          </cell>
          <cell r="BD5053">
            <v>-7.2092211999999999E-4</v>
          </cell>
          <cell r="BE5053">
            <v>-3.4370523999999994E-4</v>
          </cell>
          <cell r="BF5053">
            <v>5.2759501299999997E-2</v>
          </cell>
          <cell r="BG5053">
            <v>4.8815433220000003E-2</v>
          </cell>
          <cell r="BH5053">
            <v>8.6109489700000007E-3</v>
          </cell>
          <cell r="BI5053">
            <v>-0.10749937011000001</v>
          </cell>
          <cell r="BJ5053">
            <v>2.5816315530000002E-2</v>
          </cell>
          <cell r="BK5053">
            <v>-0.37817903348999998</v>
          </cell>
          <cell r="BL5053">
            <v>-0.35641165171</v>
          </cell>
          <cell r="BM5053">
            <v>3.8289999999999998E-2</v>
          </cell>
          <cell r="BN5053">
            <v>0.15319000000000002</v>
          </cell>
          <cell r="BO5053">
            <v>1.0685545092000002</v>
          </cell>
          <cell r="BP5053">
            <v>-9.4079044000000001E-2</v>
          </cell>
          <cell r="BQ5053">
            <v>0.97747643171000009</v>
          </cell>
          <cell r="BR5053">
            <v>-2.2857395329999999E-2</v>
          </cell>
          <cell r="BS5053">
            <v>-2.1736216100000001E-2</v>
          </cell>
          <cell r="BT5053">
            <v>-2.252397268E-2</v>
          </cell>
          <cell r="BU5053">
            <v>-3.3342264999999816E-4</v>
          </cell>
          <cell r="BV5053">
            <v>7.8775657999999998E-4</v>
          </cell>
          <cell r="BW5053">
            <v>5.2905689540000002E-2</v>
          </cell>
          <cell r="BX5053">
            <v>5.0487079300000001E-2</v>
          </cell>
          <cell r="BY5053">
            <v>7.3883851500000002E-3</v>
          </cell>
        </row>
        <row r="5054">
          <cell r="F5054" t="str">
            <v>LU0823438493_REP</v>
          </cell>
          <cell r="H5054" t="str">
            <v xml:space="preserve"> </v>
          </cell>
          <cell r="J5054" t="str">
            <v>Share</v>
          </cell>
          <cell r="K5054" t="str">
            <v>PGREENT</v>
          </cell>
          <cell r="L5054" t="str">
            <v>BNP Paribas Funds Green Tigers</v>
          </cell>
          <cell r="M5054" t="str">
            <v>I</v>
          </cell>
          <cell r="N5054" t="str">
            <v>C</v>
          </cell>
          <cell r="Q5054" t="str">
            <v xml:space="preserve"> </v>
          </cell>
          <cell r="R5054" t="str">
            <v>186208</v>
          </cell>
          <cell r="T5054" t="str">
            <v>BM BNP Paribas Funds Green Tigers [14485]</v>
          </cell>
          <cell r="U5054" t="str">
            <v>20% MSCI Japan (EUR) NR + 80% MSCI AC Asia Pacific ex-Japan (EUR) NR</v>
          </cell>
          <cell r="V5054" t="str">
            <v>Other</v>
          </cell>
          <cell r="W5054" t="str">
            <v>USD</v>
          </cell>
          <cell r="X5054" t="str">
            <v>USD</v>
          </cell>
          <cell r="Y5054">
            <v>46142</v>
          </cell>
          <cell r="Z5054">
            <v>41631</v>
          </cell>
          <cell r="AA5054" t="str">
            <v>April 2026</v>
          </cell>
          <cell r="AB5054">
            <v>311.06</v>
          </cell>
          <cell r="AD5054">
            <v>9360344.0399999991</v>
          </cell>
          <cell r="AE5054">
            <v>163115488.09</v>
          </cell>
          <cell r="AF5054" t="str">
            <v>139052459.90367</v>
          </cell>
          <cell r="AG5054">
            <v>0.19084261705</v>
          </cell>
          <cell r="AH5054">
            <v>0.1919147121</v>
          </cell>
          <cell r="AI5054">
            <v>0.13871852082</v>
          </cell>
          <cell r="AJ5054">
            <v>5.212409623E-2</v>
          </cell>
          <cell r="AK5054">
            <v>5.3196191279999999E-2</v>
          </cell>
          <cell r="AL5054">
            <v>0.12706982137</v>
          </cell>
          <cell r="AM5054">
            <v>0.13013440387</v>
          </cell>
          <cell r="AN5054">
            <v>5.4874094540000001E-2</v>
          </cell>
          <cell r="AO5054">
            <v>7.2195726830000001E-2</v>
          </cell>
          <cell r="AP5054">
            <v>7.5260309329999997E-2</v>
          </cell>
          <cell r="AQ5054">
            <v>0.19084261705</v>
          </cell>
          <cell r="AR5054">
            <v>0.1919147121</v>
          </cell>
          <cell r="AS5054">
            <v>0.13871852082</v>
          </cell>
          <cell r="AT5054">
            <v>5.212409623E-2</v>
          </cell>
          <cell r="AU5054">
            <v>5.3196191279999999E-2</v>
          </cell>
          <cell r="AV5054">
            <v>0.21640857188000001</v>
          </cell>
          <cell r="AX5054">
            <v>0.1344091785</v>
          </cell>
          <cell r="AY5054">
            <v>8.1999393380000007E-2</v>
          </cell>
          <cell r="BA5054">
            <v>0.21583802376</v>
          </cell>
          <cell r="BB5054">
            <v>0.22024584523999999</v>
          </cell>
          <cell r="BC5054">
            <v>0.13625158879999999</v>
          </cell>
          <cell r="BD5054">
            <v>7.9586434960000008E-2</v>
          </cell>
          <cell r="BE5054">
            <v>8.3994256439999998E-2</v>
          </cell>
          <cell r="BF5054">
            <v>0.19569940679</v>
          </cell>
          <cell r="BG5054">
            <v>0.17066613212000001</v>
          </cell>
          <cell r="BH5054">
            <v>7.4016807609999999E-2</v>
          </cell>
          <cell r="BI5054">
            <v>2.12695456891</v>
          </cell>
          <cell r="BJ5054">
            <v>2.32731905177</v>
          </cell>
          <cell r="BK5054">
            <v>2.3514534867699997</v>
          </cell>
          <cell r="BL5054">
            <v>2.4269628215099996</v>
          </cell>
          <cell r="BM5054">
            <v>15.667949</v>
          </cell>
          <cell r="BN5054">
            <v>17.362127999999998</v>
          </cell>
          <cell r="BO5054">
            <v>1.06188910068</v>
          </cell>
          <cell r="BP5054">
            <v>11.343039692</v>
          </cell>
          <cell r="BQ5054">
            <v>0.85757872797000001</v>
          </cell>
          <cell r="BR5054">
            <v>0.56934564351000005</v>
          </cell>
          <cell r="BS5054">
            <v>0.58671544154999999</v>
          </cell>
          <cell r="BT5054">
            <v>0.41500503054999999</v>
          </cell>
          <cell r="BU5054">
            <v>0.15434061296000007</v>
          </cell>
          <cell r="BV5054">
            <v>0.17171041100000001</v>
          </cell>
          <cell r="BW5054">
            <v>0.17614196840999999</v>
          </cell>
          <cell r="BX5054">
            <v>0.15697308396000001</v>
          </cell>
          <cell r="BY5054">
            <v>6.9879169170000005E-2</v>
          </cell>
        </row>
        <row r="5055">
          <cell r="F5055" t="str">
            <v>TRYDHEM00045</v>
          </cell>
          <cell r="H5055" t="str">
            <v xml:space="preserve"> </v>
          </cell>
          <cell r="L5055" t="str">
            <v>Bnp Paribas Cardif Emeklilik Equity Pension Fund</v>
          </cell>
          <cell r="Q5055" t="str">
            <v xml:space="preserve"> </v>
          </cell>
          <cell r="T5055" t="str">
            <v>%90 BIST 100 GETİRİ + %10 BIST-KYD Repo (Brüt)</v>
          </cell>
          <cell r="U5055" t="str">
            <v>%90 BIST 100 GETİRİ + %10 BIST-KYD Repo (Brüt)</v>
          </cell>
          <cell r="W5055" t="str">
            <v>TRL</v>
          </cell>
          <cell r="Y5055">
            <v>46142</v>
          </cell>
          <cell r="Z5055">
            <v>37956</v>
          </cell>
          <cell r="AA5055" t="str">
            <v>April 2026</v>
          </cell>
          <cell r="AB5055">
            <v>4331936322.6499996</v>
          </cell>
          <cell r="AD5055">
            <v>4331936322.6499996</v>
          </cell>
          <cell r="AE5055">
            <v>4331936322.6499996</v>
          </cell>
          <cell r="AH5055">
            <v>8.3504172814151456E-2</v>
          </cell>
          <cell r="AI5055">
            <v>0.12343715580742076</v>
          </cell>
          <cell r="AK5055">
            <v>-3.9932982993269306E-2</v>
          </cell>
          <cell r="AM5055">
            <v>-1.7838016519441835E-2</v>
          </cell>
          <cell r="AN5055">
            <v>5.8616165060497938E-2</v>
          </cell>
          <cell r="AP5055">
            <v>-7.6454181579939773E-2</v>
          </cell>
          <cell r="AR5055">
            <v>8.3504172814151456E-2</v>
          </cell>
          <cell r="AS5055">
            <v>0.12343715580742076</v>
          </cell>
          <cell r="AU5055">
            <v>-3.9932982993269306E-2</v>
          </cell>
          <cell r="AW5055">
            <v>0.29313581937842925</v>
          </cell>
          <cell r="AX5055">
            <v>0.33214693709907217</v>
          </cell>
          <cell r="AZ5055">
            <v>-3.9011117720642918E-2</v>
          </cell>
          <cell r="BB5055">
            <v>0.21134785443153703</v>
          </cell>
          <cell r="BC5055">
            <v>0.27871853150332648</v>
          </cell>
          <cell r="BE5055">
            <v>-6.7370677071789453E-2</v>
          </cell>
          <cell r="BS5055">
            <v>0.46202591066492382</v>
          </cell>
          <cell r="BT5055">
            <v>0.61602323834356199</v>
          </cell>
          <cell r="BV5055">
            <v>-0.15399732767863816</v>
          </cell>
        </row>
        <row r="5056">
          <cell r="F5056" t="str">
            <v>LU2840135060</v>
          </cell>
          <cell r="G5056" t="str">
            <v>102550</v>
          </cell>
          <cell r="H5056" t="str">
            <v xml:space="preserve"> </v>
          </cell>
          <cell r="J5056" t="str">
            <v>Share</v>
          </cell>
          <cell r="K5056" t="str">
            <v>ASDPC</v>
          </cell>
          <cell r="L5056" t="str">
            <v>BNP Paribas Alternative Strategies Diversified Private Credit</v>
          </cell>
          <cell r="M5056" t="str">
            <v>I-Vintage-H1 2025 (EUR)</v>
          </cell>
          <cell r="N5056" t="str">
            <v>C</v>
          </cell>
          <cell r="P5056" t="str">
            <v>N</v>
          </cell>
          <cell r="Q5056" t="str">
            <v xml:space="preserve"> </v>
          </cell>
          <cell r="T5056" t="str">
            <v>No BM</v>
          </cell>
          <cell r="U5056" t="str">
            <v>No BM</v>
          </cell>
          <cell r="V5056" t="str">
            <v>No BM</v>
          </cell>
          <cell r="W5056" t="str">
            <v>EUR</v>
          </cell>
          <cell r="X5056" t="str">
            <v>EUR</v>
          </cell>
          <cell r="Y5056">
            <v>46112</v>
          </cell>
          <cell r="Z5056">
            <v>45688</v>
          </cell>
          <cell r="AA5056" t="str">
            <v>March 2026</v>
          </cell>
          <cell r="AB5056">
            <v>1075.71</v>
          </cell>
          <cell r="AD5056">
            <v>20118520.780000001</v>
          </cell>
          <cell r="AE5056">
            <v>87647395.140000001</v>
          </cell>
          <cell r="AF5056" t="str">
            <v>87647395.14</v>
          </cell>
          <cell r="AG5056">
            <v>3.1800802000000001E-3</v>
          </cell>
          <cell r="AH5056">
            <v>4.2691963799999996E-3</v>
          </cell>
          <cell r="AL5056">
            <v>1.205193339E-2</v>
          </cell>
          <cell r="AM5056">
            <v>1.514275231E-2</v>
          </cell>
          <cell r="AQ5056">
            <v>1.205193339E-2</v>
          </cell>
          <cell r="AR5056">
            <v>1.514275231E-2</v>
          </cell>
          <cell r="AV5056">
            <v>2.7725496570000001E-2</v>
          </cell>
          <cell r="BA5056">
            <v>1.205193339E-2</v>
          </cell>
          <cell r="BB5056">
            <v>1.514275231E-2</v>
          </cell>
          <cell r="BR5056">
            <v>7.12322492E-2</v>
          </cell>
          <cell r="BS5056">
            <v>8.0589877269999999E-2</v>
          </cell>
        </row>
        <row r="5057">
          <cell r="F5057" t="str">
            <v>LU2898187237</v>
          </cell>
          <cell r="G5057" t="str">
            <v>102953</v>
          </cell>
          <cell r="H5057" t="str">
            <v xml:space="preserve"> </v>
          </cell>
          <cell r="J5057" t="str">
            <v>Share</v>
          </cell>
          <cell r="K5057" t="str">
            <v>ASDPC</v>
          </cell>
          <cell r="L5057" t="str">
            <v>BNP Paribas Alternative Strategies Diversified Private Credit</v>
          </cell>
          <cell r="M5057" t="str">
            <v>C-Vintage-H1 2025 (CZK, RH)</v>
          </cell>
          <cell r="N5057" t="str">
            <v>C</v>
          </cell>
          <cell r="P5057" t="str">
            <v>Y</v>
          </cell>
          <cell r="Q5057" t="str">
            <v xml:space="preserve"> </v>
          </cell>
          <cell r="T5057" t="str">
            <v>No BM</v>
          </cell>
          <cell r="U5057" t="str">
            <v>No BM</v>
          </cell>
          <cell r="V5057" t="str">
            <v>No BM</v>
          </cell>
          <cell r="W5057" t="str">
            <v>CZK</v>
          </cell>
          <cell r="X5057" t="str">
            <v>EUR</v>
          </cell>
          <cell r="Y5057">
            <v>46112</v>
          </cell>
          <cell r="Z5057">
            <v>45688</v>
          </cell>
          <cell r="AA5057" t="str">
            <v>March 2026</v>
          </cell>
          <cell r="AB5057">
            <v>10566.05</v>
          </cell>
          <cell r="AD5057">
            <v>11155045.529999999</v>
          </cell>
          <cell r="AE5057">
            <v>87647395.140000001</v>
          </cell>
          <cell r="AF5057" t="str">
            <v>87647395.14</v>
          </cell>
          <cell r="AG5057">
            <v>3.8048641500000001E-3</v>
          </cell>
          <cell r="AH5057">
            <v>5.5839999199999999E-3</v>
          </cell>
          <cell r="AL5057">
            <v>1.3304473250000001E-2</v>
          </cell>
          <cell r="AM5057">
            <v>1.836088755E-2</v>
          </cell>
          <cell r="AQ5057">
            <v>1.3304473250000001E-2</v>
          </cell>
          <cell r="AR5057">
            <v>1.836088755E-2</v>
          </cell>
          <cell r="AV5057">
            <v>3.008545009E-2</v>
          </cell>
          <cell r="BA5057">
            <v>1.3304473250000001E-2</v>
          </cell>
          <cell r="BB5057">
            <v>1.836088755E-2</v>
          </cell>
          <cell r="BR5057">
            <v>5.7322922259999999E-2</v>
          </cell>
          <cell r="BS5057">
            <v>7.3320131420000004E-2</v>
          </cell>
        </row>
        <row r="5058">
          <cell r="F5058" t="str">
            <v>NO0011204877</v>
          </cell>
          <cell r="G5058" t="str">
            <v>100917</v>
          </cell>
          <cell r="H5058" t="str">
            <v xml:space="preserve"> </v>
          </cell>
          <cell r="J5058" t="str">
            <v>Share</v>
          </cell>
          <cell r="L5058" t="str">
            <v>Alfred Berg Nordic Index I (NOK)</v>
          </cell>
          <cell r="O5058">
            <v>10</v>
          </cell>
          <cell r="Q5058" t="str">
            <v xml:space="preserve"> </v>
          </cell>
          <cell r="T5058" t="str">
            <v>No BM</v>
          </cell>
          <cell r="U5058" t="str">
            <v>No BM</v>
          </cell>
          <cell r="V5058" t="str">
            <v>No BM</v>
          </cell>
          <cell r="W5058" t="str">
            <v>NOK</v>
          </cell>
          <cell r="Y5058">
            <v>45989</v>
          </cell>
          <cell r="AA5058" t="str">
            <v>November 2025</v>
          </cell>
          <cell r="AD5058">
            <v>5627300149</v>
          </cell>
          <cell r="AE5058">
            <v>5627300149</v>
          </cell>
          <cell r="AG5058">
            <v>1.1651565500000001E-2</v>
          </cell>
          <cell r="AH5058">
            <v>1.17291745E-2</v>
          </cell>
          <cell r="AI5058">
            <v>1.17423669E-2</v>
          </cell>
          <cell r="AJ5058">
            <v>-9.0801399999999866E-5</v>
          </cell>
          <cell r="AK5058">
            <v>-1.3192400000000548E-5</v>
          </cell>
          <cell r="AL5058">
            <v>4.4093157399999999E-2</v>
          </cell>
          <cell r="AM5058">
            <v>4.5084761399999999E-2</v>
          </cell>
          <cell r="AN5058">
            <v>4.45852978E-2</v>
          </cell>
          <cell r="AO5058">
            <v>-4.9214040000000042E-4</v>
          </cell>
          <cell r="AP5058">
            <v>4.9946359999999967E-4</v>
          </cell>
          <cell r="BA5058">
            <v>8.9808430600000003E-2</v>
          </cell>
          <cell r="BB5058">
            <v>9.0800156699999995E-2</v>
          </cell>
          <cell r="BC5058">
            <v>8.8453874399999993E-2</v>
          </cell>
          <cell r="BD5058">
            <v>1.3545562000000094E-3</v>
          </cell>
          <cell r="BE5058">
            <v>2.3462823000000022E-3</v>
          </cell>
          <cell r="BF5058">
            <v>0.18716432390000001</v>
          </cell>
          <cell r="BG5058">
            <v>0.1878965839</v>
          </cell>
          <cell r="BH5058">
            <v>3.4792665000000001E-3</v>
          </cell>
          <cell r="BI5058">
            <v>-11.93049515</v>
          </cell>
          <cell r="BJ5058">
            <v>48.267335869999997</v>
          </cell>
          <cell r="BR5058">
            <v>7.0316267099999996E-2</v>
          </cell>
          <cell r="BS5058">
            <v>7.1384180399999997E-2</v>
          </cell>
          <cell r="BT5058">
            <v>6.9106441599999999E-2</v>
          </cell>
          <cell r="BU5058">
            <v>1.2098254999999974E-3</v>
          </cell>
          <cell r="BV5058">
            <v>2.2777387999999982E-3</v>
          </cell>
          <cell r="BW5058">
            <v>0.17416526930000001</v>
          </cell>
          <cell r="BX5058">
            <v>0.17538166390000001</v>
          </cell>
          <cell r="BY5058">
            <v>2.82492965E-2</v>
          </cell>
        </row>
        <row r="5059">
          <cell r="F5059" t="str">
            <v>SE0015195177</v>
          </cell>
          <cell r="G5059" t="str">
            <v>101147</v>
          </cell>
          <cell r="H5059" t="str">
            <v xml:space="preserve"> </v>
          </cell>
          <cell r="J5059" t="str">
            <v>Share</v>
          </cell>
          <cell r="L5059" t="str">
            <v>Alfred Berg Global Corporate Enhanced Index R (NOK)</v>
          </cell>
          <cell r="O5059">
            <v>20</v>
          </cell>
          <cell r="Q5059" t="str">
            <v xml:space="preserve"> </v>
          </cell>
          <cell r="T5059" t="str">
            <v>No BM</v>
          </cell>
          <cell r="U5059" t="str">
            <v>No BM</v>
          </cell>
          <cell r="V5059" t="str">
            <v>No BM</v>
          </cell>
          <cell r="W5059" t="str">
            <v>NOK</v>
          </cell>
          <cell r="Y5059">
            <v>45989</v>
          </cell>
          <cell r="AA5059" t="str">
            <v>November 2025</v>
          </cell>
          <cell r="AD5059">
            <v>14064649</v>
          </cell>
          <cell r="AE5059">
            <v>14064649</v>
          </cell>
          <cell r="AG5059">
            <v>3.6944399000000002E-3</v>
          </cell>
          <cell r="AH5059">
            <v>3.8484423999999998E-3</v>
          </cell>
          <cell r="AI5059">
            <v>3.6732958999999999E-3</v>
          </cell>
          <cell r="AJ5059">
            <v>2.1144000000000284E-5</v>
          </cell>
          <cell r="AK5059">
            <v>1.7514649999999989E-4</v>
          </cell>
          <cell r="AL5059">
            <v>2.2414985599999999E-2</v>
          </cell>
          <cell r="AM5059">
            <v>2.29249168E-2</v>
          </cell>
          <cell r="AN5059">
            <v>2.1358477399999999E-2</v>
          </cell>
          <cell r="AO5059">
            <v>1.0565082000000003E-3</v>
          </cell>
          <cell r="AP5059">
            <v>1.5664394000000012E-3</v>
          </cell>
          <cell r="BA5059">
            <v>8.1645870800000006E-2</v>
          </cell>
          <cell r="BB5059">
            <v>8.3615356900000007E-2</v>
          </cell>
          <cell r="BC5059">
            <v>7.0533546500000002E-2</v>
          </cell>
          <cell r="BD5059">
            <v>1.1112324300000004E-2</v>
          </cell>
          <cell r="BE5059">
            <v>1.3081810400000005E-2</v>
          </cell>
          <cell r="BF5059">
            <v>4.3132191600000001E-2</v>
          </cell>
          <cell r="BG5059">
            <v>3.8013602399999999E-2</v>
          </cell>
          <cell r="BH5059">
            <v>1.0575320799999999E-2</v>
          </cell>
          <cell r="BI5059">
            <v>79.957656389999997</v>
          </cell>
          <cell r="BJ5059">
            <v>105.58590095</v>
          </cell>
          <cell r="BR5059">
            <v>6.73117144E-2</v>
          </cell>
          <cell r="BS5059">
            <v>6.9442601600000001E-2</v>
          </cell>
          <cell r="BT5059">
            <v>5.7078984499999999E-2</v>
          </cell>
          <cell r="BU5059">
            <v>1.0232729900000001E-2</v>
          </cell>
          <cell r="BV5059">
            <v>1.2363617100000002E-2</v>
          </cell>
          <cell r="BW5059">
            <v>4.4682130200000003E-2</v>
          </cell>
          <cell r="BX5059">
            <v>4.07508501E-2</v>
          </cell>
          <cell r="BY5059">
            <v>1.0844354699999999E-2</v>
          </cell>
        </row>
        <row r="5060">
          <cell r="F5060" t="str">
            <v>LU3013235067</v>
          </cell>
          <cell r="G5060" t="str">
            <v>103345</v>
          </cell>
          <cell r="H5060" t="str">
            <v xml:space="preserve"> </v>
          </cell>
          <cell r="J5060" t="str">
            <v>Share</v>
          </cell>
          <cell r="K5060" t="str">
            <v>ASDPC</v>
          </cell>
          <cell r="L5060" t="str">
            <v>BNP Paribas Alternative Strategies Diversified Private Credit</v>
          </cell>
          <cell r="M5060" t="str">
            <v>C-Reserved-Vintage-H1 2025 (USD,RH)</v>
          </cell>
          <cell r="N5060" t="str">
            <v>D</v>
          </cell>
          <cell r="P5060" t="str">
            <v>Y</v>
          </cell>
          <cell r="Q5060" t="str">
            <v xml:space="preserve"> </v>
          </cell>
          <cell r="T5060" t="str">
            <v>No BM</v>
          </cell>
          <cell r="U5060" t="str">
            <v>No BM</v>
          </cell>
          <cell r="V5060" t="str">
            <v>No BM</v>
          </cell>
          <cell r="W5060" t="str">
            <v>USD</v>
          </cell>
          <cell r="X5060" t="str">
            <v>EUR</v>
          </cell>
          <cell r="Y5060">
            <v>46112</v>
          </cell>
          <cell r="Z5060">
            <v>45807</v>
          </cell>
          <cell r="AA5060" t="str">
            <v>March 2026</v>
          </cell>
          <cell r="AB5060">
            <v>1031.68</v>
          </cell>
          <cell r="AD5060">
            <v>10316.879999999999</v>
          </cell>
          <cell r="AE5060">
            <v>87647395.140000001</v>
          </cell>
          <cell r="AF5060" t="str">
            <v>87647395.14</v>
          </cell>
          <cell r="AG5060">
            <v>3.7125843699999999E-3</v>
          </cell>
          <cell r="AH5060">
            <v>5.4057632799999998E-3</v>
          </cell>
          <cell r="AL5060">
            <v>1.4083003409999999E-2</v>
          </cell>
          <cell r="AM5060">
            <v>1.889724555E-2</v>
          </cell>
          <cell r="AQ5060">
            <v>1.4083003409999999E-2</v>
          </cell>
          <cell r="AR5060">
            <v>1.889724555E-2</v>
          </cell>
          <cell r="AV5060">
            <v>3.3714324970000001E-2</v>
          </cell>
          <cell r="BA5060">
            <v>1.4083003409999999E-2</v>
          </cell>
          <cell r="BB5060">
            <v>1.889724555E-2</v>
          </cell>
        </row>
        <row r="5061">
          <cell r="F5061" t="str">
            <v>LU2754072085</v>
          </cell>
          <cell r="G5061" t="str">
            <v>102522</v>
          </cell>
          <cell r="H5061" t="str">
            <v xml:space="preserve"> </v>
          </cell>
          <cell r="J5061" t="str">
            <v>Share</v>
          </cell>
          <cell r="K5061" t="str">
            <v>EURJID2_PU</v>
          </cell>
          <cell r="L5061" t="str">
            <v>BNP PARIBAS EUROPEAN JUNIOR INFRA DEBT FUND II ELTIF</v>
          </cell>
          <cell r="M5061" t="str">
            <v>I Super Plus-EB</v>
          </cell>
          <cell r="N5061" t="str">
            <v>D</v>
          </cell>
          <cell r="P5061" t="str">
            <v>N</v>
          </cell>
          <cell r="Q5061" t="str">
            <v xml:space="preserve"> </v>
          </cell>
          <cell r="T5061" t="str">
            <v>No BM</v>
          </cell>
          <cell r="U5061" t="str">
            <v>No BM</v>
          </cell>
          <cell r="V5061" t="str">
            <v>No BM</v>
          </cell>
          <cell r="W5061" t="str">
            <v>EUR</v>
          </cell>
          <cell r="X5061" t="str">
            <v>EUR</v>
          </cell>
          <cell r="Y5061">
            <v>46112</v>
          </cell>
          <cell r="Z5061">
            <v>45838</v>
          </cell>
          <cell r="AA5061" t="str">
            <v>March 2026</v>
          </cell>
          <cell r="AB5061">
            <v>1005.6</v>
          </cell>
          <cell r="AD5061">
            <v>45002855.310000002</v>
          </cell>
          <cell r="AE5061">
            <v>146066611.28</v>
          </cell>
          <cell r="AF5061" t="str">
            <v>146066611.28</v>
          </cell>
          <cell r="AL5061">
            <v>-3.6560354300000002E-3</v>
          </cell>
          <cell r="AM5061">
            <v>-2.4752975300000001E-3</v>
          </cell>
          <cell r="AQ5061">
            <v>-3.6560354300000002E-3</v>
          </cell>
          <cell r="AR5061">
            <v>-2.4752975300000001E-3</v>
          </cell>
          <cell r="AV5061">
            <v>3.64289635E-3</v>
          </cell>
          <cell r="BA5061">
            <v>-3.6560354300000002E-3</v>
          </cell>
          <cell r="BB5061">
            <v>-2.4752975300000001E-3</v>
          </cell>
        </row>
        <row r="5062">
          <cell r="F5062" t="str">
            <v>LU2300208332</v>
          </cell>
          <cell r="G5062" t="str">
            <v>100189</v>
          </cell>
          <cell r="H5062" t="str">
            <v xml:space="preserve"> </v>
          </cell>
          <cell r="J5062" t="str">
            <v>Share</v>
          </cell>
          <cell r="K5062" t="str">
            <v>EUREDB2_PU</v>
          </cell>
          <cell r="L5062" t="str">
            <v>BNP Paribas European Real Estate Debt Fund II</v>
          </cell>
          <cell r="M5062" t="str">
            <v>X</v>
          </cell>
          <cell r="N5062" t="str">
            <v>D</v>
          </cell>
          <cell r="P5062" t="str">
            <v>N</v>
          </cell>
          <cell r="Q5062" t="str">
            <v xml:space="preserve"> </v>
          </cell>
          <cell r="T5062" t="str">
            <v>No BM</v>
          </cell>
          <cell r="U5062" t="str">
            <v>No BM</v>
          </cell>
          <cell r="V5062" t="str">
            <v>No BM</v>
          </cell>
          <cell r="W5062" t="str">
            <v>EUR</v>
          </cell>
          <cell r="X5062" t="str">
            <v>EUR</v>
          </cell>
          <cell r="Y5062">
            <v>46112</v>
          </cell>
          <cell r="Z5062">
            <v>44377</v>
          </cell>
          <cell r="AA5062" t="str">
            <v>March 2026</v>
          </cell>
          <cell r="AB5062">
            <v>976.23</v>
          </cell>
          <cell r="AD5062">
            <v>131340438.09</v>
          </cell>
          <cell r="AE5062">
            <v>578674838.05999994</v>
          </cell>
          <cell r="AF5062" t="str">
            <v>578674838.06</v>
          </cell>
          <cell r="AL5062">
            <v>-2.4619081540000001E-2</v>
          </cell>
          <cell r="AM5062">
            <v>-2.4468716309999999E-2</v>
          </cell>
          <cell r="AQ5062">
            <v>-2.4619081540000001E-2</v>
          </cell>
          <cell r="AR5062">
            <v>-2.4468716309999999E-2</v>
          </cell>
          <cell r="AV5062">
            <v>-2.5816082880000001E-2</v>
          </cell>
          <cell r="BA5062">
            <v>-2.4619081540000001E-2</v>
          </cell>
          <cell r="BB5062">
            <v>-2.4468716309999999E-2</v>
          </cell>
          <cell r="BR5062">
            <v>-2.104609964E-2</v>
          </cell>
          <cell r="BS5062">
            <v>-2.044581547E-2</v>
          </cell>
        </row>
        <row r="5063">
          <cell r="F5063" t="str">
            <v>NO0010704422</v>
          </cell>
          <cell r="G5063" t="str">
            <v>27016</v>
          </cell>
          <cell r="H5063" t="str">
            <v xml:space="preserve"> </v>
          </cell>
          <cell r="J5063" t="str">
            <v>Share</v>
          </cell>
          <cell r="L5063" t="str">
            <v>Alfred Berg Norge I (NOK)</v>
          </cell>
          <cell r="O5063">
            <v>60</v>
          </cell>
          <cell r="P5063" t="str">
            <v>N</v>
          </cell>
          <cell r="Q5063" t="str">
            <v xml:space="preserve"> </v>
          </cell>
          <cell r="T5063" t="str">
            <v>No BM</v>
          </cell>
          <cell r="U5063" t="str">
            <v>No BM</v>
          </cell>
          <cell r="V5063" t="str">
            <v>No BM</v>
          </cell>
          <cell r="W5063" t="str">
            <v>NOK</v>
          </cell>
          <cell r="Y5063">
            <v>45989</v>
          </cell>
          <cell r="Z5063">
            <v>41757</v>
          </cell>
          <cell r="AA5063" t="str">
            <v>November 2025</v>
          </cell>
          <cell r="AD5063">
            <v>288090171</v>
          </cell>
          <cell r="AE5063">
            <v>288090171</v>
          </cell>
          <cell r="AG5063">
            <v>6.5224306999999999E-3</v>
          </cell>
          <cell r="AH5063">
            <v>6.9858063000000003E-3</v>
          </cell>
          <cell r="AI5063">
            <v>-3.0291008000000001E-3</v>
          </cell>
          <cell r="AJ5063">
            <v>9.5515315E-3</v>
          </cell>
          <cell r="AK5063">
            <v>1.0014907100000001E-2</v>
          </cell>
          <cell r="AL5063">
            <v>-2.3098870699999999E-2</v>
          </cell>
          <cell r="AM5063">
            <v>-2.1636462499999998E-2</v>
          </cell>
          <cell r="AN5063">
            <v>-2.43433459E-2</v>
          </cell>
          <cell r="AO5063">
            <v>1.244475200000001E-3</v>
          </cell>
          <cell r="AP5063">
            <v>2.7068834000000021E-3</v>
          </cell>
          <cell r="BA5063">
            <v>0.13748100990000001</v>
          </cell>
          <cell r="BB5063">
            <v>0.14399089070000001</v>
          </cell>
          <cell r="BC5063">
            <v>0.1462498099</v>
          </cell>
          <cell r="BD5063">
            <v>-8.7687999999999933E-3</v>
          </cell>
          <cell r="BE5063">
            <v>-2.2589191999999869E-3</v>
          </cell>
          <cell r="BF5063">
            <v>0.1571323969</v>
          </cell>
          <cell r="BG5063">
            <v>0.1599363999</v>
          </cell>
          <cell r="BH5063">
            <v>2.03932262E-2</v>
          </cell>
          <cell r="BI5063">
            <v>65.693792950000002</v>
          </cell>
          <cell r="BJ5063">
            <v>103.97724340000001</v>
          </cell>
          <cell r="BR5063">
            <v>0.12027451779999999</v>
          </cell>
          <cell r="BS5063">
            <v>0.12737756720000001</v>
          </cell>
          <cell r="BT5063">
            <v>0.12308281660000001</v>
          </cell>
          <cell r="BU5063">
            <v>-2.8082988000000114E-3</v>
          </cell>
          <cell r="BV5063">
            <v>4.294750600000008E-3</v>
          </cell>
          <cell r="BW5063">
            <v>0.15195762569999999</v>
          </cell>
          <cell r="BX5063">
            <v>0.1545372683</v>
          </cell>
          <cell r="BY5063">
            <v>1.9438880200000001E-2</v>
          </cell>
        </row>
        <row r="5064">
          <cell r="F5064" t="str">
            <v>IDN000331006</v>
          </cell>
          <cell r="H5064" t="str">
            <v xml:space="preserve"> </v>
          </cell>
          <cell r="K5064" t="str">
            <v>RDEQ-I30</v>
          </cell>
          <cell r="L5064" t="str">
            <v>Reksa Dana Indeks BNP Paribas IDX30 Kelas IK1</v>
          </cell>
          <cell r="O5064">
            <v>1.0911300000000001E-2</v>
          </cell>
          <cell r="Q5064" t="str">
            <v xml:space="preserve"> </v>
          </cell>
          <cell r="T5064" t="str">
            <v>BSDU0E</v>
          </cell>
          <cell r="U5064" t="str">
            <v>BSDU0E</v>
          </cell>
          <cell r="W5064" t="str">
            <v>IDR</v>
          </cell>
          <cell r="Y5064">
            <v>46142</v>
          </cell>
          <cell r="Z5064">
            <v>43258</v>
          </cell>
          <cell r="AA5064" t="str">
            <v>April 2026</v>
          </cell>
          <cell r="AB5064">
            <v>419724568866.84998</v>
          </cell>
          <cell r="AE5064">
            <v>419724568866.84998</v>
          </cell>
          <cell r="AG5064">
            <v>-2.9891151724835141E-2</v>
          </cell>
          <cell r="AH5064">
            <v>-2.8994946386026108E-2</v>
          </cell>
          <cell r="AI5064">
            <v>-4.0567946098137186E-2</v>
          </cell>
          <cell r="AJ5064">
            <v>1.0676794373302045E-2</v>
          </cell>
          <cell r="AK5064">
            <v>1.1572999712111079E-2</v>
          </cell>
          <cell r="AL5064">
            <v>-0.11500742942050524</v>
          </cell>
          <cell r="AM5064">
            <v>-0.11231881340407814</v>
          </cell>
          <cell r="AN5064">
            <v>-0.13253659660316497</v>
          </cell>
          <cell r="AO5064">
            <v>1.7529167182659733E-2</v>
          </cell>
          <cell r="AP5064">
            <v>2.0217783199086833E-2</v>
          </cell>
          <cell r="AQ5064">
            <v>-2.9891151724835141E-2</v>
          </cell>
          <cell r="AR5064">
            <v>-2.8994946386026108E-2</v>
          </cell>
          <cell r="AS5064">
            <v>-4.0567946098137186E-2</v>
          </cell>
          <cell r="AT5064">
            <v>1.0676794373302045E-2</v>
          </cell>
          <cell r="AU5064">
            <v>1.1572999712111079E-2</v>
          </cell>
          <cell r="AV5064">
            <v>-0.12239091112330547</v>
          </cell>
          <cell r="AW5064">
            <v>-0.11698380557915762</v>
          </cell>
          <cell r="AX5064">
            <v>-0.14684996212493961</v>
          </cell>
          <cell r="AY5064">
            <v>2.4459051001634147E-2</v>
          </cell>
          <cell r="AZ5064">
            <v>2.9866156545781994E-2</v>
          </cell>
          <cell r="BA5064">
            <v>-0.12762131803305188</v>
          </cell>
          <cell r="BB5064">
            <v>-0.1240066231665221</v>
          </cell>
          <cell r="BC5064">
            <v>-0.1473982490325767</v>
          </cell>
          <cell r="BD5064">
            <v>1.9776930999524822E-2</v>
          </cell>
          <cell r="BE5064">
            <v>2.3391625866054602E-2</v>
          </cell>
          <cell r="BF5064">
            <v>0.14434470533359087</v>
          </cell>
          <cell r="BG5064">
            <v>0.15507970532249593</v>
          </cell>
          <cell r="BH5064">
            <v>1.4721023531488808E-2</v>
          </cell>
          <cell r="BI5064">
            <v>0.19090176072200432</v>
          </cell>
          <cell r="BJ5064">
            <v>0.24725999710753732</v>
          </cell>
          <cell r="BR5064">
            <v>-1.3817201845338745E-2</v>
          </cell>
          <cell r="BS5064">
            <v>-2.9133702231621526E-3</v>
          </cell>
          <cell r="BT5064">
            <v>-5.7084104774334454E-2</v>
          </cell>
          <cell r="BU5064">
            <v>4.326690292899571E-2</v>
          </cell>
          <cell r="BV5064">
            <v>5.41707345511723E-2</v>
          </cell>
          <cell r="BW5064">
            <v>0.16116470680850431</v>
          </cell>
          <cell r="BX5064">
            <v>0.17146364074521472</v>
          </cell>
          <cell r="BY5064">
            <v>1.6448099490594167E-2</v>
          </cell>
        </row>
        <row r="5065">
          <cell r="F5065" t="str">
            <v>QS0492952ATT</v>
          </cell>
          <cell r="H5065" t="str">
            <v xml:space="preserve"> </v>
          </cell>
          <cell r="J5065" t="str">
            <v>Share</v>
          </cell>
          <cell r="K5065" t="str">
            <v>GAEQ10</v>
          </cell>
          <cell r="Q5065" t="str">
            <v xml:space="preserve"> </v>
          </cell>
          <cell r="R5065" t="str">
            <v>203691</v>
          </cell>
          <cell r="T5065" t="str">
            <v>BM GA Fund B Euro Equities - UBS EMU VALUE [43725_10]</v>
          </cell>
          <cell r="U5065" t="str">
            <v>MSCI EMU Value (EUR) NR</v>
          </cell>
          <cell r="V5065" t="str">
            <v>Other</v>
          </cell>
          <cell r="W5065" t="str">
            <v>EUR</v>
          </cell>
          <cell r="X5065" t="str">
            <v>EUR</v>
          </cell>
          <cell r="Y5065">
            <v>46142</v>
          </cell>
          <cell r="Z5065">
            <v>44243</v>
          </cell>
          <cell r="AA5065" t="str">
            <v>April 2026</v>
          </cell>
          <cell r="AB5065">
            <v>5396.92</v>
          </cell>
          <cell r="AD5065">
            <v>36388533.950000003</v>
          </cell>
          <cell r="AE5065">
            <v>36388533.950000003</v>
          </cell>
          <cell r="AF5065" t="str">
            <v>36388533.95</v>
          </cell>
          <cell r="AG5065">
            <v>5.6233474700000001E-2</v>
          </cell>
          <cell r="AH5065">
            <v>5.6297106100000001E-2</v>
          </cell>
          <cell r="AI5065">
            <v>5.4210266360000002E-2</v>
          </cell>
          <cell r="AJ5065">
            <v>2.0232083399999989E-3</v>
          </cell>
          <cell r="AK5065">
            <v>2.0868397399999988E-3</v>
          </cell>
          <cell r="AL5065">
            <v>3.1963225849999999E-2</v>
          </cell>
          <cell r="AM5065">
            <v>3.2149855659999997E-2</v>
          </cell>
          <cell r="AN5065">
            <v>3.1661023849999997E-2</v>
          </cell>
          <cell r="AO5065">
            <v>3.0220200000000141E-4</v>
          </cell>
          <cell r="AP5065">
            <v>4.888318099999997E-4</v>
          </cell>
          <cell r="AQ5065">
            <v>5.6233474700000001E-2</v>
          </cell>
          <cell r="AR5065">
            <v>5.6297106100000001E-2</v>
          </cell>
          <cell r="AS5065">
            <v>5.4210266360000002E-2</v>
          </cell>
          <cell r="AT5065">
            <v>2.0232083399999989E-3</v>
          </cell>
          <cell r="AU5065">
            <v>2.0868397399999988E-3</v>
          </cell>
          <cell r="AV5065">
            <v>0.12259959397</v>
          </cell>
          <cell r="AX5065">
            <v>0.12120933004999999</v>
          </cell>
          <cell r="AY5065">
            <v>1.3902639200000094E-3</v>
          </cell>
          <cell r="BA5065">
            <v>5.2451759479999999E-2</v>
          </cell>
          <cell r="BB5065">
            <v>5.2705513269999997E-2</v>
          </cell>
          <cell r="BC5065">
            <v>5.2839895429999999E-2</v>
          </cell>
          <cell r="BD5065">
            <v>-3.8813595000000006E-4</v>
          </cell>
          <cell r="BE5065">
            <v>-1.3438216000000169E-4</v>
          </cell>
          <cell r="BF5065">
            <v>0.13080937766</v>
          </cell>
          <cell r="BG5065">
            <v>0.13051553234999999</v>
          </cell>
          <cell r="BH5065">
            <v>1.2554418939999999E-2</v>
          </cell>
          <cell r="BI5065">
            <v>0.26399942324999998</v>
          </cell>
          <cell r="BJ5065">
            <v>0.32927655815000001</v>
          </cell>
          <cell r="BK5065">
            <v>1.1374362545000001</v>
          </cell>
          <cell r="BL5065">
            <v>1.1436866991600001</v>
          </cell>
          <cell r="BM5065">
            <v>0.384488</v>
          </cell>
          <cell r="BN5065">
            <v>0.47042499999999998</v>
          </cell>
          <cell r="BO5065">
            <v>0.99757219096999994</v>
          </cell>
          <cell r="BP5065">
            <v>0.34298838100000001</v>
          </cell>
          <cell r="BQ5065">
            <v>0.99068436090000001</v>
          </cell>
          <cell r="BR5065">
            <v>0.26175858602000002</v>
          </cell>
          <cell r="BS5065">
            <v>0.26268604166999998</v>
          </cell>
          <cell r="BT5065">
            <v>0.25321737642999997</v>
          </cell>
          <cell r="BU5065">
            <v>8.5412095900000429E-3</v>
          </cell>
          <cell r="BV5065">
            <v>9.4686652400000071E-3</v>
          </cell>
          <cell r="BW5065">
            <v>0.1225082676</v>
          </cell>
          <cell r="BX5065">
            <v>0.12190212794999999</v>
          </cell>
          <cell r="BY5065">
            <v>1.083874122E-2</v>
          </cell>
        </row>
        <row r="5066">
          <cell r="F5066" t="str">
            <v>TRMDPFWWWWW9</v>
          </cell>
          <cell r="H5066" t="str">
            <v xml:space="preserve"> </v>
          </cell>
          <cell r="L5066" t="str">
            <v>Teb Asset Management Private Sector Debt Fund</v>
          </cell>
          <cell r="Q5066" t="str">
            <v xml:space="preserve"> </v>
          </cell>
          <cell r="T5066" t="str">
            <v>%10 BIST-KYD ÖSBA Değişken + %70 BIST-KYD ÖSBA Sabit + %10 BIST-KYD Repo (Brüt) + %10 BIST-KYD 1 Aylık Mevduat TL</v>
          </cell>
          <cell r="U5066" t="str">
            <v>%10 BIST-KYD ÖSBA Değişken + %70 BIST-KYD ÖSBA Sabit + %10 BIST-KYD Repo (Brüt) + %10 BIST-KYD 1 Aylık Mevduat TL</v>
          </cell>
          <cell r="W5066" t="str">
            <v>TRL</v>
          </cell>
          <cell r="Y5066">
            <v>46142</v>
          </cell>
          <cell r="Z5066">
            <v>33051</v>
          </cell>
          <cell r="AA5066" t="str">
            <v>April 2026</v>
          </cell>
          <cell r="AB5066">
            <v>109900510.20999999</v>
          </cell>
          <cell r="AD5066">
            <v>109900510.20999999</v>
          </cell>
          <cell r="AE5066">
            <v>109900510.20999999</v>
          </cell>
          <cell r="AH5066">
            <v>3.5843281479219335E-2</v>
          </cell>
          <cell r="AI5066">
            <v>3.1538379096588409E-2</v>
          </cell>
          <cell r="AK5066">
            <v>4.3049023826309263E-3</v>
          </cell>
          <cell r="AM5066">
            <v>0.10266310948484936</v>
          </cell>
          <cell r="AN5066">
            <v>9.4983299594831441E-2</v>
          </cell>
          <cell r="AP5066">
            <v>7.6798098900179163E-3</v>
          </cell>
          <cell r="AR5066">
            <v>3.5843281479219335E-2</v>
          </cell>
          <cell r="AS5066">
            <v>3.1538379096588409E-2</v>
          </cell>
          <cell r="AU5066">
            <v>4.3049023826309263E-3</v>
          </cell>
          <cell r="AW5066">
            <v>0.22086978601146678</v>
          </cell>
          <cell r="AX5066">
            <v>0.20752835852212947</v>
          </cell>
          <cell r="AZ5066">
            <v>1.334142748933731E-2</v>
          </cell>
          <cell r="BB5066">
            <v>0.1395619467638467</v>
          </cell>
          <cell r="BC5066">
            <v>0.12912080228395695</v>
          </cell>
          <cell r="BE5066">
            <v>1.0441144479889752E-2</v>
          </cell>
          <cell r="BS5066">
            <v>0.50282734781368443</v>
          </cell>
          <cell r="BT5066">
            <v>0.4873353600718846</v>
          </cell>
          <cell r="BV5066">
            <v>1.5491987741799829E-2</v>
          </cell>
        </row>
        <row r="5067">
          <cell r="F5067" t="str">
            <v>NO0010984875</v>
          </cell>
          <cell r="G5067" t="str">
            <v>101124</v>
          </cell>
          <cell r="H5067" t="str">
            <v xml:space="preserve"> </v>
          </cell>
          <cell r="J5067" t="str">
            <v>Share</v>
          </cell>
          <cell r="L5067" t="str">
            <v>Alfred Berg Nordic Gambak R (EUR)</v>
          </cell>
          <cell r="O5067">
            <v>200</v>
          </cell>
          <cell r="P5067" t="str">
            <v>N</v>
          </cell>
          <cell r="Q5067" t="str">
            <v xml:space="preserve"> </v>
          </cell>
          <cell r="T5067" t="str">
            <v>No BM</v>
          </cell>
          <cell r="U5067" t="str">
            <v>No BM</v>
          </cell>
          <cell r="V5067" t="str">
            <v>No BM</v>
          </cell>
          <cell r="W5067" t="str">
            <v>NOK</v>
          </cell>
          <cell r="Y5067">
            <v>45989</v>
          </cell>
          <cell r="AA5067" t="str">
            <v>November 2025</v>
          </cell>
          <cell r="AD5067">
            <v>23473</v>
          </cell>
          <cell r="AE5067">
            <v>23473</v>
          </cell>
          <cell r="AG5067">
            <v>2.0285187999999998E-3</v>
          </cell>
          <cell r="AH5067">
            <v>3.5669792000000001E-3</v>
          </cell>
          <cell r="AI5067">
            <v>6.6593106000000001E-3</v>
          </cell>
          <cell r="AJ5067">
            <v>-4.6307918000000007E-3</v>
          </cell>
          <cell r="AK5067">
            <v>-3.0923313999999999E-3</v>
          </cell>
          <cell r="AL5067">
            <v>2.61585742E-2</v>
          </cell>
          <cell r="AM5067">
            <v>3.1287826499999997E-2</v>
          </cell>
          <cell r="AN5067">
            <v>4.6774381199999999E-2</v>
          </cell>
          <cell r="AO5067">
            <v>-2.0615807E-2</v>
          </cell>
          <cell r="AP5067">
            <v>-1.5486554700000002E-2</v>
          </cell>
          <cell r="BA5067">
            <v>0.1224659795</v>
          </cell>
          <cell r="BB5067">
            <v>0.14307136509999999</v>
          </cell>
          <cell r="BC5067">
            <v>9.23446349E-2</v>
          </cell>
          <cell r="BD5067">
            <v>3.0121344600000002E-2</v>
          </cell>
          <cell r="BE5067">
            <v>5.0726730199999986E-2</v>
          </cell>
          <cell r="BF5067">
            <v>0.22135005229999999</v>
          </cell>
          <cell r="BG5067">
            <v>0.24912749410000001</v>
          </cell>
          <cell r="BH5067">
            <v>8.3161586100000004E-2</v>
          </cell>
          <cell r="BI5067">
            <v>17.769170879999997</v>
          </cell>
          <cell r="BJ5067">
            <v>53.271532570000005</v>
          </cell>
          <cell r="BR5067">
            <v>0.1032429689</v>
          </cell>
          <cell r="BS5067">
            <v>0.1254670406</v>
          </cell>
          <cell r="BT5067">
            <v>6.3648028400000001E-2</v>
          </cell>
          <cell r="BU5067">
            <v>3.9594940499999995E-2</v>
          </cell>
          <cell r="BV5067">
            <v>6.1819012199999995E-2</v>
          </cell>
          <cell r="BW5067">
            <v>0.19727937370000001</v>
          </cell>
          <cell r="BX5067">
            <v>0.21775780340000001</v>
          </cell>
          <cell r="BY5067">
            <v>7.6842770500000004E-2</v>
          </cell>
        </row>
        <row r="5068">
          <cell r="F5068" t="str">
            <v>FR0010830893_REP</v>
          </cell>
          <cell r="H5068" t="str">
            <v xml:space="preserve"> </v>
          </cell>
          <cell r="J5068" t="str">
            <v>Share</v>
          </cell>
          <cell r="K5068" t="str">
            <v>COFLEX</v>
          </cell>
          <cell r="L5068" t="str">
            <v>CONTI FLEXIBLE</v>
          </cell>
          <cell r="M5068" t="str">
            <v>Classique</v>
          </cell>
          <cell r="N5068" t="str">
            <v>H</v>
          </cell>
          <cell r="Q5068" t="str">
            <v xml:space="preserve"> </v>
          </cell>
          <cell r="R5068" t="str">
            <v>193532</v>
          </cell>
          <cell r="T5068" t="str">
            <v>BM Conti Flexible [4462]</v>
          </cell>
          <cell r="U5068" t="str">
            <v>Cash Index Euro Short Term Rate + 400 bp (EUR) RI</v>
          </cell>
          <cell r="V5068" t="str">
            <v>Other</v>
          </cell>
          <cell r="W5068" t="str">
            <v>EUR</v>
          </cell>
          <cell r="X5068" t="str">
            <v>EUR</v>
          </cell>
          <cell r="Y5068">
            <v>46080</v>
          </cell>
          <cell r="Z5068">
            <v>40165</v>
          </cell>
          <cell r="AA5068" t="str">
            <v>February 2026</v>
          </cell>
          <cell r="AB5068">
            <v>1163.72</v>
          </cell>
          <cell r="AD5068">
            <v>77423791.620000005</v>
          </cell>
          <cell r="AE5068">
            <v>77423791.620000005</v>
          </cell>
          <cell r="AG5068">
            <v>-2.2018286939999999E-2</v>
          </cell>
          <cell r="AH5068">
            <v>-2.1600607099999999E-2</v>
          </cell>
          <cell r="AI5068">
            <v>4.5801326799999997E-3</v>
          </cell>
          <cell r="AJ5068">
            <v>-2.6598419620000001E-2</v>
          </cell>
          <cell r="AK5068">
            <v>-2.6180739779999997E-2</v>
          </cell>
          <cell r="AL5068">
            <v>2.4926296E-4</v>
          </cell>
          <cell r="AM5068">
            <v>1.6306427399999999E-3</v>
          </cell>
          <cell r="AN5068">
            <v>1.496193878E-2</v>
          </cell>
          <cell r="AO5068">
            <v>-1.471267582E-2</v>
          </cell>
          <cell r="AP5068">
            <v>-1.3331296039999999E-2</v>
          </cell>
          <cell r="AQ5068">
            <v>-7.4036165099999997E-3</v>
          </cell>
          <cell r="AR5068">
            <v>-6.5292963799999998E-3</v>
          </cell>
          <cell r="AS5068">
            <v>9.5115921600000004E-3</v>
          </cell>
          <cell r="AT5068">
            <v>-1.6915208670000001E-2</v>
          </cell>
          <cell r="AU5068">
            <v>-1.6040888539999999E-2</v>
          </cell>
          <cell r="AV5068">
            <v>2.872094976E-2</v>
          </cell>
          <cell r="AX5068">
            <v>3.0137008270000001E-2</v>
          </cell>
          <cell r="AY5068">
            <v>-1.4160585100000019E-3</v>
          </cell>
          <cell r="BA5068">
            <v>-7.4036165099999997E-3</v>
          </cell>
          <cell r="BB5068">
            <v>-6.5292963799999998E-3</v>
          </cell>
          <cell r="BC5068">
            <v>9.5115921600000004E-3</v>
          </cell>
          <cell r="BD5068">
            <v>-1.6915208670000001E-2</v>
          </cell>
          <cell r="BE5068">
            <v>-1.6040888539999999E-2</v>
          </cell>
          <cell r="BF5068">
            <v>7.5733846709999997E-2</v>
          </cell>
          <cell r="BG5068">
            <v>2.51937399E-3</v>
          </cell>
          <cell r="BH5068">
            <v>7.5573790289999998E-2</v>
          </cell>
          <cell r="BI5068">
            <v>-0.84623488727000007</v>
          </cell>
          <cell r="BJ5068">
            <v>-0.77298717531999994</v>
          </cell>
          <cell r="BK5068">
            <v>-0.31472403784999997</v>
          </cell>
          <cell r="BL5068">
            <v>-0.24163473102999997</v>
          </cell>
          <cell r="BM5068">
            <v>-8.3618639999999989</v>
          </cell>
          <cell r="BN5068">
            <v>-8.1858029999999999</v>
          </cell>
          <cell r="BO5068">
            <v>1.47020938805</v>
          </cell>
          <cell r="BP5068">
            <v>-7.5852578949999998</v>
          </cell>
          <cell r="BQ5068">
            <v>2.3920135299999997E-3</v>
          </cell>
          <cell r="BR5068">
            <v>-1.0669318989999999E-2</v>
          </cell>
          <cell r="BS5068">
            <v>-5.19516714E-3</v>
          </cell>
          <cell r="BT5068">
            <v>6.2382603430000003E-2</v>
          </cell>
          <cell r="BU5068">
            <v>-7.3051922419999998E-2</v>
          </cell>
          <cell r="BV5068">
            <v>-6.7577770570000001E-2</v>
          </cell>
          <cell r="BW5068">
            <v>7.7086273410000003E-2</v>
          </cell>
          <cell r="BX5068">
            <v>2.3752853000000001E-3</v>
          </cell>
          <cell r="BY5068">
            <v>7.6902432069999999E-2</v>
          </cell>
        </row>
        <row r="5069">
          <cell r="F5069" t="str">
            <v>FR0010830893_REP</v>
          </cell>
          <cell r="H5069" t="str">
            <v xml:space="preserve"> </v>
          </cell>
          <cell r="J5069" t="str">
            <v>Share</v>
          </cell>
          <cell r="K5069" t="str">
            <v>COFLEX</v>
          </cell>
          <cell r="L5069" t="str">
            <v>CONTI FLEXIBLE</v>
          </cell>
          <cell r="M5069" t="str">
            <v>Classique</v>
          </cell>
          <cell r="N5069" t="str">
            <v>H</v>
          </cell>
          <cell r="Q5069" t="str">
            <v xml:space="preserve"> </v>
          </cell>
          <cell r="R5069" t="str">
            <v>205317</v>
          </cell>
          <cell r="T5069" t="str">
            <v>BM CONTI FLEXIBLE [4462] Perf</v>
          </cell>
          <cell r="U5069" t="str">
            <v>Cash Index Euro Short Term Rate (EUR) RI 365 Days</v>
          </cell>
          <cell r="V5069" t="str">
            <v>Other</v>
          </cell>
          <cell r="W5069" t="str">
            <v>EUR</v>
          </cell>
          <cell r="X5069" t="str">
            <v>EUR</v>
          </cell>
          <cell r="Y5069">
            <v>46080</v>
          </cell>
          <cell r="Z5069">
            <v>40165</v>
          </cell>
          <cell r="AA5069" t="str">
            <v>February 2026</v>
          </cell>
          <cell r="AB5069">
            <v>1163.72</v>
          </cell>
          <cell r="AD5069">
            <v>77423791.620000005</v>
          </cell>
          <cell r="AE5069">
            <v>77423791.620000005</v>
          </cell>
          <cell r="AG5069">
            <v>-2.2018286939999999E-2</v>
          </cell>
          <cell r="AH5069">
            <v>-2.1600607099999999E-2</v>
          </cell>
          <cell r="AI5069">
            <v>1.50264313E-3</v>
          </cell>
          <cell r="AJ5069">
            <v>-2.3520930070000001E-2</v>
          </cell>
          <cell r="AK5069">
            <v>-2.3103250229999997E-2</v>
          </cell>
          <cell r="AL5069">
            <v>2.4926296E-4</v>
          </cell>
          <cell r="AM5069">
            <v>1.6306427399999999E-3</v>
          </cell>
          <cell r="AN5069">
            <v>4.8915129400000004E-3</v>
          </cell>
          <cell r="AO5069">
            <v>-4.6422499800000006E-3</v>
          </cell>
          <cell r="AP5069">
            <v>-3.2608702000000004E-3</v>
          </cell>
          <cell r="AQ5069">
            <v>-7.4036165099999997E-3</v>
          </cell>
          <cell r="AR5069">
            <v>-6.5292963799999998E-3</v>
          </cell>
          <cell r="AS5069">
            <v>3.11601126E-3</v>
          </cell>
          <cell r="AT5069">
            <v>-1.051962777E-2</v>
          </cell>
          <cell r="AU5069">
            <v>-9.6453076399999997E-3</v>
          </cell>
          <cell r="AV5069">
            <v>2.872094976E-2</v>
          </cell>
          <cell r="AX5069">
            <v>9.7963309400000004E-3</v>
          </cell>
          <cell r="AY5069">
            <v>1.8924618819999999E-2</v>
          </cell>
          <cell r="BA5069">
            <v>-7.4036165099999997E-3</v>
          </cell>
          <cell r="BB5069">
            <v>-6.5292963799999998E-3</v>
          </cell>
          <cell r="BC5069">
            <v>3.11601126E-3</v>
          </cell>
          <cell r="BD5069">
            <v>-1.051962777E-2</v>
          </cell>
          <cell r="BE5069">
            <v>-9.6453076399999997E-3</v>
          </cell>
          <cell r="BF5069">
            <v>7.5733846709999997E-2</v>
          </cell>
          <cell r="BG5069">
            <v>8.2681392000000004E-4</v>
          </cell>
          <cell r="BH5069">
            <v>7.5672114309999997E-2</v>
          </cell>
          <cell r="BI5069">
            <v>-0.30194964247</v>
          </cell>
          <cell r="BJ5069">
            <v>-0.22881042084</v>
          </cell>
          <cell r="BK5069">
            <v>-0.31472403784999997</v>
          </cell>
          <cell r="BL5069">
            <v>-0.24163473102999997</v>
          </cell>
          <cell r="BM5069">
            <v>-1.9457080000000002</v>
          </cell>
          <cell r="BN5069">
            <v>-1.3644620000000001</v>
          </cell>
          <cell r="BO5069">
            <v>4.4772932507399998</v>
          </cell>
          <cell r="BP5069">
            <v>-7.5781576350000002</v>
          </cell>
          <cell r="BQ5069">
            <v>2.3892775599999999E-3</v>
          </cell>
          <cell r="BR5069">
            <v>-1.0669318989999999E-2</v>
          </cell>
          <cell r="BS5069">
            <v>-5.19516714E-3</v>
          </cell>
          <cell r="BT5069">
            <v>-3.2185530600000001E-3</v>
          </cell>
          <cell r="BU5069">
            <v>-7.4507659299999987E-3</v>
          </cell>
          <cell r="BV5069">
            <v>-1.9766140799999999E-3</v>
          </cell>
          <cell r="BW5069">
            <v>7.7086273410000003E-2</v>
          </cell>
          <cell r="BX5069">
            <v>2.2266782789999998E-2</v>
          </cell>
          <cell r="BY5069">
            <v>7.2802868869999995E-2</v>
          </cell>
        </row>
        <row r="5070">
          <cell r="F5070" t="str">
            <v>LU2492492975</v>
          </cell>
          <cell r="G5070" t="str">
            <v>100990</v>
          </cell>
          <cell r="H5070" t="str">
            <v xml:space="preserve"> </v>
          </cell>
          <cell r="J5070" t="str">
            <v>Share</v>
          </cell>
          <cell r="K5070" t="str">
            <v>EURSME3_PU</v>
          </cell>
          <cell r="L5070" t="str">
            <v>BNP PARIBAS EUROPEAN SME DEBT FUND 3 SA SICAV-RAIF ELTIF</v>
          </cell>
          <cell r="M5070" t="str">
            <v>I</v>
          </cell>
          <cell r="N5070" t="str">
            <v>D</v>
          </cell>
          <cell r="P5070" t="str">
            <v>N</v>
          </cell>
          <cell r="Q5070" t="str">
            <v xml:space="preserve"> </v>
          </cell>
          <cell r="T5070" t="str">
            <v>No BM</v>
          </cell>
          <cell r="U5070" t="str">
            <v>No BM</v>
          </cell>
          <cell r="V5070" t="str">
            <v>No BM</v>
          </cell>
          <cell r="W5070" t="str">
            <v>EUR</v>
          </cell>
          <cell r="X5070" t="str">
            <v>EUR</v>
          </cell>
          <cell r="Y5070">
            <v>46112</v>
          </cell>
          <cell r="Z5070">
            <v>44930</v>
          </cell>
          <cell r="AA5070" t="str">
            <v>March 2026</v>
          </cell>
          <cell r="AB5070">
            <v>32.373082460269998</v>
          </cell>
          <cell r="AD5070">
            <v>620090769.16999996</v>
          </cell>
          <cell r="AE5070">
            <v>716933392.79999995</v>
          </cell>
          <cell r="AF5070" t="str">
            <v>716933392.8</v>
          </cell>
          <cell r="AL5070">
            <v>-1.4702382000000001E-4</v>
          </cell>
          <cell r="AM5070">
            <v>1.2054348899999999E-3</v>
          </cell>
          <cell r="AQ5070">
            <v>-1.4702382000000001E-4</v>
          </cell>
          <cell r="AR5070">
            <v>1.2054348899999999E-3</v>
          </cell>
          <cell r="AV5070">
            <v>1.7095893670000001E-2</v>
          </cell>
          <cell r="BA5070">
            <v>-1.4702382000000001E-4</v>
          </cell>
          <cell r="BB5070">
            <v>1.2054348899999999E-3</v>
          </cell>
          <cell r="BR5070">
            <v>5.4001166490000002E-2</v>
          </cell>
          <cell r="BS5070">
            <v>5.971821695E-2</v>
          </cell>
        </row>
        <row r="5071">
          <cell r="F5071" t="str">
            <v>TRYTEBP00328</v>
          </cell>
          <cell r="H5071" t="str">
            <v xml:space="preserve"> </v>
          </cell>
          <cell r="L5071" t="str">
            <v>Teb Asset Management Uyum Hedge (Foreign Currency) Private Fund</v>
          </cell>
          <cell r="Q5071" t="str">
            <v xml:space="preserve"> </v>
          </cell>
          <cell r="T5071" t="str">
            <v>BIST-KYD 1 Aylık Mevduat USD (TL) Endeksi</v>
          </cell>
          <cell r="U5071" t="str">
            <v>BIST-KYD 1 Aylık Mevduat USD (TL) Endeksi</v>
          </cell>
          <cell r="W5071" t="str">
            <v>TRL</v>
          </cell>
          <cell r="Y5071">
            <v>46142</v>
          </cell>
          <cell r="Z5071">
            <v>44900</v>
          </cell>
          <cell r="AA5071" t="str">
            <v>April 2026</v>
          </cell>
          <cell r="AB5071">
            <v>356137337.06999999</v>
          </cell>
          <cell r="AD5071">
            <v>356137337.06999999</v>
          </cell>
          <cell r="AE5071">
            <v>356137337.06999999</v>
          </cell>
          <cell r="AH5071">
            <v>3.2791665160900596E-2</v>
          </cell>
          <cell r="AI5071">
            <v>1.489548073172875E-2</v>
          </cell>
          <cell r="AK5071">
            <v>1.7896184429171846E-2</v>
          </cell>
          <cell r="AM5071">
            <v>4.481837350363338E-2</v>
          </cell>
          <cell r="AN5071">
            <v>4.2673093438878595E-2</v>
          </cell>
          <cell r="AP5071">
            <v>2.1452800647547843E-3</v>
          </cell>
          <cell r="AR5071">
            <v>3.2791665160900596E-2</v>
          </cell>
          <cell r="AS5071">
            <v>1.489548073172875E-2</v>
          </cell>
          <cell r="AU5071">
            <v>1.7896184429171846E-2</v>
          </cell>
          <cell r="AW5071">
            <v>0.10874414504413554</v>
          </cell>
          <cell r="AX5071">
            <v>8.4264932430972758E-2</v>
          </cell>
          <cell r="AZ5071">
            <v>2.4479212613162785E-2</v>
          </cell>
          <cell r="BB5071">
            <v>6.1775282243120788E-2</v>
          </cell>
          <cell r="BC5071">
            <v>5.6315039619127205E-2</v>
          </cell>
          <cell r="BE5071">
            <v>5.4602426239935831E-3</v>
          </cell>
          <cell r="BS5071">
            <v>0.29217180665703135</v>
          </cell>
          <cell r="BT5071">
            <v>0.19433162385657929</v>
          </cell>
          <cell r="BV5071">
            <v>9.7840182800452064E-2</v>
          </cell>
        </row>
        <row r="5072">
          <cell r="F5072" t="str">
            <v>TRYDHEM00185</v>
          </cell>
          <cell r="H5072" t="str">
            <v xml:space="preserve"> </v>
          </cell>
          <cell r="L5072" t="str">
            <v>Bnp Paribas Cardif Emeklilik Aes Dynamic Participation Variable Pension Fund</v>
          </cell>
          <cell r="Q5072" t="str">
            <v xml:space="preserve"> </v>
          </cell>
          <cell r="T5072" t="str">
            <v>BIST-KYD 1 Aylık Kar Payı (TL) Endeksi + %2</v>
          </cell>
          <cell r="U5072" t="str">
            <v>BIST-KYD 1 Aylık Kar Payı (TL) Endeksi + %2</v>
          </cell>
          <cell r="W5072" t="str">
            <v>TRL</v>
          </cell>
          <cell r="Y5072">
            <v>46142</v>
          </cell>
          <cell r="Z5072">
            <v>43122</v>
          </cell>
          <cell r="AA5072" t="str">
            <v>April 2026</v>
          </cell>
          <cell r="AB5072">
            <v>103929303.38</v>
          </cell>
          <cell r="AD5072">
            <v>103929303.38</v>
          </cell>
          <cell r="AE5072">
            <v>103929303.38</v>
          </cell>
          <cell r="AH5072">
            <v>8.330540832203838E-2</v>
          </cell>
          <cell r="AI5072">
            <v>3.0395509411567767E-2</v>
          </cell>
          <cell r="AK5072">
            <v>5.2909898910470612E-2</v>
          </cell>
          <cell r="AM5072">
            <v>6.236408867165788E-2</v>
          </cell>
          <cell r="AN5072">
            <v>8.6002080045998644E-2</v>
          </cell>
          <cell r="AP5072">
            <v>-2.3637991374340764E-2</v>
          </cell>
          <cell r="AR5072">
            <v>8.330540832203838E-2</v>
          </cell>
          <cell r="AS5072">
            <v>3.0395509411567767E-2</v>
          </cell>
          <cell r="AU5072">
            <v>5.2909898910470612E-2</v>
          </cell>
          <cell r="AW5072">
            <v>0.3608027772118072</v>
          </cell>
          <cell r="AX5072">
            <v>0.1835869049176686</v>
          </cell>
          <cell r="AZ5072">
            <v>0.1772158722941386</v>
          </cell>
          <cell r="BB5072">
            <v>0.30610662296183211</v>
          </cell>
          <cell r="BC5072">
            <v>0.11692247664756517</v>
          </cell>
          <cell r="BE5072">
            <v>0.18918414631426694</v>
          </cell>
          <cell r="BS5072">
            <v>0.70854518316164605</v>
          </cell>
          <cell r="BT5072">
            <v>0.40658153418639675</v>
          </cell>
          <cell r="BV5072">
            <v>0.3019636489752493</v>
          </cell>
        </row>
        <row r="5073">
          <cell r="F5073" t="str">
            <v>TRYTEBP00260</v>
          </cell>
          <cell r="H5073" t="str">
            <v xml:space="preserve"> </v>
          </cell>
          <cell r="L5073" t="str">
            <v>Teb Asset Management Silver Fund Basket Mutual Fund</v>
          </cell>
          <cell r="Q5073" t="str">
            <v xml:space="preserve"> </v>
          </cell>
          <cell r="T5073" t="str">
            <v>%90 XAG kodlu gümüş fiyatının TL değeri (TL) + %10 BIST-KYD Repo (Brüt) Endeksi</v>
          </cell>
          <cell r="U5073" t="str">
            <v>%90 XAG kodlu gümüş fiyatının TL değeri (TL) + %10 BIST-KYD Repo (Brüt) Endeksi</v>
          </cell>
          <cell r="W5073" t="str">
            <v>TRL</v>
          </cell>
          <cell r="Y5073">
            <v>46142</v>
          </cell>
          <cell r="Z5073">
            <v>44743</v>
          </cell>
          <cell r="AA5073" t="str">
            <v>April 2026</v>
          </cell>
          <cell r="AB5073">
            <v>4952811916.7600002</v>
          </cell>
          <cell r="AD5073">
            <v>4952811916.7600002</v>
          </cell>
          <cell r="AE5073">
            <v>4952811916.7600002</v>
          </cell>
          <cell r="AH5073">
            <v>1.0480491418291882E-2</v>
          </cell>
          <cell r="AI5073">
            <v>-1.9555675147172494E-3</v>
          </cell>
          <cell r="AK5073">
            <v>1.2436058933009132E-2</v>
          </cell>
          <cell r="AM5073">
            <v>-0.24986187265626292</v>
          </cell>
          <cell r="AN5073">
            <v>-8.1518946936571093E-2</v>
          </cell>
          <cell r="AP5073">
            <v>-0.16834292571969184</v>
          </cell>
          <cell r="AR5073">
            <v>1.0480491418291882E-2</v>
          </cell>
          <cell r="AS5073">
            <v>-1.9555675147172494E-3</v>
          </cell>
          <cell r="AU5073">
            <v>1.2436058933009132E-2</v>
          </cell>
          <cell r="AW5073">
            <v>0.69026212266222298</v>
          </cell>
          <cell r="AX5073">
            <v>0.63647173212377262</v>
          </cell>
          <cell r="AZ5073">
            <v>5.3790390538450361E-2</v>
          </cell>
          <cell r="BB5073">
            <v>4.1820528956659997E-2</v>
          </cell>
          <cell r="BC5073">
            <v>8.5825295623091907E-2</v>
          </cell>
          <cell r="BE5073">
            <v>-4.400476666643191E-2</v>
          </cell>
          <cell r="BS5073">
            <v>1.5897412410913034</v>
          </cell>
          <cell r="BT5073">
            <v>1.5366264999616195</v>
          </cell>
          <cell r="BV5073">
            <v>5.3114741129683951E-2</v>
          </cell>
        </row>
        <row r="5074">
          <cell r="F5074" t="str">
            <v>JP90C000JRG6</v>
          </cell>
          <cell r="H5074" t="str">
            <v xml:space="preserve"> </v>
          </cell>
          <cell r="K5074" t="str">
            <v>100168J</v>
          </cell>
          <cell r="L5074" t="str">
            <v>BNP Paribas Global Water Related Equity Fund (for Qualified Institutional Investors Only)</v>
          </cell>
          <cell r="O5074">
            <v>6.3249999999999999E-3</v>
          </cell>
          <cell r="Q5074" t="str">
            <v xml:space="preserve"> </v>
          </cell>
          <cell r="T5074" t="str">
            <v>-</v>
          </cell>
          <cell r="U5074" t="str">
            <v>-</v>
          </cell>
          <cell r="W5074" t="str">
            <v>JPY</v>
          </cell>
          <cell r="Y5074">
            <v>46112</v>
          </cell>
          <cell r="Z5074">
            <v>43857</v>
          </cell>
          <cell r="AA5074" t="str">
            <v>March 2026</v>
          </cell>
          <cell r="AB5074">
            <v>23304</v>
          </cell>
          <cell r="AE5074">
            <v>20346714135</v>
          </cell>
          <cell r="AG5074">
            <v>-9.5552278196072038E-2</v>
          </cell>
          <cell r="AL5074">
            <v>-6.9882393045850311E-3</v>
          </cell>
          <cell r="AV5074">
            <v>5.581732511779669E-2</v>
          </cell>
          <cell r="BA5074">
            <v>-6.9882393045850311E-3</v>
          </cell>
          <cell r="BR5074">
            <v>0.16281622673519269</v>
          </cell>
        </row>
        <row r="5075">
          <cell r="F5075" t="str">
            <v>IDN000386703</v>
          </cell>
          <cell r="H5075" t="str">
            <v xml:space="preserve"> </v>
          </cell>
          <cell r="K5075" t="str">
            <v>RDFI-SUNRA</v>
          </cell>
          <cell r="L5075" t="str">
            <v>Reksa Dana Syariah Berbasis Sukuk BNP Paribas Sukuk Negara Kelas IK1</v>
          </cell>
          <cell r="O5075">
            <v>1.21434E-2</v>
          </cell>
          <cell r="Q5075" t="str">
            <v xml:space="preserve"> </v>
          </cell>
          <cell r="T5075" t="str">
            <v>BR3EGF</v>
          </cell>
          <cell r="U5075" t="str">
            <v>BR3EGF</v>
          </cell>
          <cell r="W5075" t="str">
            <v>IDR</v>
          </cell>
          <cell r="Y5075">
            <v>46142</v>
          </cell>
          <cell r="Z5075">
            <v>43698</v>
          </cell>
          <cell r="AA5075" t="str">
            <v>April 2026</v>
          </cell>
          <cell r="AB5075">
            <v>23145038743.650002</v>
          </cell>
          <cell r="AE5075">
            <v>23145038743.650002</v>
          </cell>
          <cell r="AG5075">
            <v>1.240055279572605E-3</v>
          </cell>
          <cell r="AH5075">
            <v>2.2374597970264039E-3</v>
          </cell>
          <cell r="AI5075">
            <v>2.653997484566073E-3</v>
          </cell>
          <cell r="AJ5075">
            <v>-1.413942204993468E-3</v>
          </cell>
          <cell r="AK5075">
            <v>-4.165376875396691E-4</v>
          </cell>
          <cell r="AL5075">
            <v>-8.1329090505439794E-3</v>
          </cell>
          <cell r="AM5075">
            <v>-5.1406954981825827E-3</v>
          </cell>
          <cell r="AN5075">
            <v>1.3988424460986693E-5</v>
          </cell>
          <cell r="AO5075">
            <v>-8.1468974750049661E-3</v>
          </cell>
          <cell r="AP5075">
            <v>-5.1546839226435694E-3</v>
          </cell>
          <cell r="AQ5075">
            <v>1.240055279572605E-3</v>
          </cell>
          <cell r="AR5075">
            <v>2.2374597970264039E-3</v>
          </cell>
          <cell r="AS5075">
            <v>2.653997484566073E-3</v>
          </cell>
          <cell r="AT5075">
            <v>-1.413942204993468E-3</v>
          </cell>
          <cell r="AU5075">
            <v>-4.165376875396691E-4</v>
          </cell>
          <cell r="AV5075">
            <v>-5.0404572785984758E-3</v>
          </cell>
          <cell r="AW5075">
            <v>9.7721664337277686E-4</v>
          </cell>
          <cell r="AX5075">
            <v>6.1118666707562497E-3</v>
          </cell>
          <cell r="AY5075">
            <v>-1.1152323949354725E-2</v>
          </cell>
          <cell r="AZ5075">
            <v>-5.1346500273834732E-3</v>
          </cell>
          <cell r="BA5075">
            <v>-9.1301583546494758E-3</v>
          </cell>
          <cell r="BB5075">
            <v>-5.1072934675858205E-3</v>
          </cell>
          <cell r="BC5075">
            <v>1.2312122786983792E-3</v>
          </cell>
          <cell r="BD5075">
            <v>-1.0361370633347855E-2</v>
          </cell>
          <cell r="BE5075">
            <v>-6.3385057462841997E-3</v>
          </cell>
          <cell r="BF5075">
            <v>2.4131464219208563E-2</v>
          </cell>
          <cell r="BG5075">
            <v>1.6868041611504545E-2</v>
          </cell>
          <cell r="BH5075">
            <v>8.6710655351501936E-3</v>
          </cell>
          <cell r="BI5075">
            <v>-6.7062662943878651E-2</v>
          </cell>
          <cell r="BJ5075">
            <v>3.9248880463388584E-2</v>
          </cell>
          <cell r="BR5075">
            <v>4.6618408414739854E-2</v>
          </cell>
          <cell r="BS5075">
            <v>5.875349671042774E-2</v>
          </cell>
          <cell r="BT5075">
            <v>4.8484431288656094E-2</v>
          </cell>
          <cell r="BU5075">
            <v>-1.8660228739162399E-3</v>
          </cell>
          <cell r="BV5075">
            <v>1.0269065421771646E-2</v>
          </cell>
          <cell r="BW5075">
            <v>2.1728938600048896E-2</v>
          </cell>
          <cell r="BX5075">
            <v>1.4951938199462693E-2</v>
          </cell>
          <cell r="BY5075">
            <v>8.0283002476006695E-3</v>
          </cell>
        </row>
        <row r="5076">
          <cell r="F5076" t="str">
            <v>JP90C0004C33</v>
          </cell>
          <cell r="H5076" t="str">
            <v xml:space="preserve"> </v>
          </cell>
          <cell r="K5076" t="str">
            <v>110005J</v>
          </cell>
          <cell r="L5076" t="str">
            <v>Dream Passport</v>
          </cell>
          <cell r="O5076">
            <v>1.7600000000000001E-2</v>
          </cell>
          <cell r="Q5076" t="str">
            <v xml:space="preserve"> </v>
          </cell>
          <cell r="T5076" t="str">
            <v>-</v>
          </cell>
          <cell r="U5076" t="str">
            <v>-</v>
          </cell>
          <cell r="W5076" t="str">
            <v>JPY</v>
          </cell>
          <cell r="Y5076">
            <v>46112</v>
          </cell>
          <cell r="Z5076">
            <v>39112</v>
          </cell>
          <cell r="AA5076" t="str">
            <v>March 2026</v>
          </cell>
          <cell r="AB5076">
            <v>9736</v>
          </cell>
          <cell r="AE5076">
            <v>2110278690</v>
          </cell>
          <cell r="AG5076">
            <v>-9.4211330489157974E-2</v>
          </cell>
          <cell r="AL5076">
            <v>-2.9898005444457643E-2</v>
          </cell>
          <cell r="AV5076">
            <v>7.7560533334247506E-2</v>
          </cell>
          <cell r="BA5076">
            <v>-2.9898005444457643E-2</v>
          </cell>
          <cell r="BR5076">
            <v>0.17951000903951497</v>
          </cell>
        </row>
        <row r="5077">
          <cell r="F5077" t="str">
            <v>FR0007035605_REP</v>
          </cell>
          <cell r="H5077" t="str">
            <v xml:space="preserve"> </v>
          </cell>
          <cell r="J5077" t="str">
            <v>Share</v>
          </cell>
          <cell r="K5077" t="str">
            <v>CARLR</v>
          </cell>
          <cell r="L5077" t="str">
            <v>CamGestion LR</v>
          </cell>
          <cell r="M5077" t="str">
            <v>Classique</v>
          </cell>
          <cell r="N5077" t="str">
            <v>D</v>
          </cell>
          <cell r="Q5077" t="str">
            <v xml:space="preserve"> </v>
          </cell>
          <cell r="R5077" t="str">
            <v>201167</v>
          </cell>
          <cell r="T5077" t="str">
            <v>BM CamGestion LR [2955] Off</v>
          </cell>
          <cell r="U5077" t="str">
            <v>Cash Index Euro Short Term Rate (EUR) RI 365 Days</v>
          </cell>
          <cell r="V5077" t="str">
            <v>Other</v>
          </cell>
          <cell r="W5077" t="str">
            <v>EUR</v>
          </cell>
          <cell r="X5077" t="str">
            <v>EUR</v>
          </cell>
          <cell r="Y5077">
            <v>46142</v>
          </cell>
          <cell r="Z5077">
            <v>40357</v>
          </cell>
          <cell r="AA5077" t="str">
            <v>April 2026</v>
          </cell>
          <cell r="AB5077">
            <v>1178.76</v>
          </cell>
          <cell r="AD5077">
            <v>80451668</v>
          </cell>
          <cell r="AE5077">
            <v>80451668</v>
          </cell>
          <cell r="AF5077" t="str">
            <v>80451668</v>
          </cell>
          <cell r="AG5077">
            <v>2.8397937549999999E-2</v>
          </cell>
          <cell r="AH5077">
            <v>2.8482453429999999E-2</v>
          </cell>
          <cell r="AI5077">
            <v>1.6109474399999999E-3</v>
          </cell>
          <cell r="AJ5077">
            <v>2.6786990109999999E-2</v>
          </cell>
          <cell r="AK5077">
            <v>2.6871505989999999E-2</v>
          </cell>
          <cell r="AL5077">
            <v>-6.6974693999999997E-4</v>
          </cell>
          <cell r="AM5077">
            <v>-4.2335421E-4</v>
          </cell>
          <cell r="AN5077">
            <v>4.8399341999999998E-3</v>
          </cell>
          <cell r="AO5077">
            <v>-5.5096811400000001E-3</v>
          </cell>
          <cell r="AP5077">
            <v>-5.2632884099999997E-3</v>
          </cell>
          <cell r="AQ5077">
            <v>2.8397937549999999E-2</v>
          </cell>
          <cell r="AR5077">
            <v>2.8482453429999999E-2</v>
          </cell>
          <cell r="AS5077">
            <v>1.6109474399999999E-3</v>
          </cell>
          <cell r="AT5077">
            <v>2.6786990109999999E-2</v>
          </cell>
          <cell r="AU5077">
            <v>2.6871505989999999E-2</v>
          </cell>
          <cell r="AV5077">
            <v>1.3356922340000001E-2</v>
          </cell>
          <cell r="AX5077">
            <v>9.7534139200000005E-3</v>
          </cell>
          <cell r="AY5077">
            <v>3.6035084200000001E-3</v>
          </cell>
          <cell r="BA5077">
            <v>1.8833677619999999E-2</v>
          </cell>
          <cell r="BB5077">
            <v>1.916850917E-2</v>
          </cell>
          <cell r="BC5077">
            <v>6.4586785300000003E-3</v>
          </cell>
          <cell r="BD5077">
            <v>1.2374999089999998E-2</v>
          </cell>
          <cell r="BE5077">
            <v>1.2709830639999999E-2</v>
          </cell>
          <cell r="BF5077">
            <v>5.9789057210000003E-2</v>
          </cell>
          <cell r="BG5077">
            <v>9.1457040000000005E-5</v>
          </cell>
          <cell r="BH5077">
            <v>5.975696413E-2</v>
          </cell>
          <cell r="BI5077">
            <v>0.96945478668999996</v>
          </cell>
          <cell r="BJ5077">
            <v>0.98705269447999999</v>
          </cell>
          <cell r="BK5077">
            <v>0.94706673442</v>
          </cell>
          <cell r="BL5077">
            <v>0.96465561629999996</v>
          </cell>
          <cell r="BM5077">
            <v>14.777006</v>
          </cell>
          <cell r="BN5077">
            <v>14.891674999999999</v>
          </cell>
          <cell r="BO5077">
            <v>68.627793939680004</v>
          </cell>
          <cell r="BP5077">
            <v>-72.239590776999989</v>
          </cell>
          <cell r="BQ5077">
            <v>1.102023752E-2</v>
          </cell>
          <cell r="BR5077">
            <v>9.2222333879999993E-2</v>
          </cell>
          <cell r="BS5077">
            <v>9.3314013340000002E-2</v>
          </cell>
          <cell r="BT5077">
            <v>2.0024791989999999E-2</v>
          </cell>
          <cell r="BU5077">
            <v>7.2197541889999994E-2</v>
          </cell>
          <cell r="BV5077">
            <v>7.3289221350000003E-2</v>
          </cell>
          <cell r="BW5077">
            <v>5.2584489140000003E-2</v>
          </cell>
          <cell r="BX5077">
            <v>1.8110842999999999E-4</v>
          </cell>
          <cell r="BY5077">
            <v>5.2546570430000002E-2</v>
          </cell>
        </row>
        <row r="5078">
          <cell r="F5078" t="str">
            <v>FR0007035605_REP</v>
          </cell>
          <cell r="H5078" t="str">
            <v xml:space="preserve"> </v>
          </cell>
          <cell r="J5078" t="str">
            <v>Share</v>
          </cell>
          <cell r="K5078" t="str">
            <v>CARLR</v>
          </cell>
          <cell r="L5078" t="str">
            <v>CamGestion LR</v>
          </cell>
          <cell r="M5078" t="str">
            <v>Classique</v>
          </cell>
          <cell r="N5078" t="str">
            <v>D</v>
          </cell>
          <cell r="Q5078" t="str">
            <v xml:space="preserve"> </v>
          </cell>
          <cell r="R5078" t="str">
            <v>203862</v>
          </cell>
          <cell r="T5078" t="str">
            <v>BM CamGestion LR [2955] Mgmt</v>
          </cell>
          <cell r="U5078" t="str">
            <v>16% EURO STOXX (EUR) NR + 6.5% MSCI World (EUR) NR + 6.5% MSCI Emerging Markets (EUR) NR + 71% iBoxx EUR Overall All Maturities RI</v>
          </cell>
          <cell r="V5078" t="str">
            <v>Other</v>
          </cell>
          <cell r="W5078" t="str">
            <v>EUR</v>
          </cell>
          <cell r="X5078" t="str">
            <v>EUR</v>
          </cell>
          <cell r="Y5078">
            <v>46142</v>
          </cell>
          <cell r="Z5078">
            <v>40357</v>
          </cell>
          <cell r="AA5078" t="str">
            <v>April 2026</v>
          </cell>
          <cell r="AB5078">
            <v>1178.76</v>
          </cell>
          <cell r="AD5078">
            <v>80451668</v>
          </cell>
          <cell r="AE5078">
            <v>80451668</v>
          </cell>
          <cell r="AF5078" t="str">
            <v>80451668</v>
          </cell>
          <cell r="AG5078">
            <v>2.8397937549999999E-2</v>
          </cell>
          <cell r="AH5078">
            <v>2.8482453429999999E-2</v>
          </cell>
          <cell r="AI5078">
            <v>2.6826576290000001E-2</v>
          </cell>
          <cell r="AJ5078">
            <v>1.5713612599999975E-3</v>
          </cell>
          <cell r="AK5078">
            <v>1.6558771399999977E-3</v>
          </cell>
          <cell r="AL5078">
            <v>-6.6974693999999997E-4</v>
          </cell>
          <cell r="AM5078">
            <v>-4.2335421E-4</v>
          </cell>
          <cell r="AN5078">
            <v>3.2014768100000002E-3</v>
          </cell>
          <cell r="AO5078">
            <v>-3.8712237500000001E-3</v>
          </cell>
          <cell r="AP5078">
            <v>-3.6248310200000002E-3</v>
          </cell>
          <cell r="AQ5078">
            <v>2.8397937549999999E-2</v>
          </cell>
          <cell r="AR5078">
            <v>2.8482453429999999E-2</v>
          </cell>
          <cell r="AS5078">
            <v>2.6826576290000001E-2</v>
          </cell>
          <cell r="AT5078">
            <v>1.5713612599999975E-3</v>
          </cell>
          <cell r="AU5078">
            <v>1.6558771399999977E-3</v>
          </cell>
          <cell r="AV5078">
            <v>1.3356922340000001E-2</v>
          </cell>
          <cell r="AX5078">
            <v>1.7552167090000001E-2</v>
          </cell>
          <cell r="AY5078">
            <v>-4.1952447500000004E-3</v>
          </cell>
          <cell r="BA5078">
            <v>1.8833677619999999E-2</v>
          </cell>
          <cell r="BB5078">
            <v>1.916850917E-2</v>
          </cell>
          <cell r="BC5078">
            <v>1.8456969869999999E-2</v>
          </cell>
          <cell r="BD5078">
            <v>3.7670775000000004E-4</v>
          </cell>
          <cell r="BE5078">
            <v>7.1153930000000115E-4</v>
          </cell>
          <cell r="BF5078">
            <v>5.9789057210000003E-2</v>
          </cell>
          <cell r="BG5078">
            <v>4.6106291940000002E-2</v>
          </cell>
          <cell r="BH5078">
            <v>1.678895138E-2</v>
          </cell>
          <cell r="BI5078">
            <v>0.82493760544999994</v>
          </cell>
          <cell r="BJ5078">
            <v>0.88763163074999996</v>
          </cell>
          <cell r="BK5078">
            <v>0.94706673442</v>
          </cell>
          <cell r="BL5078">
            <v>0.96465561629999996</v>
          </cell>
          <cell r="BM5078">
            <v>0.224523</v>
          </cell>
          <cell r="BN5078">
            <v>0.3322</v>
          </cell>
          <cell r="BO5078">
            <v>1.2747177192999999</v>
          </cell>
          <cell r="BP5078">
            <v>-0.349393012</v>
          </cell>
          <cell r="BQ5078">
            <v>0.96628453005999992</v>
          </cell>
          <cell r="BR5078">
            <v>9.222233387999